"6">
        <v>0.45497685185185183</v>
      </c>
      <c r="AGQ372" s="6">
        <v>8.611111111111111E-3</v>
      </c>
      <c r="AGR372" s="7">
        <v>1.7565393518518519</v>
      </c>
      <c r="AGS372" s="6">
        <v>0.82887731481481486</v>
      </c>
      <c r="AGT372" s="6">
        <v>1.4653240740740741</v>
      </c>
      <c r="AGU372" s="6">
        <v>1.2593634259259261</v>
      </c>
      <c r="AGV372" s="6">
        <v>0.17403935185185179</v>
      </c>
      <c r="AGW372" s="7">
        <v>1.772233796296296</v>
      </c>
      <c r="AGX372" s="6">
        <v>0.67581018518518521</v>
      </c>
      <c r="AGY372" s="6">
        <v>0.82270833333333337</v>
      </c>
      <c r="AGZ372" s="6">
        <v>0.84450231481481486</v>
      </c>
      <c r="AHA372" s="6">
        <v>0.74581018518518516</v>
      </c>
      <c r="AHB372" s="7">
        <v>9.2812500000000006E-2</v>
      </c>
      <c r="AHC372" s="6">
        <v>0.36005787037037029</v>
      </c>
      <c r="AHD372" s="6">
        <v>1.352592592592593</v>
      </c>
      <c r="AHE372" s="6">
        <v>1.4691087962962961</v>
      </c>
      <c r="AHF372" s="6">
        <v>1.231701388888889</v>
      </c>
      <c r="AHG372" s="7">
        <v>1.2314699074074069</v>
      </c>
      <c r="AHH372" s="6">
        <v>0.81307870370370372</v>
      </c>
      <c r="AHI372" s="6">
        <v>0.47591435185185182</v>
      </c>
      <c r="AHJ372" s="6">
        <v>0.81039351851851849</v>
      </c>
      <c r="AHK372" s="6">
        <v>6.7129629629629631E-3</v>
      </c>
      <c r="AHL372" s="7">
        <v>0.85192129629629632</v>
      </c>
      <c r="AHM372" s="6">
        <v>0.69452546296296291</v>
      </c>
      <c r="AHN372" s="6">
        <v>0.7984606481481481</v>
      </c>
      <c r="AHO372" s="6">
        <v>1.077372685185185</v>
      </c>
      <c r="AHP372" s="6">
        <v>1.5165625</v>
      </c>
      <c r="AHQ372" s="7">
        <v>1.6938657407407409</v>
      </c>
      <c r="AHR372" s="6">
        <v>0.45671296296296299</v>
      </c>
      <c r="AHS372" s="6">
        <v>0.68344907407407407</v>
      </c>
      <c r="AHT372" s="6">
        <v>0.32776620370370368</v>
      </c>
      <c r="AHU372" s="6">
        <v>3.8576388888888889E-2</v>
      </c>
      <c r="AHV372" s="7">
        <v>0.71950231481481486</v>
      </c>
      <c r="AHW372" s="6">
        <v>1.4894907407407409</v>
      </c>
      <c r="AHX372" s="6">
        <v>0.73942129629629627</v>
      </c>
      <c r="AHY372" s="6">
        <v>0.14000000000000001</v>
      </c>
      <c r="AHZ372" s="6">
        <v>1.7318981481481479</v>
      </c>
      <c r="AIA372" s="7">
        <v>4.0428240740740737E-2</v>
      </c>
      <c r="AIB372" s="6">
        <v>0.385625</v>
      </c>
      <c r="AIC372" s="6">
        <v>9.4375000000000001E-2</v>
      </c>
      <c r="AID372" s="6">
        <v>1.155219907407407</v>
      </c>
      <c r="AIE372" s="6">
        <v>1.619259259259259</v>
      </c>
      <c r="AIF372" s="7">
        <v>0.82064814814814813</v>
      </c>
      <c r="AIG372" s="6">
        <v>1.707222222222222</v>
      </c>
      <c r="AIH372" s="6">
        <v>0.65443287037037035</v>
      </c>
      <c r="AII372" s="6">
        <v>1.4862615740740741</v>
      </c>
      <c r="AIJ372" s="6">
        <v>1.409375</v>
      </c>
      <c r="AIK372" s="7">
        <v>0.74724537037037042</v>
      </c>
      <c r="AIL372" s="6">
        <v>1.1608796296296299E-2</v>
      </c>
      <c r="AIM372" s="6">
        <v>1.764050925925926</v>
      </c>
      <c r="AIN372" s="6">
        <v>7.2800925925925923E-3</v>
      </c>
      <c r="AIO372" s="6">
        <v>1.4743287037037041</v>
      </c>
      <c r="AIP372" s="7">
        <v>0.14583333333333329</v>
      </c>
      <c r="AIQ372" s="6">
        <v>1.7928587962962961</v>
      </c>
      <c r="AIR372" s="6">
        <v>0.61202546296296301</v>
      </c>
      <c r="AIS372" s="6">
        <v>1.5152199074074071</v>
      </c>
      <c r="AIT372" s="6">
        <v>1.778831018518519</v>
      </c>
      <c r="AIU372" s="7">
        <v>1.689016203703704</v>
      </c>
      <c r="AIV372" s="6">
        <v>1.5323726851851851</v>
      </c>
      <c r="AIW372" s="6">
        <v>0.85751157407407408</v>
      </c>
      <c r="AIX372" s="6">
        <v>1.500497685185185</v>
      </c>
      <c r="AIY372" s="6">
        <v>7.6388888888888895E-2</v>
      </c>
      <c r="AIZ372" s="7">
        <v>0.27672453703703698</v>
      </c>
      <c r="AJA372" s="6">
        <v>1.6232870370370369</v>
      </c>
      <c r="AJB372" s="6">
        <v>1.4601967592592591</v>
      </c>
      <c r="AJC372" s="6">
        <v>0.79584490740740743</v>
      </c>
      <c r="AJD372" s="6">
        <v>7.0486111111111114E-3</v>
      </c>
      <c r="AJE372" s="7">
        <v>0.18939814814814809</v>
      </c>
      <c r="AJF372" s="6">
        <v>1.762118055555556</v>
      </c>
      <c r="AJG372" s="6">
        <v>0.1042013888888889</v>
      </c>
      <c r="AJH372" s="6">
        <v>0.60651620370370374</v>
      </c>
      <c r="AJI372" s="6">
        <v>0.38112268518518522</v>
      </c>
      <c r="AJJ372" s="7">
        <v>7.7245370370370367E-2</v>
      </c>
      <c r="AJK372" s="6">
        <v>4.6180555555555558E-3</v>
      </c>
      <c r="AJL372" s="6">
        <v>0.17281250000000001</v>
      </c>
      <c r="AJM372" s="6">
        <v>3.9131944444444441E-2</v>
      </c>
      <c r="AJN372" s="6">
        <v>0.38927083333333329</v>
      </c>
      <c r="AJO372" s="7">
        <v>0.60689814814814813</v>
      </c>
      <c r="AJP372" s="6">
        <v>1.7358449074074069</v>
      </c>
      <c r="AJQ372" s="6">
        <v>0.48966435185185192</v>
      </c>
      <c r="AJR372" s="6">
        <v>0.50559027777777776</v>
      </c>
      <c r="AJS372" s="6">
        <v>0.51175925925925925</v>
      </c>
      <c r="AJT372" s="7">
        <v>1.0636574074074071E-2</v>
      </c>
      <c r="AJU372" s="6">
        <v>0.79714120370370367</v>
      </c>
      <c r="AJV372" s="6">
        <v>9.1365740740740747E-2</v>
      </c>
      <c r="AJW372" s="6">
        <v>0.5108449074074074</v>
      </c>
      <c r="AJX372" s="6">
        <v>0.38075231481481481</v>
      </c>
      <c r="AJY372" s="7">
        <v>0.72211805555555553</v>
      </c>
      <c r="AJZ372" s="6">
        <v>1.481608796296296</v>
      </c>
      <c r="AKA372" s="6">
        <v>0.63520833333333337</v>
      </c>
      <c r="AKB372" s="6">
        <v>0.82847222222222228</v>
      </c>
      <c r="AKC372" s="6">
        <v>5.3587962962962962E-2</v>
      </c>
      <c r="AKD372" s="7">
        <v>3.9907407407407412E-2</v>
      </c>
      <c r="AKE372" s="6">
        <v>1.3513773148148149</v>
      </c>
      <c r="AKF372" s="6">
        <v>0.44471064814814809</v>
      </c>
      <c r="AKG372" s="6">
        <v>0.32480324074074068</v>
      </c>
      <c r="AKH372" s="6">
        <v>7.6273148148148151E-3</v>
      </c>
      <c r="AKI372" s="7">
        <v>1.4456018518518521E-2</v>
      </c>
      <c r="AKJ372" s="6">
        <v>0.7911111111111111</v>
      </c>
      <c r="AKK372" s="6">
        <v>1.776782407407407</v>
      </c>
      <c r="AKL372" s="6">
        <v>1.356539351851852</v>
      </c>
      <c r="AKM372" s="6">
        <v>0.36337962962962961</v>
      </c>
      <c r="AKN372" s="7">
        <v>1.0795833333333329</v>
      </c>
      <c r="AKO372" s="6">
        <v>1.4898148148148149</v>
      </c>
      <c r="AKP372" s="6">
        <v>0.83606481481481476</v>
      </c>
      <c r="AKQ372" s="6">
        <v>0.107962962962963</v>
      </c>
      <c r="AKR372" s="6">
        <v>0.47685185185185192</v>
      </c>
      <c r="AKS372" s="7">
        <v>0.1704282407407407</v>
      </c>
      <c r="AKT372" s="6">
        <v>2.8240740740740739E-3</v>
      </c>
      <c r="AKU372" s="6">
        <v>1.4852546296296301</v>
      </c>
      <c r="AKV372" s="6">
        <v>0.81934027777777774</v>
      </c>
      <c r="AKW372" s="6">
        <v>0.82532407407407404</v>
      </c>
      <c r="AKX372" s="7">
        <v>0.35162037037037042</v>
      </c>
      <c r="AKY372" s="6">
        <v>8.9629629629629629E-2</v>
      </c>
      <c r="AKZ372" s="6">
        <v>0.34130787037037041</v>
      </c>
      <c r="ALA372" s="6">
        <v>0.40392361111111108</v>
      </c>
      <c r="ALB372" s="6">
        <v>0.70876157407407403</v>
      </c>
      <c r="ALC372" s="7">
        <v>1.7918750000000001</v>
      </c>
      <c r="ALD372" s="6">
        <v>7.5312500000000004E-2</v>
      </c>
      <c r="ALE372" s="6">
        <v>0.75481481481481483</v>
      </c>
      <c r="ALF372" s="6">
        <v>0.43667824074074069</v>
      </c>
      <c r="ALG372" s="6">
        <v>1.6578587962962961</v>
      </c>
      <c r="ALH372" s="7">
        <v>4.7685185185185183E-3</v>
      </c>
      <c r="ALI372" s="6">
        <v>1.484791666666667</v>
      </c>
      <c r="ALJ372" s="6">
        <v>0.25763888888888892</v>
      </c>
      <c r="ALK372" s="6">
        <v>1.7849768518518521</v>
      </c>
      <c r="ALL372" s="6">
        <v>1.4614699074074069</v>
      </c>
      <c r="ALM372" s="7">
        <v>1.3228703703703699</v>
      </c>
    </row>
    <row r="373" spans="1:1001" x14ac:dyDescent="0.45">
      <c r="A373" s="1" t="s">
        <v>372</v>
      </c>
      <c r="B373" s="6">
        <v>0.56739583333333332</v>
      </c>
      <c r="C373" s="6">
        <v>0.99719907407407404</v>
      </c>
      <c r="D373" s="6">
        <v>0.32302083333333331</v>
      </c>
      <c r="E373" s="6">
        <v>0.37344907407407413</v>
      </c>
      <c r="F373" s="7">
        <v>1.5317245370370369</v>
      </c>
      <c r="G373" s="6">
        <v>0.4689814814814815</v>
      </c>
      <c r="H373" s="6">
        <v>0.32081018518518523</v>
      </c>
      <c r="I373" s="6">
        <v>1.6606597222222219</v>
      </c>
      <c r="J373" s="6">
        <v>0.86212962962962958</v>
      </c>
      <c r="K373" s="7">
        <v>0.2132175925925926</v>
      </c>
      <c r="L373" s="6">
        <v>0.50207175925925929</v>
      </c>
      <c r="M373" s="6">
        <v>1.011331018518518</v>
      </c>
      <c r="N373" s="6">
        <v>1.259930555555556</v>
      </c>
      <c r="O373" s="6">
        <v>0.57347222222222227</v>
      </c>
      <c r="P373" s="7">
        <v>1.260393518518518</v>
      </c>
      <c r="Q373" s="6">
        <v>0.52174768518518522</v>
      </c>
      <c r="R373" s="6">
        <v>0.53013888888888894</v>
      </c>
      <c r="S373" s="6">
        <v>0.34438657407407408</v>
      </c>
      <c r="T373" s="6">
        <v>1.6164583333333331</v>
      </c>
      <c r="U373" s="7">
        <v>0.23601851851851849</v>
      </c>
      <c r="V373" s="6">
        <v>0.72555555555555551</v>
      </c>
      <c r="W373" s="6">
        <v>0.56144675925925924</v>
      </c>
      <c r="X373" s="6">
        <v>0.4140625</v>
      </c>
      <c r="Y373" s="6">
        <v>1.256828703703704</v>
      </c>
      <c r="Z373" s="7">
        <v>2.9508333333333332</v>
      </c>
      <c r="AA373" s="6">
        <v>0.32328703703703698</v>
      </c>
      <c r="AB373" s="6">
        <v>0.55675925925925929</v>
      </c>
      <c r="AC373" s="6">
        <v>0.40715277777777781</v>
      </c>
      <c r="AD373" s="6">
        <v>1.552268518518519</v>
      </c>
      <c r="AE373" s="7">
        <v>1.530763888888889</v>
      </c>
      <c r="AF373" s="6">
        <v>5.6377314814814818E-2</v>
      </c>
      <c r="AG373" s="6">
        <v>0.36799768518518522</v>
      </c>
      <c r="AH373" s="6">
        <v>1.268240740740741</v>
      </c>
      <c r="AI373" s="6">
        <v>0.64003472222222224</v>
      </c>
      <c r="AJ373" s="7">
        <v>0.48144675925925928</v>
      </c>
      <c r="AK373" s="6">
        <v>1.2624768518518521</v>
      </c>
      <c r="AL373" s="6">
        <v>1.548946759259259</v>
      </c>
      <c r="AM373" s="6">
        <v>0.53165509259259258</v>
      </c>
      <c r="AN373" s="6">
        <v>0.21709490740740739</v>
      </c>
      <c r="AO373" s="7">
        <v>0.39407407407407408</v>
      </c>
      <c r="AP373" s="6">
        <v>0.94353009259259257</v>
      </c>
      <c r="AQ373" s="6">
        <v>0.1239351851851852</v>
      </c>
      <c r="AR373" s="6">
        <v>0.22875000000000001</v>
      </c>
      <c r="AS373" s="6">
        <v>0.38445601851851852</v>
      </c>
      <c r="AT373" s="7">
        <v>0.57792824074074078</v>
      </c>
      <c r="AU373" s="6">
        <v>0.20447916666666671</v>
      </c>
      <c r="AV373" s="6">
        <v>0.23013888888888889</v>
      </c>
      <c r="AW373" s="6">
        <v>1.6790740740740739</v>
      </c>
      <c r="AX373" s="6">
        <v>0.31178240740740742</v>
      </c>
      <c r="AY373" s="7">
        <v>0.93574074074074076</v>
      </c>
      <c r="AZ373" s="6">
        <v>0.39172453703703702</v>
      </c>
      <c r="BA373" s="6">
        <v>0.62826388888888884</v>
      </c>
      <c r="BB373" s="6">
        <v>1.0205092592592591</v>
      </c>
      <c r="BC373" s="6">
        <v>1.2533101851851851</v>
      </c>
      <c r="BD373" s="7">
        <v>1.343472222222222</v>
      </c>
      <c r="BE373" s="6">
        <v>1.2538888888888891</v>
      </c>
      <c r="BF373" s="6">
        <v>0.25116898148148148</v>
      </c>
      <c r="BG373" s="6">
        <v>0.51042824074074078</v>
      </c>
      <c r="BH373" s="6">
        <v>0.38096064814814817</v>
      </c>
      <c r="BI373" s="7">
        <v>0.51814814814814814</v>
      </c>
      <c r="BJ373" s="6">
        <v>0.39093749999999999</v>
      </c>
      <c r="BK373" s="6">
        <v>0.38067129629629631</v>
      </c>
      <c r="BL373" s="6">
        <v>0.38265046296296301</v>
      </c>
      <c r="BM373" s="6">
        <v>0.57468750000000002</v>
      </c>
      <c r="BN373" s="7">
        <v>0.60002314814814817</v>
      </c>
      <c r="BO373" s="6">
        <v>0.27377314814814813</v>
      </c>
      <c r="BP373" s="6">
        <v>1.6128009259259259</v>
      </c>
      <c r="BQ373" s="6">
        <v>0.5322337962962963</v>
      </c>
      <c r="BR373" s="6">
        <v>0.26966435185185178</v>
      </c>
      <c r="BS373" s="7">
        <v>1.673958333333333</v>
      </c>
      <c r="BT373" s="6">
        <v>0.63886574074074076</v>
      </c>
      <c r="BU373" s="6">
        <v>1.254479166666667</v>
      </c>
      <c r="BV373" s="6">
        <v>1.747569444444445</v>
      </c>
      <c r="BW373" s="6">
        <v>1.6120833333333331</v>
      </c>
      <c r="BX373" s="7">
        <v>0.3883564814814815</v>
      </c>
      <c r="BY373" s="6">
        <v>1.539386574074074</v>
      </c>
      <c r="BZ373" s="6">
        <v>0.3838773148148148</v>
      </c>
      <c r="CA373" s="6">
        <v>0.2227662037037037</v>
      </c>
      <c r="CB373" s="6">
        <v>0.34949074074074082</v>
      </c>
      <c r="CC373" s="7">
        <v>1.09130787037037</v>
      </c>
      <c r="CD373" s="6">
        <v>0.51883101851851854</v>
      </c>
      <c r="CE373" s="6">
        <v>0.41619212962962959</v>
      </c>
      <c r="CF373" s="6">
        <v>0.33899305555555548</v>
      </c>
      <c r="CG373" s="6">
        <v>0.93707175925925923</v>
      </c>
      <c r="CH373" s="7">
        <v>0.63905092592592594</v>
      </c>
      <c r="CI373" s="6">
        <v>0.38489583333333333</v>
      </c>
      <c r="CJ373" s="6">
        <v>0.64090277777777782</v>
      </c>
      <c r="CK373" s="6">
        <v>0.30305555555555558</v>
      </c>
      <c r="CL373" s="6">
        <v>0.40685185185185191</v>
      </c>
      <c r="CM373" s="7">
        <v>0.56912037037037033</v>
      </c>
      <c r="CN373" s="6">
        <v>0.4932523148148148</v>
      </c>
      <c r="CO373" s="6">
        <v>1.406006944444445</v>
      </c>
      <c r="CP373" s="6">
        <v>0.38555555555555548</v>
      </c>
      <c r="CQ373" s="6">
        <v>0.52792824074074074</v>
      </c>
      <c r="CR373" s="7">
        <v>0.39059027777777777</v>
      </c>
      <c r="CS373" s="6">
        <v>0.48907407407407399</v>
      </c>
      <c r="CT373" s="6">
        <v>0.48961805555555549</v>
      </c>
      <c r="CU373" s="6">
        <v>0.95960648148148153</v>
      </c>
      <c r="CV373" s="6">
        <v>0.22746527777777781</v>
      </c>
      <c r="CW373" s="7">
        <v>0.25619212962962962</v>
      </c>
      <c r="CX373" s="6">
        <v>0.48237268518518522</v>
      </c>
      <c r="CY373" s="6">
        <v>0.45657407407407408</v>
      </c>
      <c r="CZ373" s="6">
        <v>0.42850694444444443</v>
      </c>
      <c r="DA373" s="6">
        <v>0.38968750000000002</v>
      </c>
      <c r="DB373" s="7">
        <v>1.522118055555556</v>
      </c>
      <c r="DC373" s="6">
        <v>0.38596064814814812</v>
      </c>
      <c r="DD373" s="6">
        <v>0.40783564814814821</v>
      </c>
      <c r="DE373" s="6">
        <v>0.4293865740740741</v>
      </c>
      <c r="DF373" s="6">
        <v>0.4836111111111111</v>
      </c>
      <c r="DG373" s="7">
        <v>0.58100694444444445</v>
      </c>
      <c r="DH373" s="6">
        <v>0.23181712962962961</v>
      </c>
      <c r="DI373" s="6">
        <v>0.48731481481481481</v>
      </c>
      <c r="DJ373" s="6">
        <v>0.38825231481481481</v>
      </c>
      <c r="DK373" s="6">
        <v>0.64100694444444439</v>
      </c>
      <c r="DL373" s="7">
        <v>0.95001157407407411</v>
      </c>
      <c r="DM373" s="6">
        <v>0.75194444444444442</v>
      </c>
      <c r="DN373" s="6">
        <v>0.38832175925925932</v>
      </c>
      <c r="DO373" s="6">
        <v>0.58329861111111114</v>
      </c>
      <c r="DP373" s="6">
        <v>1.0369212962962959</v>
      </c>
      <c r="DQ373" s="7">
        <v>1.256296296296296</v>
      </c>
      <c r="DR373" s="6">
        <v>0.40271990740740737</v>
      </c>
      <c r="DS373" s="6">
        <v>1.267569444444445</v>
      </c>
      <c r="DT373" s="6">
        <v>1.6839236111111111</v>
      </c>
      <c r="DU373" s="6">
        <v>1.7523148148148149E-2</v>
      </c>
      <c r="DV373" s="7">
        <v>0.6426736111111111</v>
      </c>
      <c r="DW373" s="6">
        <v>0.3880439814814815</v>
      </c>
      <c r="DX373" s="6">
        <v>1.420034722222222</v>
      </c>
      <c r="DY373" s="6">
        <v>1.2901041666666671</v>
      </c>
      <c r="DZ373" s="6">
        <v>0.4924074074074074</v>
      </c>
      <c r="EA373" s="7">
        <v>0.32449074074074069</v>
      </c>
      <c r="EB373" s="6">
        <v>0.38677083333333329</v>
      </c>
      <c r="EC373" s="6">
        <v>0.41015046296296298</v>
      </c>
      <c r="ED373" s="6">
        <v>0.30895833333333328</v>
      </c>
      <c r="EE373" s="6">
        <v>0.52113425925925927</v>
      </c>
      <c r="EF373" s="7">
        <v>1.2351157407407409</v>
      </c>
      <c r="EG373" s="6">
        <v>0.31596064814814823</v>
      </c>
      <c r="EH373" s="6">
        <v>1.5510532407407409</v>
      </c>
      <c r="EI373" s="6">
        <v>0.51390046296296299</v>
      </c>
      <c r="EJ373" s="6">
        <v>0.52381944444444439</v>
      </c>
      <c r="EK373" s="7">
        <v>1.2570138888888891</v>
      </c>
      <c r="EL373" s="6">
        <v>1.5361805555555561</v>
      </c>
      <c r="EM373" s="6">
        <v>5.9247685185185188E-2</v>
      </c>
      <c r="EN373" s="6">
        <v>0.97416666666666663</v>
      </c>
      <c r="EO373" s="6">
        <v>0.93269675925925921</v>
      </c>
      <c r="EP373" s="7">
        <v>1.0246643518518519</v>
      </c>
      <c r="EQ373" s="6">
        <v>0.91460648148148149</v>
      </c>
      <c r="ER373" s="6">
        <v>1.525775462962963</v>
      </c>
      <c r="ES373" s="6">
        <v>0.9349305555555556</v>
      </c>
      <c r="ET373" s="6">
        <v>1.199618055555556</v>
      </c>
      <c r="EU373" s="7">
        <v>0.5257060185185185</v>
      </c>
      <c r="EV373" s="6">
        <v>0.61917824074074079</v>
      </c>
      <c r="EW373" s="6">
        <v>0.48709490740740741</v>
      </c>
      <c r="EX373" s="6">
        <v>0.92583333333333329</v>
      </c>
      <c r="EY373" s="6">
        <v>0.2181828703703704</v>
      </c>
      <c r="EZ373" s="7">
        <v>1.4847337962962961</v>
      </c>
      <c r="FA373" s="6">
        <v>1.2556481481481481</v>
      </c>
      <c r="FB373" s="6">
        <v>0.38500000000000001</v>
      </c>
      <c r="FC373" s="6">
        <v>0.991724537037037</v>
      </c>
      <c r="FD373" s="6">
        <v>4.5428240740740741E-2</v>
      </c>
      <c r="FE373" s="7">
        <v>0.15164351851851851</v>
      </c>
      <c r="FF373" s="6">
        <v>0.16799768518518521</v>
      </c>
      <c r="FG373" s="6">
        <v>5.7708333333333327E-2</v>
      </c>
      <c r="FH373" s="6">
        <v>0.14997685185185189</v>
      </c>
      <c r="FI373" s="6">
        <v>0.2578125</v>
      </c>
      <c r="FJ373" s="7">
        <v>0.41119212962962959</v>
      </c>
      <c r="FK373" s="6">
        <v>0.32804398148148151</v>
      </c>
      <c r="FL373" s="6">
        <v>0.14171296296296301</v>
      </c>
      <c r="FM373" s="6">
        <v>0.40990740740740739</v>
      </c>
      <c r="FN373" s="6">
        <v>0.96692129629629631</v>
      </c>
      <c r="FO373" s="7">
        <v>0.38009259259259259</v>
      </c>
      <c r="FP373" s="6">
        <v>1.6208333333333329</v>
      </c>
      <c r="FQ373" s="6">
        <v>0.45373842592592589</v>
      </c>
      <c r="FR373" s="6">
        <v>1.2429976851851849</v>
      </c>
      <c r="FS373" s="6">
        <v>1.2454976851851851</v>
      </c>
      <c r="FT373" s="7">
        <v>1.2110185185185181</v>
      </c>
      <c r="FU373" s="6">
        <v>0.38255787037037042</v>
      </c>
      <c r="FV373" s="6">
        <v>0.27230324074074069</v>
      </c>
      <c r="FW373" s="6">
        <v>1.552233796296296</v>
      </c>
      <c r="FX373" s="6">
        <v>0.41491898148148149</v>
      </c>
      <c r="FY373" s="7">
        <v>1.6718518518518519</v>
      </c>
      <c r="FZ373" s="6">
        <v>0.29283564814814822</v>
      </c>
      <c r="GA373" s="6">
        <v>0.43349537037037039</v>
      </c>
      <c r="GB373" s="6">
        <v>0.34958333333333341</v>
      </c>
      <c r="GC373" s="6">
        <v>0.38406249999999997</v>
      </c>
      <c r="GD373" s="7">
        <v>0.43724537037037042</v>
      </c>
      <c r="GE373" s="6">
        <v>1.4255324074074069</v>
      </c>
      <c r="GF373" s="6">
        <v>0.49821759259259257</v>
      </c>
      <c r="GG373" s="6">
        <v>1.440601851851852</v>
      </c>
      <c r="GH373" s="6">
        <v>0.58578703703703705</v>
      </c>
      <c r="GI373" s="7">
        <v>0.38829861111111108</v>
      </c>
      <c r="GJ373" s="6">
        <v>0.88520833333333337</v>
      </c>
      <c r="GK373" s="6">
        <v>1.239988425925926</v>
      </c>
      <c r="GL373" s="6">
        <v>0.1027199074074074</v>
      </c>
      <c r="GM373" s="6">
        <v>0.48917824074074068</v>
      </c>
      <c r="GN373" s="7">
        <v>0.24221064814814819</v>
      </c>
      <c r="GO373" s="6">
        <v>0.27219907407407412</v>
      </c>
      <c r="GP373" s="6">
        <v>0.30837962962962961</v>
      </c>
      <c r="GQ373" s="6">
        <v>0.28056712962962971</v>
      </c>
      <c r="GR373" s="6">
        <v>0.94401620370370365</v>
      </c>
      <c r="GS373" s="7">
        <v>1.256643518518519</v>
      </c>
      <c r="GT373" s="6">
        <v>1.5371643518518521</v>
      </c>
      <c r="GU373" s="6">
        <v>4.3761574074074071E-2</v>
      </c>
      <c r="GV373" s="6">
        <v>0.38923611111111112</v>
      </c>
      <c r="GW373" s="6">
        <v>0.56528935185185181</v>
      </c>
      <c r="GX373" s="7">
        <v>0.41674768518518518</v>
      </c>
      <c r="GY373" s="6">
        <v>0.64131944444444444</v>
      </c>
      <c r="GZ373" s="6">
        <v>0.52982638888888889</v>
      </c>
      <c r="HA373" s="6">
        <v>0.49997685185185192</v>
      </c>
      <c r="HB373" s="6">
        <v>1.2492129629629629</v>
      </c>
      <c r="HC373" s="7">
        <v>0.38700231481481479</v>
      </c>
      <c r="HD373" s="6">
        <v>0.67383101851851857</v>
      </c>
      <c r="HE373" s="6">
        <v>1.664918981481482</v>
      </c>
      <c r="HF373" s="6">
        <v>1.2622106481481481</v>
      </c>
      <c r="HG373" s="6">
        <v>0.63305555555555559</v>
      </c>
      <c r="HH373" s="7">
        <v>0.52045138888888887</v>
      </c>
      <c r="HI373" s="6">
        <v>1.2501157407407411</v>
      </c>
      <c r="HJ373" s="6">
        <v>0.45802083333333332</v>
      </c>
      <c r="HK373" s="6">
        <v>1.5250925925925931</v>
      </c>
      <c r="HL373" s="6">
        <v>0.32525462962962959</v>
      </c>
      <c r="HM373" s="7">
        <v>1.25880787037037</v>
      </c>
      <c r="HN373" s="6">
        <v>0.57516203703703705</v>
      </c>
      <c r="HO373" s="6">
        <v>0.38700231481481479</v>
      </c>
      <c r="HP373" s="6">
        <v>0.20218749999999999</v>
      </c>
      <c r="HQ373" s="6">
        <v>0.52201388888888889</v>
      </c>
      <c r="HR373" s="7">
        <v>1.547268518518518</v>
      </c>
      <c r="HS373" s="6">
        <v>0.40418981481481481</v>
      </c>
      <c r="HT373" s="6">
        <v>0.43152777777777779</v>
      </c>
      <c r="HU373" s="6">
        <v>0.50703703703703706</v>
      </c>
      <c r="HV373" s="6">
        <v>1.556284722222222</v>
      </c>
      <c r="HW373" s="7">
        <v>0.28035879629629629</v>
      </c>
      <c r="HX373" s="6">
        <v>0.33347222222222223</v>
      </c>
      <c r="HY373" s="6">
        <v>0.52822916666666664</v>
      </c>
      <c r="HZ373" s="6">
        <v>0.4103472222222222</v>
      </c>
      <c r="IA373" s="6">
        <v>0.41381944444444452</v>
      </c>
      <c r="IB373" s="7">
        <v>0.39438657407407413</v>
      </c>
      <c r="IC373" s="6">
        <v>0.32528935185185193</v>
      </c>
      <c r="ID373" s="6">
        <v>1.0235648148148151</v>
      </c>
      <c r="IE373" s="6">
        <v>0.49432870370370369</v>
      </c>
      <c r="IF373" s="6">
        <v>1.366273148148148</v>
      </c>
      <c r="IG373" s="7">
        <v>0.48646990740740742</v>
      </c>
      <c r="IH373" s="6">
        <v>0.3482986111111111</v>
      </c>
      <c r="II373" s="6">
        <v>0.53987268518518516</v>
      </c>
      <c r="IJ373" s="6">
        <v>0.93844907407407407</v>
      </c>
      <c r="IK373" s="6">
        <v>0.55167824074074079</v>
      </c>
      <c r="IL373" s="7">
        <v>0.39643518518518522</v>
      </c>
      <c r="IM373" s="6">
        <v>0.41387731481481482</v>
      </c>
      <c r="IN373" s="6">
        <v>1.243703703703704</v>
      </c>
      <c r="IO373" s="6">
        <v>0.52204861111111112</v>
      </c>
      <c r="IP373" s="6">
        <v>0.3752199074074074</v>
      </c>
      <c r="IQ373" s="7">
        <v>0.39090277777777782</v>
      </c>
      <c r="IR373" s="6">
        <v>1.254027777777778</v>
      </c>
      <c r="IS373" s="6">
        <v>1.202881944444445</v>
      </c>
      <c r="IT373" s="6">
        <v>1.519143518518518</v>
      </c>
      <c r="IU373" s="6">
        <v>0.45491898148148152</v>
      </c>
      <c r="IV373" s="7">
        <v>0.68708333333333338</v>
      </c>
      <c r="IW373" s="6">
        <v>0.25031249999999999</v>
      </c>
      <c r="IX373" s="6">
        <v>0.23633101851851851</v>
      </c>
      <c r="IY373" s="6">
        <v>4.6319444444444448E-2</v>
      </c>
      <c r="IZ373" s="6">
        <v>0.63972222222222219</v>
      </c>
      <c r="JA373" s="7">
        <v>0.37259259259259259</v>
      </c>
      <c r="JB373" s="6">
        <v>0.2562962962962963</v>
      </c>
      <c r="JC373" s="6">
        <v>0.38822916666666668</v>
      </c>
      <c r="JD373" s="6">
        <v>0.15436342592592589</v>
      </c>
      <c r="JE373" s="6">
        <v>0.38065972222222222</v>
      </c>
      <c r="JF373" s="7">
        <v>0.43450231481481483</v>
      </c>
      <c r="JH373" s="6">
        <v>0.57197916666666671</v>
      </c>
      <c r="JI373" s="6">
        <v>0.40871527777777777</v>
      </c>
      <c r="JJ373" s="6">
        <v>1.2571759259259261</v>
      </c>
      <c r="JK373" s="7">
        <v>0.39931712962962962</v>
      </c>
      <c r="JL373" s="6">
        <v>0.38298611111111108</v>
      </c>
      <c r="JM373" s="6">
        <v>0.4776273148148148</v>
      </c>
      <c r="JN373" s="6">
        <v>0.45851851851851849</v>
      </c>
      <c r="JO373" s="6">
        <v>1.244270833333333</v>
      </c>
      <c r="JP373" s="7">
        <v>0.56707175925925923</v>
      </c>
      <c r="JQ373" s="6">
        <v>0.64864583333333337</v>
      </c>
      <c r="JR373" s="6">
        <v>0.64226851851851852</v>
      </c>
      <c r="JS373" s="6">
        <v>0.74954861111111115</v>
      </c>
      <c r="JT373" s="6">
        <v>0.37438657407407411</v>
      </c>
      <c r="JU373" s="7">
        <v>0.64725694444444448</v>
      </c>
      <c r="JV373" s="6">
        <v>1.2089351851851851</v>
      </c>
      <c r="JW373" s="6">
        <v>1.2548379629629629</v>
      </c>
      <c r="JX373" s="6">
        <v>0.76712962962962961</v>
      </c>
      <c r="JY373" s="6">
        <v>0.40136574074074072</v>
      </c>
      <c r="JZ373" s="7">
        <v>0.38012731481481482</v>
      </c>
      <c r="KA373" s="6">
        <v>1.536863425925926</v>
      </c>
      <c r="KB373" s="6">
        <v>0.38901620370370371</v>
      </c>
      <c r="KC373" s="6">
        <v>0.2436342592592593</v>
      </c>
      <c r="KD373" s="6">
        <v>0.38635416666666672</v>
      </c>
      <c r="KE373" s="7">
        <v>0.39133101851851848</v>
      </c>
      <c r="KF373" s="6">
        <v>0.34365740740740741</v>
      </c>
      <c r="KG373" s="6">
        <v>0.87678240740740743</v>
      </c>
      <c r="KH373" s="6">
        <v>1.2286226851851849</v>
      </c>
      <c r="KI373" s="6">
        <v>0.67615740740740737</v>
      </c>
      <c r="KJ373" s="7">
        <v>1.237164351851852</v>
      </c>
      <c r="KK373" s="6">
        <v>0.34538194444444442</v>
      </c>
      <c r="KL373" s="6">
        <v>1.2227083333333331</v>
      </c>
      <c r="KM373" s="6">
        <v>0.34203703703703697</v>
      </c>
      <c r="KN373" s="6">
        <v>1.6804282407407409</v>
      </c>
      <c r="KO373" s="7">
        <v>0.52848379629629627</v>
      </c>
      <c r="KP373" s="6">
        <v>0.39056712962962958</v>
      </c>
      <c r="KQ373" s="6">
        <v>0.28646990740740741</v>
      </c>
      <c r="KR373" s="6">
        <v>1.6970949074074071</v>
      </c>
      <c r="KS373" s="6">
        <v>0.49290509259259258</v>
      </c>
      <c r="KT373" s="7">
        <v>1.557314814814815</v>
      </c>
      <c r="KU373" s="6">
        <v>0.40293981481481478</v>
      </c>
      <c r="KV373" s="6">
        <v>0.47131944444444451</v>
      </c>
      <c r="KW373" s="6">
        <v>0.80166666666666664</v>
      </c>
      <c r="KX373" s="6">
        <v>0.42207175925925933</v>
      </c>
      <c r="KY373" s="7">
        <v>5.7372685185185193E-2</v>
      </c>
      <c r="KZ373" s="6">
        <v>0.53224537037037034</v>
      </c>
      <c r="LA373" s="6">
        <v>1.6851736111111111</v>
      </c>
      <c r="LB373" s="6">
        <v>0.31212962962962959</v>
      </c>
      <c r="LC373" s="6">
        <v>0.5244212962962963</v>
      </c>
      <c r="LD373" s="7">
        <v>1.081886574074074</v>
      </c>
      <c r="LE373" s="6">
        <v>0.38753472222222218</v>
      </c>
      <c r="LF373" s="6">
        <v>0.38710648148148152</v>
      </c>
      <c r="LG373" s="6">
        <v>0.44390046296296298</v>
      </c>
      <c r="LH373" s="6">
        <v>1.2576157407407409</v>
      </c>
      <c r="LI373" s="7">
        <v>1.5420486111111109</v>
      </c>
      <c r="LJ373" s="6">
        <v>0.41001157407407413</v>
      </c>
      <c r="LK373" s="6">
        <v>0.5347453703703704</v>
      </c>
      <c r="LL373" s="6">
        <v>1.555891203703704</v>
      </c>
      <c r="LM373" s="6">
        <v>1.2436921296296299</v>
      </c>
      <c r="LN373" s="7">
        <v>0.38034722222222223</v>
      </c>
      <c r="LO373" s="6">
        <v>0.38805555555555549</v>
      </c>
      <c r="LP373" s="6">
        <v>0.98546296296296299</v>
      </c>
      <c r="LQ373" s="6">
        <v>0.5072106481481482</v>
      </c>
      <c r="LR373" s="6">
        <v>0.51440972222222225</v>
      </c>
      <c r="LS373" s="7">
        <v>0.50061342592592595</v>
      </c>
      <c r="LT373" s="6">
        <v>0.34870370370370368</v>
      </c>
      <c r="LU373" s="6">
        <v>0.5413310185185185</v>
      </c>
      <c r="LV373" s="6">
        <v>1.262118055555556</v>
      </c>
      <c r="LW373" s="6">
        <v>0.52619212962962958</v>
      </c>
      <c r="LX373" s="7">
        <v>0.47865740740740742</v>
      </c>
      <c r="LY373" s="6">
        <v>0.47563657407407411</v>
      </c>
      <c r="LZ373" s="6">
        <v>0.27185185185185179</v>
      </c>
      <c r="MA373" s="6">
        <v>0.24778935185185191</v>
      </c>
      <c r="MB373" s="6">
        <v>1.532280092592593</v>
      </c>
      <c r="MC373" s="7">
        <v>1.419953703703704</v>
      </c>
      <c r="MD373" s="6">
        <v>0.53349537037037043</v>
      </c>
      <c r="ME373" s="6">
        <v>1.254131944444445</v>
      </c>
      <c r="MF373" s="6">
        <v>0.32587962962962957</v>
      </c>
      <c r="MG373" s="6">
        <v>0.23349537037037041</v>
      </c>
      <c r="MH373" s="7">
        <v>0.58108796296296295</v>
      </c>
      <c r="MI373" s="6">
        <v>1.259340277777778</v>
      </c>
      <c r="MJ373" s="6">
        <v>1.2573611111111109</v>
      </c>
      <c r="MK373" s="6">
        <v>0.52069444444444446</v>
      </c>
      <c r="ML373" s="6">
        <v>0.36861111111111111</v>
      </c>
      <c r="MM373" s="7">
        <v>7.4664351851851857E-2</v>
      </c>
      <c r="MN373" s="6">
        <v>0.60829861111111116</v>
      </c>
      <c r="MO373" s="6">
        <v>0.23810185185185179</v>
      </c>
      <c r="MP373" s="6">
        <v>0.99850694444444443</v>
      </c>
      <c r="MQ373" s="6">
        <v>1.49462962962963</v>
      </c>
      <c r="MR373" s="7">
        <v>0.24019675925925929</v>
      </c>
      <c r="MS373" s="6">
        <v>1.0159953703703699</v>
      </c>
      <c r="MT373" s="6">
        <v>1.2643402777777779</v>
      </c>
      <c r="MU373" s="6">
        <v>1.2539583333333331</v>
      </c>
      <c r="MV373" s="6">
        <v>0.39431712962962961</v>
      </c>
      <c r="MW373" s="7">
        <v>1.021597222222222</v>
      </c>
      <c r="MX373" s="6">
        <v>0.81726851851851856</v>
      </c>
      <c r="MY373" s="6">
        <v>0.72900462962962964</v>
      </c>
      <c r="MZ373" s="6">
        <v>1.0172453703703701</v>
      </c>
      <c r="NA373" s="6">
        <v>0.52930555555555558</v>
      </c>
      <c r="NB373" s="7">
        <v>0.43567129629629631</v>
      </c>
      <c r="NC373" s="6">
        <v>0.52940972222222227</v>
      </c>
      <c r="ND373" s="6">
        <v>0.38798611111111109</v>
      </c>
      <c r="NE373" s="6">
        <v>1.2507175925925931</v>
      </c>
      <c r="NF373" s="6">
        <v>0.98428240740740736</v>
      </c>
      <c r="NG373" s="7">
        <v>0.46314814814814809</v>
      </c>
      <c r="NH373" s="6">
        <v>0.38163194444444443</v>
      </c>
      <c r="NJ373" s="6">
        <v>9.3622685185185184E-2</v>
      </c>
      <c r="NK373" s="6">
        <v>0.13920138888888889</v>
      </c>
      <c r="NL373" s="7">
        <v>0.29297453703703702</v>
      </c>
      <c r="NM373" s="6">
        <v>1.594918981481481</v>
      </c>
      <c r="NN373" s="6">
        <v>0.52687499999999998</v>
      </c>
      <c r="NO373" s="6">
        <v>1.2509490740740741</v>
      </c>
      <c r="NP373" s="6">
        <v>0.4220949074074074</v>
      </c>
      <c r="NQ373" s="7">
        <v>0.29140046296296301</v>
      </c>
      <c r="NR373" s="6">
        <v>0.36996527777777782</v>
      </c>
      <c r="NS373" s="6">
        <v>0.15459490740740739</v>
      </c>
      <c r="NT373" s="6">
        <v>1.3969791666666671</v>
      </c>
      <c r="NU373" s="6">
        <v>0.38064814814814812</v>
      </c>
      <c r="NV373" s="7">
        <v>0.7330092592592593</v>
      </c>
      <c r="NW373" s="6">
        <v>0.29299768518518521</v>
      </c>
      <c r="NX373" s="6">
        <v>0.1484027777777778</v>
      </c>
      <c r="NY373" s="6">
        <v>0.43377314814814821</v>
      </c>
      <c r="NZ373" s="6">
        <v>0.50631944444444443</v>
      </c>
      <c r="OA373" s="7">
        <v>0.50612268518518522</v>
      </c>
      <c r="OB373" s="6">
        <v>1.256481481481482</v>
      </c>
      <c r="OC373" s="6">
        <v>1.527546296296296</v>
      </c>
      <c r="OD373" s="6">
        <v>1.234386574074074</v>
      </c>
      <c r="OE373" s="6">
        <v>0.38721064814814821</v>
      </c>
      <c r="OF373" s="7">
        <v>1.2212962962962961</v>
      </c>
      <c r="OG373" s="6">
        <v>0.26807870370370368</v>
      </c>
      <c r="OH373" s="6">
        <v>1.2690856481481481</v>
      </c>
      <c r="OI373" s="6">
        <v>0.521087962962963</v>
      </c>
      <c r="OJ373" s="6">
        <v>8.564814814814815E-3</v>
      </c>
      <c r="OK373" s="7">
        <v>1.2385416666666671</v>
      </c>
      <c r="OL373" s="6">
        <v>0.93004629629629632</v>
      </c>
      <c r="OM373" s="6">
        <v>1.623831018518519</v>
      </c>
      <c r="ON373" s="6">
        <v>0.3808449074074074</v>
      </c>
      <c r="OO373" s="6">
        <v>0.39339120370370367</v>
      </c>
      <c r="OP373" s="7">
        <v>0.51131944444444444</v>
      </c>
      <c r="OQ373" s="6">
        <v>0.54596064814814815</v>
      </c>
      <c r="OS373" s="6">
        <v>0.34638888888888891</v>
      </c>
      <c r="OT373" s="6">
        <v>0.57050925925925922</v>
      </c>
      <c r="OU373" s="7">
        <v>5.3634259259259263E-2</v>
      </c>
      <c r="OV373" s="6">
        <v>0.2086689814814815</v>
      </c>
      <c r="OW373" s="6">
        <v>1.268912037037037</v>
      </c>
      <c r="OX373" s="6">
        <v>1.258310185185185</v>
      </c>
      <c r="OY373" s="6">
        <v>0.3220486111111111</v>
      </c>
      <c r="OZ373" s="7">
        <v>1.260381944444444</v>
      </c>
      <c r="PA373" s="6">
        <v>0.57476851851851851</v>
      </c>
      <c r="PB373" s="6">
        <v>0.30118055555555562</v>
      </c>
      <c r="PC373" s="6">
        <v>1.1862268518518519</v>
      </c>
      <c r="PD373" s="6">
        <v>1.257210648148148</v>
      </c>
      <c r="PE373" s="7">
        <v>0.4735300925925926</v>
      </c>
      <c r="PF373" s="6">
        <v>0.43357638888888889</v>
      </c>
      <c r="PG373" s="6">
        <v>0.2207291666666667</v>
      </c>
      <c r="PH373" s="6">
        <v>1.2579629629629629</v>
      </c>
      <c r="PI373" s="6">
        <v>0.52428240740740739</v>
      </c>
      <c r="PJ373" s="7">
        <v>0.38148148148148148</v>
      </c>
      <c r="PK373" s="6">
        <v>0.45109953703703698</v>
      </c>
      <c r="PL373" s="6">
        <v>0.33966435185185179</v>
      </c>
      <c r="PM373" s="6">
        <v>0.33594907407407409</v>
      </c>
      <c r="PN373" s="6">
        <v>0.3858449074074074</v>
      </c>
      <c r="PO373" s="7">
        <v>0.26407407407407413</v>
      </c>
      <c r="PP373" s="6">
        <v>8.8657407407407407E-2</v>
      </c>
      <c r="PQ373" s="6">
        <v>0.38657407407407413</v>
      </c>
      <c r="PR373" s="6">
        <v>0.42034722222222221</v>
      </c>
      <c r="PS373" s="6">
        <v>0.26232638888888887</v>
      </c>
      <c r="PT373" s="7">
        <v>0.38047453703703699</v>
      </c>
      <c r="PU373" s="6">
        <v>0.23040509259259259</v>
      </c>
      <c r="PV373" s="6">
        <v>0.12890046296296301</v>
      </c>
      <c r="PW373" s="6">
        <v>0.3775115740740741</v>
      </c>
      <c r="PX373" s="6">
        <v>0.390625</v>
      </c>
      <c r="PY373" s="7">
        <v>0.53736111111111107</v>
      </c>
      <c r="PZ373" s="6">
        <v>0.46150462962962963</v>
      </c>
      <c r="QA373" s="6">
        <v>0.40927083333333331</v>
      </c>
      <c r="QB373" s="6">
        <v>4.0335648148148148E-2</v>
      </c>
      <c r="QC373" s="6">
        <v>0.57326388888888891</v>
      </c>
      <c r="QD373" s="7">
        <v>0.57718749999999996</v>
      </c>
      <c r="QE373" s="6">
        <v>0.53635416666666669</v>
      </c>
      <c r="QF373" s="6">
        <v>0.52899305555555554</v>
      </c>
      <c r="QG373" s="6">
        <v>0.52984953703703708</v>
      </c>
      <c r="QH373" s="6">
        <v>0.53016203703703701</v>
      </c>
      <c r="QI373" s="7">
        <v>1.5191898148148151</v>
      </c>
      <c r="QJ373" s="6">
        <v>0.42238425925925932</v>
      </c>
      <c r="QK373" s="6">
        <v>1.680451388888889</v>
      </c>
      <c r="QL373" s="6">
        <v>0.4334837962962963</v>
      </c>
      <c r="QM373" s="6">
        <v>0.27974537037037039</v>
      </c>
      <c r="QN373" s="7">
        <v>0.58939814814814817</v>
      </c>
      <c r="QO373" s="6">
        <v>0.38071759259259258</v>
      </c>
      <c r="QP373" s="6">
        <v>0.14146990740740739</v>
      </c>
      <c r="QQ373" s="6">
        <v>0.57486111111111116</v>
      </c>
      <c r="QR373" s="6">
        <v>1.6788773148148151</v>
      </c>
      <c r="QS373" s="7">
        <v>0.38760416666666669</v>
      </c>
      <c r="QT373" s="6">
        <v>0.20223379629629629</v>
      </c>
      <c r="QU373" s="6">
        <v>0.33870370370370367</v>
      </c>
      <c r="QV373" s="6">
        <v>0.53726851851851853</v>
      </c>
      <c r="QW373" s="6">
        <v>1.251840277777778</v>
      </c>
      <c r="QX373" s="7">
        <v>1.2090509259259259</v>
      </c>
      <c r="QY373" s="6">
        <v>1.254143518518519</v>
      </c>
      <c r="QZ373" s="6">
        <v>1.687719907407407</v>
      </c>
      <c r="RA373" s="6">
        <v>0.5248032407407407</v>
      </c>
      <c r="RB373" s="6">
        <v>0.34346064814814808</v>
      </c>
      <c r="RC373" s="7">
        <v>1.263333333333333</v>
      </c>
      <c r="RD373" s="6">
        <v>0.56652777777777774</v>
      </c>
      <c r="RE373" s="6">
        <v>1.2498726851851849</v>
      </c>
      <c r="RF373" s="6">
        <v>1.2567013888888889</v>
      </c>
      <c r="RG373" s="6">
        <v>1.1473726851851851</v>
      </c>
      <c r="RH373" s="7">
        <v>0.41589120370370369</v>
      </c>
      <c r="RI373" s="6">
        <v>0.64887731481481481</v>
      </c>
      <c r="RJ373" s="6">
        <v>0.93914351851851852</v>
      </c>
      <c r="RK373" s="6">
        <v>1.2562615740740739</v>
      </c>
      <c r="RL373" s="6">
        <v>1.696828703703704</v>
      </c>
      <c r="RM373" s="7">
        <v>0.36371527777777779</v>
      </c>
      <c r="RN373" s="6">
        <v>0.34718749999999998</v>
      </c>
      <c r="RO373" s="6">
        <v>1.288553240740741</v>
      </c>
      <c r="RP373" s="6">
        <v>0.30325231481481479</v>
      </c>
      <c r="RQ373" s="6">
        <v>0.40837962962962959</v>
      </c>
      <c r="RR373" s="7">
        <v>0.75863425925925931</v>
      </c>
      <c r="RS373" s="6">
        <v>0.43693287037037037</v>
      </c>
      <c r="RT373" s="6">
        <v>0.79829861111111111</v>
      </c>
      <c r="RU373" s="6">
        <v>1.2320601851851849</v>
      </c>
      <c r="RV373" s="6">
        <v>0.50210648148148151</v>
      </c>
      <c r="RW373" s="7">
        <v>0.60322916666666671</v>
      </c>
      <c r="RX373" s="6">
        <v>0.50103009259259257</v>
      </c>
      <c r="RY373" s="6">
        <v>0.3034722222222222</v>
      </c>
      <c r="RZ373" s="6">
        <v>0.61175925925925922</v>
      </c>
      <c r="SA373" s="6">
        <v>1.2311805555555559</v>
      </c>
      <c r="SB373" s="7">
        <v>0.57866898148148149</v>
      </c>
      <c r="SC373" s="6">
        <v>0.58087962962962958</v>
      </c>
      <c r="SD373" s="6">
        <v>0.2308912037037037</v>
      </c>
      <c r="SE373" s="6">
        <v>1.1946874999999999</v>
      </c>
      <c r="SF373" s="6">
        <v>0.51708333333333334</v>
      </c>
      <c r="SG373" s="7">
        <v>0.5872222222222222</v>
      </c>
      <c r="SH373" s="6">
        <v>0.34528935185185178</v>
      </c>
      <c r="SI373" s="6">
        <v>0.38855324074074082</v>
      </c>
      <c r="SJ373" s="6">
        <v>0.5288194444444444</v>
      </c>
      <c r="SK373" s="6">
        <v>0.21627314814814819</v>
      </c>
      <c r="SL373" s="7">
        <v>0.2134837962962963</v>
      </c>
      <c r="SM373" s="6">
        <v>0.66393518518518524</v>
      </c>
      <c r="SN373" s="6">
        <v>1.5640046296296299</v>
      </c>
      <c r="SO373" s="6">
        <v>0.40342592592592591</v>
      </c>
      <c r="SP373" s="6">
        <v>0.93424768518518519</v>
      </c>
      <c r="SQ373" s="7">
        <v>1.5136342592592591</v>
      </c>
      <c r="SR373" s="6">
        <v>0.41442129629629632</v>
      </c>
      <c r="SS373" s="6">
        <v>1.5202777777777781</v>
      </c>
      <c r="ST373" s="6">
        <v>1.276041666666667</v>
      </c>
      <c r="SU373" s="6">
        <v>1.260914351851852</v>
      </c>
      <c r="SV373" s="7">
        <v>0.9634490740740741</v>
      </c>
      <c r="SW373" s="6">
        <v>0.50462962962962965</v>
      </c>
      <c r="SX373" s="6">
        <v>0.35097222222222219</v>
      </c>
      <c r="SY373" s="6">
        <v>1.259166666666667</v>
      </c>
      <c r="SZ373" s="6">
        <v>0.26197916666666671</v>
      </c>
      <c r="TA373" s="7">
        <v>0.97607638888888892</v>
      </c>
      <c r="TB373" s="6">
        <v>0.49185185185185187</v>
      </c>
      <c r="TC373" s="6">
        <v>0.64</v>
      </c>
      <c r="TD373" s="6">
        <v>9.6805555555555561E-2</v>
      </c>
      <c r="TE373" s="6">
        <v>0.49761574074074072</v>
      </c>
      <c r="TF373" s="7">
        <v>1.25462962962963</v>
      </c>
      <c r="TG373" s="6">
        <v>0.26101851851851848</v>
      </c>
      <c r="TH373" s="6">
        <v>1.434872685185185</v>
      </c>
      <c r="TI373" s="6">
        <v>0.45004629629629628</v>
      </c>
      <c r="TJ373" s="6">
        <v>0.3273726851851852</v>
      </c>
      <c r="TK373" s="7">
        <v>0.49478009259259259</v>
      </c>
      <c r="TL373" s="6">
        <v>0.50982638888888887</v>
      </c>
      <c r="TM373" s="6">
        <v>0.38146990740740738</v>
      </c>
      <c r="TN373" s="6">
        <v>0.65614583333333332</v>
      </c>
      <c r="TO373" s="6">
        <v>0.53416666666666668</v>
      </c>
      <c r="TP373" s="7">
        <v>0.3215972222222222</v>
      </c>
      <c r="TQ373" s="6">
        <v>1.5016550925925931</v>
      </c>
      <c r="TR373" s="6">
        <v>0.6458680555555556</v>
      </c>
      <c r="TS373" s="6">
        <v>0.49805555555555547</v>
      </c>
      <c r="TT373" s="6">
        <v>0.99707175925925928</v>
      </c>
      <c r="TU373" s="7">
        <v>0.24487268518518521</v>
      </c>
      <c r="TV373" s="6">
        <v>1.701793981481482</v>
      </c>
      <c r="TW373" s="6">
        <v>1.015300925925926</v>
      </c>
      <c r="TX373" s="6">
        <v>0.38436342592592587</v>
      </c>
      <c r="TY373" s="6">
        <v>0.74613425925925925</v>
      </c>
      <c r="TZ373" s="7">
        <v>0.52885416666666663</v>
      </c>
      <c r="UA373" s="6">
        <v>0.220787037037037</v>
      </c>
      <c r="UB373" s="6">
        <v>0.2195138888888889</v>
      </c>
      <c r="UC373" s="6">
        <v>1.723206018518519</v>
      </c>
      <c r="UD373" s="6">
        <v>0.49379629629629629</v>
      </c>
      <c r="UE373" s="7">
        <v>0.39731481481481479</v>
      </c>
      <c r="UF373" s="6">
        <v>0.38719907407407411</v>
      </c>
      <c r="UG373" s="6">
        <v>1.244965277777778</v>
      </c>
      <c r="UH373" s="6">
        <v>0.3331365740740741</v>
      </c>
      <c r="UI373" s="6">
        <v>1.4620601851851851</v>
      </c>
      <c r="UJ373" s="7">
        <v>0.42475694444444451</v>
      </c>
      <c r="UK373" s="6">
        <v>1.4098958333333329</v>
      </c>
      <c r="UL373" s="6">
        <v>0.9993981481481482</v>
      </c>
      <c r="UM373" s="6">
        <v>0.51995370370370375</v>
      </c>
      <c r="UN373" s="6">
        <v>0.53520833333333329</v>
      </c>
      <c r="UO373" s="7">
        <v>0.53467592592592594</v>
      </c>
      <c r="UP373" s="6">
        <v>0.49993055555555549</v>
      </c>
      <c r="UQ373" s="6">
        <v>0.52354166666666668</v>
      </c>
      <c r="UR373" s="6">
        <v>0.52899305555555554</v>
      </c>
      <c r="US373" s="6">
        <v>0.51320601851851855</v>
      </c>
      <c r="UT373" s="7">
        <v>0.29148148148148151</v>
      </c>
      <c r="UU373" s="6">
        <v>0.42956018518518518</v>
      </c>
      <c r="UV373" s="6">
        <v>0.58872685185185181</v>
      </c>
      <c r="UW373" s="6">
        <v>0.63481481481481483</v>
      </c>
      <c r="UX373" s="6">
        <v>0.41542824074074081</v>
      </c>
      <c r="UY373" s="7">
        <v>1.211759259259259</v>
      </c>
      <c r="UZ373" s="6">
        <v>1.5239930555555561</v>
      </c>
      <c r="VA373" s="6">
        <v>0.4331712962962963</v>
      </c>
      <c r="VB373" s="6">
        <v>0.63930555555555557</v>
      </c>
      <c r="VC373" s="6">
        <v>0.64893518518518523</v>
      </c>
      <c r="VD373" s="7">
        <v>0.64799768518518519</v>
      </c>
      <c r="VE373" s="6">
        <v>0.96686342592592589</v>
      </c>
      <c r="VF373" s="6">
        <v>0.51278935185185182</v>
      </c>
      <c r="VG373" s="6">
        <v>0.39384259259259258</v>
      </c>
      <c r="VH373" s="6">
        <v>0.7507638888888889</v>
      </c>
      <c r="VI373" s="7">
        <v>1.259988425925926</v>
      </c>
      <c r="VJ373" s="6">
        <v>1.320324074074074</v>
      </c>
      <c r="VK373" s="6">
        <v>0.57295138888888886</v>
      </c>
      <c r="VL373" s="6">
        <v>0.47359953703703711</v>
      </c>
      <c r="VM373" s="6">
        <v>1.488506944444445</v>
      </c>
      <c r="VN373" s="7">
        <v>0.48912037037037043</v>
      </c>
      <c r="VO373" s="6">
        <v>1.255729166666667</v>
      </c>
      <c r="VP373" s="6">
        <v>1.257800925925926</v>
      </c>
      <c r="VQ373" s="6">
        <v>0.34979166666666672</v>
      </c>
      <c r="VR373" s="6">
        <v>0.63643518518518516</v>
      </c>
      <c r="VS373" s="7">
        <v>1.2341666666666671</v>
      </c>
      <c r="VT373" s="6">
        <v>0.38059027777777782</v>
      </c>
      <c r="VU373" s="6">
        <v>0.15620370370370371</v>
      </c>
      <c r="VV373" s="6">
        <v>0.39545138888888892</v>
      </c>
      <c r="VW373" s="6">
        <v>0.38313657407407409</v>
      </c>
      <c r="VX373" s="7">
        <v>1.528634259259259</v>
      </c>
      <c r="VY373" s="6">
        <v>0.32902777777777781</v>
      </c>
      <c r="VZ373" s="6">
        <v>0.28851851851851851</v>
      </c>
      <c r="WA373" s="6">
        <v>1.2101504629629629</v>
      </c>
      <c r="WB373" s="6">
        <v>1.245393518518519</v>
      </c>
      <c r="WC373" s="7">
        <v>1.4213194444444439</v>
      </c>
      <c r="WD373" s="6">
        <v>1.5590162037037041</v>
      </c>
      <c r="WE373" s="6">
        <v>0.39296296296296301</v>
      </c>
      <c r="WF373" s="6">
        <v>0.50578703703703709</v>
      </c>
      <c r="WG373" s="6">
        <v>0.26854166666666668</v>
      </c>
      <c r="WH373" s="7">
        <v>1.2110648148148151</v>
      </c>
      <c r="WI373" s="6">
        <v>0.4826388888888889</v>
      </c>
      <c r="WJ373" s="6">
        <v>0.66447916666666662</v>
      </c>
      <c r="WK373" s="6">
        <v>0.43010416666666668</v>
      </c>
      <c r="WL373" s="6">
        <v>0.37254629629629632</v>
      </c>
      <c r="WM373" s="7">
        <v>0.42150462962962959</v>
      </c>
      <c r="WN373" s="6">
        <v>0.53930555555555559</v>
      </c>
      <c r="WO373" s="6">
        <v>0.38591435185185191</v>
      </c>
      <c r="WP373" s="6">
        <v>0.38243055555555561</v>
      </c>
      <c r="WQ373" s="6">
        <v>0.37993055555555549</v>
      </c>
      <c r="WR373" s="7">
        <v>0.28446759259259258</v>
      </c>
      <c r="WS373" s="6">
        <v>1.2645717592592589</v>
      </c>
      <c r="WT373" s="6">
        <v>0.15741898148148151</v>
      </c>
      <c r="WU373" s="6">
        <v>0.48656250000000001</v>
      </c>
      <c r="WV373" s="6">
        <v>0.42207175925925933</v>
      </c>
      <c r="WW373" s="7">
        <v>0.31649305555555562</v>
      </c>
      <c r="WX373" s="6">
        <v>0.1410416666666667</v>
      </c>
      <c r="WY373" s="6">
        <v>0.4034490740740741</v>
      </c>
      <c r="WZ373" s="6">
        <v>0.64376157407407408</v>
      </c>
      <c r="XA373" s="6">
        <v>0.38078703703703698</v>
      </c>
      <c r="XB373" s="7">
        <v>0.14663194444444441</v>
      </c>
      <c r="XC373" s="6">
        <v>0.45773148148148152</v>
      </c>
      <c r="XD373" s="6">
        <v>0.53513888888888894</v>
      </c>
      <c r="XE373" s="6">
        <v>1.2336921296296299</v>
      </c>
      <c r="XF373" s="6">
        <v>0.40127314814814807</v>
      </c>
      <c r="XG373" s="7">
        <v>0.51803240740740741</v>
      </c>
      <c r="XH373" s="6">
        <v>0.4157986111111111</v>
      </c>
      <c r="XI373" s="6">
        <v>0.48501157407407408</v>
      </c>
      <c r="XJ373" s="6">
        <v>0.5363310185185185</v>
      </c>
      <c r="XK373" s="6">
        <v>0.39637731481481481</v>
      </c>
      <c r="XL373" s="7">
        <v>1.254421296296296</v>
      </c>
      <c r="XM373" s="6">
        <v>0.39799768518518519</v>
      </c>
      <c r="XN373" s="6">
        <v>1.560740740740741</v>
      </c>
      <c r="XO373" s="6">
        <v>0.41811342592592587</v>
      </c>
      <c r="XP373" s="6">
        <v>0.42206018518518518</v>
      </c>
      <c r="XQ373" s="7">
        <v>0.3803009259259259</v>
      </c>
      <c r="XR373" s="6">
        <v>0.38620370370370372</v>
      </c>
      <c r="XS373" s="6">
        <v>1.531585648148148</v>
      </c>
      <c r="XT373" s="6">
        <v>0.35192129629629632</v>
      </c>
      <c r="XU373" s="6">
        <v>1.2369097222222221</v>
      </c>
      <c r="XV373" s="7">
        <v>0.59940972222222222</v>
      </c>
      <c r="XW373" s="6">
        <v>1.241747685185185</v>
      </c>
      <c r="XX373" s="6">
        <v>0.63667824074074075</v>
      </c>
      <c r="XY373" s="6">
        <v>0.59351851851851856</v>
      </c>
      <c r="XZ373" s="6">
        <v>1.6845370370370369</v>
      </c>
      <c r="YA373" s="7">
        <v>0.63611111111111107</v>
      </c>
      <c r="YB373" s="6">
        <v>1.242858796296296</v>
      </c>
      <c r="YC373" s="6">
        <v>1.255532407407407</v>
      </c>
      <c r="YD373" s="6">
        <v>1.1875231481481481</v>
      </c>
      <c r="YE373" s="6">
        <v>0.38011574074074073</v>
      </c>
      <c r="YF373" s="7">
        <v>0.37026620370370372</v>
      </c>
      <c r="YG373" s="6">
        <v>0.47628472222222218</v>
      </c>
      <c r="YH373" s="6">
        <v>0.58545138888888892</v>
      </c>
      <c r="YI373" s="6">
        <v>0.27943287037037029</v>
      </c>
      <c r="YJ373" s="6">
        <v>1.296377314814815</v>
      </c>
      <c r="YK373" s="7">
        <v>0.38575231481481481</v>
      </c>
      <c r="YL373" s="6">
        <v>0.39291666666666669</v>
      </c>
      <c r="YM373" s="6">
        <v>0.39792824074074068</v>
      </c>
      <c r="YN373" s="6">
        <v>0.46733796296296298</v>
      </c>
      <c r="YO373" s="6">
        <v>0.31049768518518522</v>
      </c>
      <c r="YP373" s="7">
        <v>1.195219907407407</v>
      </c>
      <c r="YQ373" s="6">
        <v>0.42540509259259263</v>
      </c>
      <c r="YR373" s="6">
        <v>1.2023148148148151</v>
      </c>
      <c r="YS373" s="6">
        <v>1.2820486111111109</v>
      </c>
      <c r="YT373" s="6">
        <v>1.535462962962963</v>
      </c>
      <c r="YU373" s="7">
        <v>1.233032407407407</v>
      </c>
      <c r="YV373" s="6">
        <v>1.256886574074074</v>
      </c>
      <c r="YW373" s="6">
        <v>0.38042824074074072</v>
      </c>
      <c r="YX373" s="6">
        <v>0.92884259259259261</v>
      </c>
      <c r="YY373" s="6">
        <v>0.34413194444444439</v>
      </c>
      <c r="YZ373" s="7">
        <v>0.38479166666666659</v>
      </c>
      <c r="ZA373" s="6">
        <v>0.57311342592592596</v>
      </c>
      <c r="ZB373" s="6">
        <v>1.2652430555555561</v>
      </c>
      <c r="ZC373" s="6">
        <v>1.5220486111111109</v>
      </c>
      <c r="ZD373" s="6">
        <v>0.38200231481481478</v>
      </c>
      <c r="ZE373" s="7">
        <v>0.3815162037037037</v>
      </c>
      <c r="ZF373" s="6">
        <v>0.45854166666666668</v>
      </c>
      <c r="ZG373" s="6">
        <v>0.50238425925925922</v>
      </c>
      <c r="ZI373" s="6">
        <v>0.57353009259259258</v>
      </c>
      <c r="ZJ373" s="7">
        <v>0.5097800925925926</v>
      </c>
      <c r="ZK373" s="6">
        <v>0.47740740740740739</v>
      </c>
      <c r="ZL373" s="6">
        <v>1.021469907407407</v>
      </c>
      <c r="ZM373" s="6">
        <v>0.41531249999999997</v>
      </c>
      <c r="ZN373" s="6">
        <v>1.245243055555556</v>
      </c>
      <c r="ZO373" s="7">
        <v>0.37690972222222219</v>
      </c>
      <c r="ZP373" s="6">
        <v>1.569490740740741</v>
      </c>
      <c r="ZQ373" s="6">
        <v>0.61944444444444446</v>
      </c>
      <c r="ZR373" s="6">
        <v>0.74375000000000002</v>
      </c>
      <c r="ZS373" s="6">
        <v>0.32651620370370371</v>
      </c>
      <c r="ZT373" s="7">
        <v>1.0053472222222219</v>
      </c>
      <c r="ZU373" s="6">
        <v>1.253275462962963</v>
      </c>
      <c r="ZV373" s="6">
        <v>0.37418981481481478</v>
      </c>
      <c r="ZW373" s="6">
        <v>0.43231481481481482</v>
      </c>
      <c r="ZX373" s="6">
        <v>0.37167824074074068</v>
      </c>
      <c r="ZY373" s="7">
        <v>1.5346643518518519</v>
      </c>
      <c r="ZZ373" s="6">
        <v>0.27371527777777782</v>
      </c>
      <c r="AAA373" s="6">
        <v>1.253541666666667</v>
      </c>
      <c r="AAB373" s="6">
        <v>0.38371527777777781</v>
      </c>
      <c r="AAC373" s="6">
        <v>0.52569444444444446</v>
      </c>
      <c r="AAD373" s="7">
        <v>0.5037152777777778</v>
      </c>
      <c r="AAE373" s="6">
        <v>1.5188194444444441</v>
      </c>
      <c r="AAF373" s="6">
        <v>0.64886574074074077</v>
      </c>
      <c r="AAG373" s="6">
        <v>1.2629166666666669</v>
      </c>
      <c r="AAH373" s="6">
        <v>0.40180555555555558</v>
      </c>
      <c r="AAI373" s="7">
        <v>1.2448263888888891</v>
      </c>
      <c r="AAJ373" s="6">
        <v>0.49812499999999998</v>
      </c>
      <c r="AAK373" s="6">
        <v>0.43593749999999998</v>
      </c>
      <c r="AAL373" s="6">
        <v>0.60563657407407412</v>
      </c>
      <c r="AAM373" s="6">
        <v>0.4939236111111111</v>
      </c>
      <c r="AAN373" s="7">
        <v>0.33717592592592588</v>
      </c>
      <c r="AAO373" s="6">
        <v>0.44013888888888891</v>
      </c>
      <c r="AAP373" s="6">
        <v>0.40768518518518521</v>
      </c>
      <c r="AAQ373" s="6">
        <v>1.3774999999999999</v>
      </c>
      <c r="AAR373" s="6">
        <v>1.604351851851852</v>
      </c>
      <c r="AAS373" s="7">
        <v>0.56600694444444444</v>
      </c>
      <c r="AAT373" s="6">
        <v>0.14123842592592589</v>
      </c>
      <c r="AAU373" s="6">
        <v>0.14275462962962959</v>
      </c>
      <c r="AAV373" s="6">
        <v>1.219421296296296</v>
      </c>
      <c r="AAW373" s="6">
        <v>0.45601851851851849</v>
      </c>
      <c r="AAX373" s="7">
        <v>1.182546296296296</v>
      </c>
      <c r="AAY373" s="6">
        <v>0.8531481481481481</v>
      </c>
      <c r="AAZ373" s="6">
        <v>0.38699074074074069</v>
      </c>
      <c r="ABA373" s="6">
        <v>0.38296296296296289</v>
      </c>
      <c r="ABB373" s="6">
        <v>0.48587962962962961</v>
      </c>
      <c r="ABC373" s="7">
        <v>0.42937500000000001</v>
      </c>
      <c r="ABD373" s="6">
        <v>6.3993055555555553E-2</v>
      </c>
      <c r="ABE373" s="6">
        <v>1.5494097222222221</v>
      </c>
      <c r="ABF373" s="6">
        <v>1.247152777777778</v>
      </c>
      <c r="ABG373" s="6">
        <v>1.2534143518518519</v>
      </c>
      <c r="ABH373" s="7">
        <v>0.95362268518518523</v>
      </c>
      <c r="ABI373" s="6">
        <v>0.31964120370370369</v>
      </c>
      <c r="ABJ373" s="6">
        <v>1.668009259259259</v>
      </c>
      <c r="ABK373" s="6">
        <v>0.41631944444444452</v>
      </c>
      <c r="ABL373" s="6">
        <v>1.23318287037037</v>
      </c>
      <c r="ABM373" s="7">
        <v>1.6792129629629631</v>
      </c>
      <c r="ABN373" s="6">
        <v>1.26</v>
      </c>
      <c r="ABO373" s="6">
        <v>1.536712962962963</v>
      </c>
      <c r="ABP373" s="6">
        <v>1.534259259259259</v>
      </c>
      <c r="ABQ373" s="6">
        <v>1.6784490740740741</v>
      </c>
      <c r="ABR373" s="7">
        <v>0.23170138888888889</v>
      </c>
      <c r="ABS373" s="6">
        <v>0.49274305555555548</v>
      </c>
      <c r="ABT373" s="6">
        <v>1.2434953703703699</v>
      </c>
      <c r="ABU373" s="6">
        <v>0.52048611111111109</v>
      </c>
      <c r="ABV373" s="6">
        <v>1.527719907407407</v>
      </c>
      <c r="ABW373" s="7">
        <v>0.14155092592592591</v>
      </c>
      <c r="ABX373" s="6">
        <v>1.5423148148148149</v>
      </c>
      <c r="ABY373" s="6">
        <v>0.38634259259259263</v>
      </c>
      <c r="ABZ373" s="6">
        <v>0.87291666666666667</v>
      </c>
      <c r="ACA373" s="6">
        <v>1.2416435185185191</v>
      </c>
      <c r="ACB373" s="7">
        <v>0.43126157407407412</v>
      </c>
      <c r="ACC373" s="6">
        <v>6.8263888888888888E-2</v>
      </c>
      <c r="ACD373" s="6">
        <v>0.42902777777777779</v>
      </c>
      <c r="ACE373" s="6">
        <v>0.58969907407407407</v>
      </c>
      <c r="ACF373" s="6">
        <v>0.43644675925925919</v>
      </c>
      <c r="ACG373" s="7">
        <v>7.7696759259259257E-2</v>
      </c>
      <c r="ACH373" s="6">
        <v>0.39966435185185178</v>
      </c>
      <c r="ACI373" s="6">
        <v>1.5571643518518521</v>
      </c>
      <c r="ACJ373" s="6">
        <v>0.22958333333333331</v>
      </c>
      <c r="ACK373" s="6">
        <v>6.9745370370370374E-2</v>
      </c>
      <c r="ACL373" s="7">
        <v>0.54597222222222219</v>
      </c>
      <c r="ACM373" s="6">
        <v>1.2551041666666669</v>
      </c>
      <c r="ACN373" s="6">
        <v>1.556018518518518</v>
      </c>
      <c r="ACO373" s="6">
        <v>0.4284027777777778</v>
      </c>
      <c r="ACP373" s="6">
        <v>0.2411342592592593</v>
      </c>
      <c r="ACQ373" s="7">
        <v>0.7348958333333333</v>
      </c>
      <c r="ACR373" s="6">
        <v>0.61413194444444441</v>
      </c>
      <c r="ACS373" s="6">
        <v>1.2489351851851851</v>
      </c>
      <c r="ACT373" s="6">
        <v>0.51864583333333336</v>
      </c>
      <c r="ACU373" s="6">
        <v>0.42498842592592601</v>
      </c>
      <c r="ACV373" s="7">
        <v>1.5474884259259261</v>
      </c>
      <c r="ACW373" s="6">
        <v>0.46557870370370369</v>
      </c>
      <c r="ACX373" s="6">
        <v>0.41325231481481478</v>
      </c>
      <c r="ACY373" s="6">
        <v>0.42898148148148152</v>
      </c>
      <c r="ACZ373" s="6">
        <v>0.6791666666666667</v>
      </c>
      <c r="ADA373" s="7">
        <v>1.2514699074074069</v>
      </c>
      <c r="ADB373" s="6">
        <v>0.55584490740740744</v>
      </c>
      <c r="ADC373" s="6">
        <v>0.62896990740740744</v>
      </c>
      <c r="ADD373" s="6">
        <v>0.41789351851851853</v>
      </c>
      <c r="ADE373" s="6">
        <v>1.6400810185185191</v>
      </c>
      <c r="ADF373" s="7">
        <v>0.69261574074074073</v>
      </c>
      <c r="ADG373" s="6">
        <v>1.493761574074074</v>
      </c>
      <c r="ADH373" s="6">
        <v>1.214988425925926</v>
      </c>
      <c r="ADI373" s="6">
        <v>1.675810185185185</v>
      </c>
      <c r="ADJ373" s="6">
        <v>0.61835648148148148</v>
      </c>
      <c r="ADK373" s="7">
        <v>0.68622685185185184</v>
      </c>
      <c r="ADL373" s="6">
        <v>1.241539351851852</v>
      </c>
      <c r="ADM373" s="6">
        <v>1.2534606481481481</v>
      </c>
      <c r="ADN373" s="6">
        <v>1.2092708333333331</v>
      </c>
      <c r="ADO373" s="6">
        <v>1.5441666666666669</v>
      </c>
      <c r="ADP373" s="7">
        <v>1.2315509259259261</v>
      </c>
      <c r="ADQ373" s="6">
        <v>1.517916666666667</v>
      </c>
      <c r="ADR373" s="6">
        <v>1.529305555555555</v>
      </c>
      <c r="ADS373" s="6">
        <v>1.4099421296296299</v>
      </c>
      <c r="ADT373" s="6">
        <v>1.225034722222222</v>
      </c>
      <c r="ADU373" s="7">
        <v>0.65192129629629625</v>
      </c>
      <c r="ADV373" s="6">
        <v>1.5419675925925931</v>
      </c>
      <c r="ADW373" s="6">
        <v>1.5524768518518519</v>
      </c>
      <c r="ADX373" s="6">
        <v>1.524212962962963</v>
      </c>
      <c r="ADY373" s="6">
        <v>0.99846064814814817</v>
      </c>
      <c r="ADZ373" s="7">
        <v>1.2061111111111109</v>
      </c>
      <c r="AEA373" s="6">
        <v>0.2371064814814815</v>
      </c>
      <c r="AEB373" s="6">
        <v>0.35540509259259262</v>
      </c>
      <c r="AEC373" s="6">
        <v>1.2584953703703701</v>
      </c>
      <c r="AED373" s="6">
        <v>1.324780092592593</v>
      </c>
      <c r="AEE373" s="7">
        <v>1.5228935185185191</v>
      </c>
      <c r="AEF373" s="6">
        <v>1.2835648148148151</v>
      </c>
      <c r="AEG373" s="6">
        <v>1.5214004629629629</v>
      </c>
      <c r="AEH373" s="6">
        <v>0.85826388888888894</v>
      </c>
      <c r="AEI373" s="6">
        <v>1.3852777777777781</v>
      </c>
      <c r="AEJ373" s="7">
        <v>1.2607986111111109</v>
      </c>
      <c r="AEK373" s="6">
        <v>1.581655092592593</v>
      </c>
      <c r="AEL373" s="6">
        <v>1.2096527777777779</v>
      </c>
      <c r="AEM373" s="6">
        <v>0.46627314814814808</v>
      </c>
      <c r="AEN373" s="6">
        <v>0.1970601851851852</v>
      </c>
      <c r="AEO373" s="7">
        <v>0.39476851851851852</v>
      </c>
      <c r="AEP373" s="6">
        <v>0.48072916666666671</v>
      </c>
      <c r="AEQ373" s="6">
        <v>1.0068518518518521</v>
      </c>
      <c r="AER373" s="6">
        <v>0.37810185185185191</v>
      </c>
      <c r="AES373" s="6">
        <v>1.677766203703704</v>
      </c>
      <c r="AET373" s="7">
        <v>0.58447916666666666</v>
      </c>
      <c r="AEU373" s="6">
        <v>0.45004629629629628</v>
      </c>
      <c r="AEV373" s="6">
        <v>0.38697916666666671</v>
      </c>
      <c r="AEW373" s="6">
        <v>0.4412962962962963</v>
      </c>
      <c r="AEX373" s="6">
        <v>1.6881134259259261</v>
      </c>
      <c r="AEY373" s="7">
        <v>0.49042824074074082</v>
      </c>
      <c r="AEZ373" s="6">
        <v>0.22164351851851849</v>
      </c>
      <c r="AFA373" s="6">
        <v>1.283171296296296</v>
      </c>
      <c r="AFB373" s="6">
        <v>0.68702546296296296</v>
      </c>
      <c r="AFC373" s="6">
        <v>0.72905092592592591</v>
      </c>
      <c r="AFD373" s="7">
        <v>0.39188657407407412</v>
      </c>
      <c r="AFE373" s="6">
        <v>0.24137731481481481</v>
      </c>
      <c r="AFF373" s="6">
        <v>0.27993055555555563</v>
      </c>
      <c r="AFG373" s="6">
        <v>0.4927199074074074</v>
      </c>
      <c r="AFH373" s="6">
        <v>0.39400462962962962</v>
      </c>
      <c r="AFI373" s="7">
        <v>1.2564351851851849</v>
      </c>
      <c r="AFJ373" s="6">
        <v>1.6953587962962959</v>
      </c>
      <c r="AFK373" s="6">
        <v>1.2051157407407409</v>
      </c>
      <c r="AFL373" s="6">
        <v>0.50100694444444449</v>
      </c>
      <c r="AFM373" s="6">
        <v>1.548032407407407</v>
      </c>
      <c r="AFN373" s="7">
        <v>0.13274305555555549</v>
      </c>
      <c r="AFO373" s="6">
        <v>0.32935185185185178</v>
      </c>
      <c r="AFP373" s="6">
        <v>1.2559837962962961</v>
      </c>
      <c r="AFQ373" s="6">
        <v>0.39650462962962962</v>
      </c>
      <c r="AFR373" s="6">
        <v>0.42116898148148152</v>
      </c>
      <c r="AFS373" s="7">
        <v>1.5307060185185191</v>
      </c>
      <c r="AFT373" s="6">
        <v>1.4670949074074069</v>
      </c>
      <c r="AFU373" s="6">
        <v>1.4585648148148149</v>
      </c>
      <c r="AFV373" s="6">
        <v>0.56696759259259255</v>
      </c>
      <c r="AFW373" s="6">
        <v>0.40844907407407399</v>
      </c>
      <c r="AFX373" s="7">
        <v>1.2399189814814811</v>
      </c>
      <c r="AFY373" s="6">
        <v>0.53699074074074071</v>
      </c>
      <c r="AFZ373" s="6">
        <v>0.48563657407407412</v>
      </c>
      <c r="AGA373" s="6">
        <v>0.4500925925925926</v>
      </c>
      <c r="AGB373" s="6">
        <v>0.39718750000000003</v>
      </c>
      <c r="AGC373" s="7">
        <v>1.681365740740741</v>
      </c>
      <c r="AGD373" s="6">
        <v>0.27910879629629631</v>
      </c>
      <c r="AGE373" s="6">
        <v>0.39811342592592591</v>
      </c>
      <c r="AGF373" s="6">
        <v>0.43858796296296299</v>
      </c>
      <c r="AGG373" s="6">
        <v>0.39096064814814813</v>
      </c>
      <c r="AGH373" s="7">
        <v>0.38394675925925931</v>
      </c>
      <c r="AGI373" s="6">
        <v>0.43341435185185179</v>
      </c>
      <c r="AGJ373" s="6">
        <v>0.64458333333333329</v>
      </c>
      <c r="AGK373" s="6">
        <v>1.5117824074074071</v>
      </c>
      <c r="AGL373" s="6">
        <v>0.24228009259259259</v>
      </c>
      <c r="AGM373" s="7">
        <v>0.41101851851851851</v>
      </c>
      <c r="AGN373" s="6">
        <v>0.13362268518518519</v>
      </c>
      <c r="AGO373" s="6">
        <v>0.57460648148148152</v>
      </c>
      <c r="AGP373" s="6">
        <v>0.14070601851851849</v>
      </c>
      <c r="AGQ373" s="6">
        <v>0.38282407407407409</v>
      </c>
      <c r="AGR373" s="7">
        <v>1.5271296296296299</v>
      </c>
      <c r="AGS373" s="6">
        <v>0.50983796296296291</v>
      </c>
      <c r="AGT373" s="6">
        <v>1.2359143518518521</v>
      </c>
      <c r="AGU373" s="6">
        <v>1.0299537037037041</v>
      </c>
      <c r="AGV373" s="6">
        <v>0.46618055555555549</v>
      </c>
      <c r="AGW373" s="7">
        <v>1.6911574074074069</v>
      </c>
      <c r="AGX373" s="6">
        <v>0.35675925925925928</v>
      </c>
      <c r="AGY373" s="6">
        <v>0.50366898148148154</v>
      </c>
      <c r="AGZ373" s="6">
        <v>0.52545138888888887</v>
      </c>
      <c r="AHA373" s="6">
        <v>0.42675925925925928</v>
      </c>
      <c r="AHB373" s="7">
        <v>0.47445601851851849</v>
      </c>
      <c r="AHC373" s="6">
        <v>0.40600694444444452</v>
      </c>
      <c r="AHD373" s="6">
        <v>1.2109606481481481</v>
      </c>
      <c r="AHE373" s="6">
        <v>1.2396990740740741</v>
      </c>
      <c r="AHF373" s="6">
        <v>1.002291666666667</v>
      </c>
      <c r="AHG373" s="7">
        <v>1.0020601851851849</v>
      </c>
      <c r="AHH373" s="6">
        <v>0.5836689814814815</v>
      </c>
      <c r="AHI373" s="6">
        <v>0.35187499999999999</v>
      </c>
      <c r="AHJ373" s="6">
        <v>0.58098379629629626</v>
      </c>
      <c r="AHK373" s="6">
        <v>0.38092592592592589</v>
      </c>
      <c r="AHL373" s="7">
        <v>0.53287037037037033</v>
      </c>
      <c r="AHM373" s="6">
        <v>0.37547453703703698</v>
      </c>
      <c r="AHN373" s="6">
        <v>0.56905092592592588</v>
      </c>
      <c r="AHO373" s="6">
        <v>0.94565972222222228</v>
      </c>
      <c r="AHP373" s="6">
        <v>1.287152777777778</v>
      </c>
      <c r="AHQ373" s="7">
        <v>1.6128009259259259</v>
      </c>
      <c r="AHR373" s="6">
        <v>0.37564814814814818</v>
      </c>
      <c r="AHS373" s="6">
        <v>0.36440972222222218</v>
      </c>
      <c r="AHT373" s="6">
        <v>0.36770833333333341</v>
      </c>
      <c r="AHU373" s="6">
        <v>0.36109953703703701</v>
      </c>
      <c r="AHV373" s="7">
        <v>0.61451388888888892</v>
      </c>
      <c r="AHW373" s="6">
        <v>1.2600810185185189</v>
      </c>
      <c r="AHX373" s="6">
        <v>0.42038194444444438</v>
      </c>
      <c r="AHY373" s="6">
        <v>0.2606134259259259</v>
      </c>
      <c r="AHZ373" s="6">
        <v>1.5024884259259259</v>
      </c>
      <c r="AIA373" s="7">
        <v>0.3517939814814815</v>
      </c>
      <c r="AIB373" s="6">
        <v>0.43157407407407411</v>
      </c>
      <c r="AIC373" s="6">
        <v>0.47601851851851851</v>
      </c>
      <c r="AID373" s="6">
        <v>0.92581018518518521</v>
      </c>
      <c r="AIE373" s="6">
        <v>1.389849537037037</v>
      </c>
      <c r="AIF373" s="7">
        <v>0.5912384259259259</v>
      </c>
      <c r="AIG373" s="6">
        <v>1.4778125</v>
      </c>
      <c r="AIH373" s="6">
        <v>0.36987268518518518</v>
      </c>
      <c r="AII373" s="6">
        <v>1.2568518518518521</v>
      </c>
      <c r="AIJ373" s="6">
        <v>1.3283101851851851</v>
      </c>
      <c r="AIK373" s="7">
        <v>0.5178356481481482</v>
      </c>
      <c r="AIL373" s="6">
        <v>0.38141203703703702</v>
      </c>
      <c r="AIM373" s="6">
        <v>1.534641203703704</v>
      </c>
      <c r="AIN373" s="6">
        <v>0.37946759259259261</v>
      </c>
      <c r="AIO373" s="6">
        <v>1.2449189814814809</v>
      </c>
      <c r="AIP373" s="7">
        <v>0.47467592592592589</v>
      </c>
      <c r="AIQ373" s="6">
        <v>1.5634490740740741</v>
      </c>
      <c r="AIR373" s="6">
        <v>0.29297453703703702</v>
      </c>
      <c r="AIS373" s="6">
        <v>1.2858101851851851</v>
      </c>
      <c r="AIT373" s="6">
        <v>1.5494212962962961</v>
      </c>
      <c r="AIU373" s="7">
        <v>1.607939814814815</v>
      </c>
      <c r="AIV373" s="6">
        <v>1.3029629629629631</v>
      </c>
      <c r="AIW373" s="6">
        <v>0.62810185185185186</v>
      </c>
      <c r="AIX373" s="6">
        <v>1.271087962962963</v>
      </c>
      <c r="AIY373" s="6">
        <v>0.32715277777777779</v>
      </c>
      <c r="AIZ373" s="7">
        <v>0.14348379629629629</v>
      </c>
      <c r="AJA373" s="6">
        <v>1.3938773148148149</v>
      </c>
      <c r="AJB373" s="6">
        <v>1.2307870370370371</v>
      </c>
      <c r="AJC373" s="6">
        <v>0.56643518518518521</v>
      </c>
      <c r="AJD373" s="6">
        <v>0.38405092592592588</v>
      </c>
      <c r="AJE373" s="7">
        <v>0.22769675925925931</v>
      </c>
      <c r="AJF373" s="6">
        <v>1.5327083333333329</v>
      </c>
      <c r="AJG373" s="6">
        <v>0.48584490740740738</v>
      </c>
      <c r="AJH373" s="6">
        <v>0.27354166666666668</v>
      </c>
      <c r="AJI373" s="6">
        <v>0.42707175925925928</v>
      </c>
      <c r="AJJ373" s="7">
        <v>0.4588888888888889</v>
      </c>
      <c r="AJK373" s="6">
        <v>0.37872685185185179</v>
      </c>
      <c r="AJL373" s="6">
        <v>0.21642361111111111</v>
      </c>
      <c r="AJM373" s="6">
        <v>0.42077546296296298</v>
      </c>
      <c r="AJN373" s="6">
        <v>0.4352199074074074</v>
      </c>
      <c r="AJO373" s="7">
        <v>0.52583333333333337</v>
      </c>
      <c r="AJP373" s="6">
        <v>1.5064351851851849</v>
      </c>
      <c r="AJQ373" s="6">
        <v>0.40859953703703711</v>
      </c>
      <c r="AJR373" s="6">
        <v>0.42451388888888891</v>
      </c>
      <c r="AJS373" s="6">
        <v>0.43069444444444438</v>
      </c>
      <c r="AJT373" s="7">
        <v>0.38361111111111112</v>
      </c>
      <c r="AJU373" s="6">
        <v>0.47809027777777779</v>
      </c>
      <c r="AJV373" s="6">
        <v>0.47300925925925918</v>
      </c>
      <c r="AJW373" s="6">
        <v>0.42978009259259259</v>
      </c>
      <c r="AJX373" s="6">
        <v>0.42670138888888892</v>
      </c>
      <c r="AJY373" s="7">
        <v>0.64105324074074077</v>
      </c>
      <c r="AJZ373" s="6">
        <v>1.252199074074074</v>
      </c>
      <c r="AKA373" s="6">
        <v>0.55414351851851851</v>
      </c>
      <c r="AKB373" s="6">
        <v>0.52665509259259258</v>
      </c>
      <c r="AKC373" s="6">
        <v>0.4352314814814815</v>
      </c>
      <c r="AKD373" s="7">
        <v>0.42155092592592591</v>
      </c>
      <c r="AKE373" s="6">
        <v>1.2081828703703701</v>
      </c>
      <c r="AKF373" s="6">
        <v>0.34586805555555561</v>
      </c>
      <c r="AKG373" s="6">
        <v>9.5972222222222223E-2</v>
      </c>
      <c r="AKH373" s="6">
        <v>0.38015046296296301</v>
      </c>
      <c r="AKI373" s="7">
        <v>0.38513888888888892</v>
      </c>
      <c r="AKJ373" s="6">
        <v>0.47207175925925932</v>
      </c>
      <c r="AKK373" s="6">
        <v>1.547372685185185</v>
      </c>
      <c r="AKL373" s="6">
        <v>1.217546296296296</v>
      </c>
      <c r="AKM373" s="6">
        <v>0.40932870370370372</v>
      </c>
      <c r="AKN373" s="7">
        <v>0.94549768518518518</v>
      </c>
      <c r="AKO373" s="6">
        <v>1.2604050925925929</v>
      </c>
      <c r="AKP373" s="6">
        <v>0.51702546296296292</v>
      </c>
      <c r="AKQ373" s="6">
        <v>0.48959490740740741</v>
      </c>
      <c r="AKR373" s="6">
        <v>0.39578703703703699</v>
      </c>
      <c r="AKS373" s="7">
        <v>0.2254976851851852</v>
      </c>
      <c r="AKT373" s="6">
        <v>0.38446759259259261</v>
      </c>
      <c r="AKU373" s="6">
        <v>1.255844907407407</v>
      </c>
      <c r="AKV373" s="6">
        <v>0.68201388888888892</v>
      </c>
      <c r="AKW373" s="6">
        <v>0.59592592592592597</v>
      </c>
      <c r="AKX373" s="7">
        <v>6.5891203703703702E-2</v>
      </c>
      <c r="AKY373" s="6">
        <v>0.30356481481481479</v>
      </c>
      <c r="AKZ373" s="6">
        <v>6.637731481481482E-2</v>
      </c>
      <c r="ALA373" s="6">
        <v>1.966435185185185E-2</v>
      </c>
      <c r="ALB373" s="6">
        <v>0.62769675925925927</v>
      </c>
      <c r="ALC373" s="7">
        <v>1.5631828703703701</v>
      </c>
      <c r="ALD373" s="6">
        <v>0.45695601851851853</v>
      </c>
      <c r="ALE373" s="6">
        <v>0.5254050925925926</v>
      </c>
      <c r="ALF373" s="6">
        <v>0.43447916666666669</v>
      </c>
      <c r="ALG373" s="6">
        <v>1.576793981481482</v>
      </c>
      <c r="ALH373" s="7">
        <v>0.38115740740740739</v>
      </c>
      <c r="ALI373" s="6">
        <v>1.255381944444445</v>
      </c>
      <c r="ALJ373" s="6">
        <v>0.30060185185185179</v>
      </c>
      <c r="ALK373" s="6">
        <v>1.5815277777777781</v>
      </c>
      <c r="ALL373" s="6">
        <v>1.2320717592592589</v>
      </c>
      <c r="ALM373" s="7">
        <v>1.0934606481481479</v>
      </c>
    </row>
    <row r="374" spans="1:1001" x14ac:dyDescent="0.45">
      <c r="A374" s="1" t="s">
        <v>373</v>
      </c>
      <c r="B374" s="6">
        <v>0.65870370370370368</v>
      </c>
      <c r="C374" s="6">
        <v>1.088506944444444</v>
      </c>
      <c r="D374" s="6">
        <v>0.41793981481481479</v>
      </c>
      <c r="E374" s="6">
        <v>0.38983796296296302</v>
      </c>
      <c r="F374" s="7">
        <v>1.623032407407407</v>
      </c>
      <c r="G374" s="6">
        <v>0.44248842592592591</v>
      </c>
      <c r="H374" s="6">
        <v>0.35113425925925928</v>
      </c>
      <c r="I374" s="6">
        <v>1.7555902777777781</v>
      </c>
      <c r="J374" s="6">
        <v>0.95343750000000005</v>
      </c>
      <c r="K374" s="7">
        <v>0.1867361111111111</v>
      </c>
      <c r="L374" s="6">
        <v>0.57474537037037032</v>
      </c>
      <c r="M374" s="6">
        <v>1.102650462962963</v>
      </c>
      <c r="N374" s="6">
        <v>1.3512500000000001</v>
      </c>
      <c r="O374" s="6">
        <v>0.66479166666666667</v>
      </c>
      <c r="P374" s="7">
        <v>1.3517013888888889</v>
      </c>
      <c r="Q374" s="6">
        <v>0.53813657407407411</v>
      </c>
      <c r="R374" s="6">
        <v>0.6214467592592593</v>
      </c>
      <c r="S374" s="6">
        <v>0.31790509259259259</v>
      </c>
      <c r="T374" s="6">
        <v>1.7113888888888891</v>
      </c>
      <c r="U374" s="7">
        <v>0.28284722222222219</v>
      </c>
      <c r="V374" s="6">
        <v>0.81687500000000002</v>
      </c>
      <c r="W374" s="6">
        <v>0.65637731481481476</v>
      </c>
      <c r="X374" s="6">
        <v>0.47002314814814822</v>
      </c>
      <c r="Y374" s="6">
        <v>1.3481481481481481</v>
      </c>
      <c r="Z374" s="7">
        <v>3.0457638888888892</v>
      </c>
      <c r="AA374" s="6">
        <v>0.41821759259259261</v>
      </c>
      <c r="AB374" s="6">
        <v>0.65168981481481481</v>
      </c>
      <c r="AC374" s="6">
        <v>0.50208333333333333</v>
      </c>
      <c r="AD374" s="6">
        <v>1.643576388888889</v>
      </c>
      <c r="AE374" s="7">
        <v>1.6220833333333331</v>
      </c>
      <c r="AF374" s="6">
        <v>5.9768518518518519E-2</v>
      </c>
      <c r="AG374" s="6">
        <v>0.38439814814814821</v>
      </c>
      <c r="AH374" s="6">
        <v>1.3595601851851851</v>
      </c>
      <c r="AI374" s="6">
        <v>0.73496527777777776</v>
      </c>
      <c r="AJ374" s="7">
        <v>0.5763773148148148</v>
      </c>
      <c r="AK374" s="6">
        <v>1.3537847222222219</v>
      </c>
      <c r="AL374" s="6">
        <v>1.6402662037037039</v>
      </c>
      <c r="AM374" s="6">
        <v>0.62296296296296294</v>
      </c>
      <c r="AN374" s="6">
        <v>0.19061342592592589</v>
      </c>
      <c r="AO374" s="7">
        <v>0.48900462962962971</v>
      </c>
      <c r="AP374" s="6">
        <v>1.0348379629629629</v>
      </c>
      <c r="AQ374" s="6">
        <v>0.20700231481481479</v>
      </c>
      <c r="AR374" s="6">
        <v>0.20226851851851849</v>
      </c>
      <c r="AS374" s="6">
        <v>0.35797453703703702</v>
      </c>
      <c r="AT374" s="7">
        <v>0.66923611111111114</v>
      </c>
      <c r="AU374" s="6">
        <v>0.23480324074074069</v>
      </c>
      <c r="AV374" s="6">
        <v>0.27695601851851848</v>
      </c>
      <c r="AW374" s="6">
        <v>1.7740046296296299</v>
      </c>
      <c r="AX374" s="6">
        <v>0.35859953703703712</v>
      </c>
      <c r="AY374" s="7">
        <v>1.027060185185185</v>
      </c>
      <c r="AZ374" s="6">
        <v>0.4866435185185185</v>
      </c>
      <c r="BA374" s="6">
        <v>0.71957175925925931</v>
      </c>
      <c r="BB374" s="6">
        <v>1.11181712962963</v>
      </c>
      <c r="BC374" s="6">
        <v>1.344618055555556</v>
      </c>
      <c r="BD374" s="7">
        <v>1.4347916666666669</v>
      </c>
      <c r="BE374" s="6">
        <v>1.3452083333333329</v>
      </c>
      <c r="BF374" s="6">
        <v>0.22467592592592589</v>
      </c>
      <c r="BG374" s="6">
        <v>0.48393518518518519</v>
      </c>
      <c r="BH374" s="6">
        <v>0.47589120370370369</v>
      </c>
      <c r="BI374" s="7">
        <v>0.56497685185185187</v>
      </c>
      <c r="BJ374" s="6">
        <v>0.48586805555555562</v>
      </c>
      <c r="BK374" s="6">
        <v>0.35417824074074072</v>
      </c>
      <c r="BL374" s="6">
        <v>0.35616898148148152</v>
      </c>
      <c r="BM374" s="6">
        <v>0.66600694444444442</v>
      </c>
      <c r="BN374" s="7">
        <v>0.66877314814814814</v>
      </c>
      <c r="BO374" s="6">
        <v>0.3687037037037037</v>
      </c>
      <c r="BP374" s="6">
        <v>1.707719907407407</v>
      </c>
      <c r="BQ374" s="6">
        <v>0.6235532407407407</v>
      </c>
      <c r="BR374" s="6">
        <v>0.2431828703703704</v>
      </c>
      <c r="BS374" s="7">
        <v>1.768888888888889</v>
      </c>
      <c r="BT374" s="6">
        <v>0.73379629629629628</v>
      </c>
      <c r="BU374" s="6">
        <v>1.3457870370370371</v>
      </c>
      <c r="BV374" s="6">
        <v>1.8425</v>
      </c>
      <c r="BW374" s="6">
        <v>1.707002314814815</v>
      </c>
      <c r="BX374" s="7">
        <v>0.361875</v>
      </c>
      <c r="BY374" s="6">
        <v>1.630706018518518</v>
      </c>
      <c r="BZ374" s="6">
        <v>0.47880787037037043</v>
      </c>
      <c r="CA374" s="6">
        <v>0.19627314814814811</v>
      </c>
      <c r="CB374" s="6">
        <v>0.32299768518518518</v>
      </c>
      <c r="CC374" s="7">
        <v>1.186238425925926</v>
      </c>
      <c r="CD374" s="6">
        <v>0.56565972222222227</v>
      </c>
      <c r="CE374" s="6">
        <v>0.40714120370370371</v>
      </c>
      <c r="CF374" s="6">
        <v>0.38582175925925932</v>
      </c>
      <c r="CG374" s="6">
        <v>1.032002314814815</v>
      </c>
      <c r="CH374" s="7">
        <v>0.73398148148148146</v>
      </c>
      <c r="CI374" s="6">
        <v>0.35841435185185178</v>
      </c>
      <c r="CJ374" s="6">
        <v>0.73583333333333334</v>
      </c>
      <c r="CK374" s="6">
        <v>0.3979861111111111</v>
      </c>
      <c r="CL374" s="6">
        <v>0.50178240740740743</v>
      </c>
      <c r="CM374" s="7">
        <v>0.66405092592592596</v>
      </c>
      <c r="CN374" s="6">
        <v>0.50965277777777773</v>
      </c>
      <c r="CO374" s="6">
        <v>1.5009375</v>
      </c>
      <c r="CP374" s="6">
        <v>0.48047453703703702</v>
      </c>
      <c r="CQ374" s="6">
        <v>0.54432870370370368</v>
      </c>
      <c r="CR374" s="7">
        <v>0.36409722222222218</v>
      </c>
      <c r="CS374" s="6">
        <v>0.55953703703703705</v>
      </c>
      <c r="CT374" s="6">
        <v>0.46313657407407399</v>
      </c>
      <c r="CU374" s="6">
        <v>1.050925925925926</v>
      </c>
      <c r="CV374" s="6">
        <v>0.20097222222222219</v>
      </c>
      <c r="CW374" s="7">
        <v>0.34805555555555562</v>
      </c>
      <c r="CX374" s="6">
        <v>0.49876157407407412</v>
      </c>
      <c r="CY374" s="6">
        <v>0.47297453703703701</v>
      </c>
      <c r="CZ374" s="6">
        <v>0.44489583333333332</v>
      </c>
      <c r="DA374" s="6">
        <v>0.36320601851851853</v>
      </c>
      <c r="DB374" s="7">
        <v>1.613425925925926</v>
      </c>
      <c r="DC374" s="6">
        <v>0.35947916666666668</v>
      </c>
      <c r="DD374" s="6">
        <v>0.38135416666666672</v>
      </c>
      <c r="DE374" s="6">
        <v>0.40290509259259261</v>
      </c>
      <c r="DF374" s="6">
        <v>0.45711805555555562</v>
      </c>
      <c r="DG374" s="7">
        <v>0.67593749999999997</v>
      </c>
      <c r="DH374" s="6">
        <v>0.27863425925925928</v>
      </c>
      <c r="DI374" s="6">
        <v>0.46083333333333332</v>
      </c>
      <c r="DJ374" s="6">
        <v>0.36177083333333332</v>
      </c>
      <c r="DK374" s="6">
        <v>0.73593750000000002</v>
      </c>
      <c r="DL374" s="7">
        <v>1.041319444444444</v>
      </c>
      <c r="DM374" s="6">
        <v>0.84325231481481477</v>
      </c>
      <c r="DN374" s="6">
        <v>0.36184027777777777</v>
      </c>
      <c r="DO374" s="6">
        <v>0.67461805555555554</v>
      </c>
      <c r="DP374" s="6">
        <v>1.1282291666666671</v>
      </c>
      <c r="DQ374" s="7">
        <v>1.3476041666666669</v>
      </c>
      <c r="DR374" s="6">
        <v>0.45868055555555548</v>
      </c>
      <c r="DS374" s="6">
        <v>1.358877314814815</v>
      </c>
      <c r="DT374" s="6">
        <v>1.778842592592593</v>
      </c>
      <c r="DU374" s="6">
        <v>9.420138888888889E-2</v>
      </c>
      <c r="DV374" s="7">
        <v>0.73760416666666662</v>
      </c>
      <c r="DW374" s="6">
        <v>0.36156250000000001</v>
      </c>
      <c r="DX374" s="6">
        <v>1.514965277777778</v>
      </c>
      <c r="DY374" s="6">
        <v>1.3814236111111109</v>
      </c>
      <c r="DZ374" s="6">
        <v>0.46591435185185193</v>
      </c>
      <c r="EA374" s="7">
        <v>0.29800925925925931</v>
      </c>
      <c r="EB374" s="6">
        <v>0.36028935185185179</v>
      </c>
      <c r="EC374" s="6">
        <v>0.5050810185185185</v>
      </c>
      <c r="ED374" s="6">
        <v>0.40388888888888891</v>
      </c>
      <c r="EE374" s="6">
        <v>0.53752314814814817</v>
      </c>
      <c r="EF374" s="7">
        <v>1.326423611111111</v>
      </c>
      <c r="EG374" s="6">
        <v>0.41089120370370369</v>
      </c>
      <c r="EH374" s="6">
        <v>1.642372685185185</v>
      </c>
      <c r="EI374" s="6">
        <v>0.53028935185185189</v>
      </c>
      <c r="EJ374" s="6">
        <v>0.6151388888888889</v>
      </c>
      <c r="EK374" s="7">
        <v>1.3483217592592589</v>
      </c>
      <c r="EL374" s="6">
        <v>1.6274999999999999</v>
      </c>
      <c r="EM374" s="6">
        <v>5.5636574074074067E-2</v>
      </c>
      <c r="EN374" s="6">
        <v>1.0654745370370371</v>
      </c>
      <c r="EO374" s="6">
        <v>1.0240162037037039</v>
      </c>
      <c r="EP374" s="7">
        <v>1.119594907407407</v>
      </c>
      <c r="EQ374" s="6">
        <v>1.0059259259259259</v>
      </c>
      <c r="ER374" s="6">
        <v>1.617094907407407</v>
      </c>
      <c r="ES374" s="6">
        <v>1.0262384259259261</v>
      </c>
      <c r="ET374" s="6">
        <v>1.290925925925926</v>
      </c>
      <c r="EU374" s="7">
        <v>0.61701388888888886</v>
      </c>
      <c r="EV374" s="6">
        <v>0.71049768518518519</v>
      </c>
      <c r="EW374" s="6">
        <v>0.58202546296296298</v>
      </c>
      <c r="EX374" s="6">
        <v>1.017141203703704</v>
      </c>
      <c r="EY374" s="6">
        <v>0.1945949074074074</v>
      </c>
      <c r="EZ374" s="7">
        <v>1.576041666666667</v>
      </c>
      <c r="FA374" s="6">
        <v>1.346967592592593</v>
      </c>
      <c r="FB374" s="6">
        <v>0.47993055555555558</v>
      </c>
      <c r="FC374" s="6">
        <v>1.0830324074074069</v>
      </c>
      <c r="FD374" s="6">
        <v>7.4537037037037041E-2</v>
      </c>
      <c r="FE374" s="7">
        <v>0.1628472222222222</v>
      </c>
      <c r="FF374" s="6">
        <v>0.26291666666666669</v>
      </c>
      <c r="FG374" s="6">
        <v>0.117337962962963</v>
      </c>
      <c r="FH374" s="6">
        <v>0.1645486111111111</v>
      </c>
      <c r="FI374" s="6">
        <v>0.34087962962962959</v>
      </c>
      <c r="FJ374" s="7">
        <v>0.46715277777777781</v>
      </c>
      <c r="FK374" s="6">
        <v>0.30156250000000001</v>
      </c>
      <c r="FL374" s="6">
        <v>8.7256944444444443E-2</v>
      </c>
      <c r="FM374" s="6">
        <v>0.50483796296296302</v>
      </c>
      <c r="FN374" s="6">
        <v>1.061851851851852</v>
      </c>
      <c r="FO374" s="7">
        <v>0.47502314814814822</v>
      </c>
      <c r="FP374" s="6">
        <v>1.7121527777777781</v>
      </c>
      <c r="FQ374" s="6">
        <v>0.42725694444444451</v>
      </c>
      <c r="FR374" s="6">
        <v>1.3343055555555561</v>
      </c>
      <c r="FS374" s="6">
        <v>1.336805555555556</v>
      </c>
      <c r="FT374" s="7">
        <v>1.302337962962963</v>
      </c>
      <c r="FU374" s="6">
        <v>0.47748842592592589</v>
      </c>
      <c r="FV374" s="6">
        <v>0.36723379629629632</v>
      </c>
      <c r="FW374" s="6">
        <v>1.6435416666666669</v>
      </c>
      <c r="FX374" s="6">
        <v>0.38843749999999999</v>
      </c>
      <c r="FY374" s="7">
        <v>1.766782407407407</v>
      </c>
      <c r="FZ374" s="6">
        <v>0.38469907407407411</v>
      </c>
      <c r="GA374" s="6">
        <v>0.44989583333333327</v>
      </c>
      <c r="GB374" s="6">
        <v>0.42859953703703701</v>
      </c>
      <c r="GC374" s="6">
        <v>0.35756944444444438</v>
      </c>
      <c r="GD374" s="7">
        <v>0.53217592592592589</v>
      </c>
      <c r="GE374" s="6">
        <v>1.5168402777777781</v>
      </c>
      <c r="GF374" s="6">
        <v>0.51461805555555551</v>
      </c>
      <c r="GG374" s="6">
        <v>1.535532407407407</v>
      </c>
      <c r="GH374" s="6">
        <v>0.67709490740740741</v>
      </c>
      <c r="GI374" s="7">
        <v>0.48321759259259262</v>
      </c>
      <c r="GJ374" s="6">
        <v>0.97652777777777777</v>
      </c>
      <c r="GK374" s="6">
        <v>1.331296296296296</v>
      </c>
      <c r="GL374" s="6">
        <v>0.13644675925925931</v>
      </c>
      <c r="GM374" s="6">
        <v>0.58410879629629631</v>
      </c>
      <c r="GN374" s="7">
        <v>0.2157175925925926</v>
      </c>
      <c r="GO374" s="6">
        <v>0.36712962962962958</v>
      </c>
      <c r="GP374" s="6">
        <v>0.35519675925925931</v>
      </c>
      <c r="GQ374" s="6">
        <v>0.37549768518518523</v>
      </c>
      <c r="GR374" s="6">
        <v>1.0353356481481479</v>
      </c>
      <c r="GS374" s="7">
        <v>1.347962962962963</v>
      </c>
      <c r="GT374" s="6">
        <v>1.6284722222222221</v>
      </c>
      <c r="GU374" s="6">
        <v>0.11815972222222219</v>
      </c>
      <c r="GV374" s="6">
        <v>0.36274305555555558</v>
      </c>
      <c r="GW374" s="6">
        <v>0.65659722222222228</v>
      </c>
      <c r="GX374" s="7">
        <v>0.51167824074074075</v>
      </c>
      <c r="GY374" s="6">
        <v>0.73624999999999996</v>
      </c>
      <c r="GZ374" s="6">
        <v>0.54621527777777779</v>
      </c>
      <c r="HA374" s="6">
        <v>0.51636574074074071</v>
      </c>
      <c r="HB374" s="6">
        <v>1.340532407407407</v>
      </c>
      <c r="HC374" s="7">
        <v>0.36052083333333329</v>
      </c>
      <c r="HD374" s="6">
        <v>0.76515046296296296</v>
      </c>
      <c r="HE374" s="6">
        <v>1.7598495370370371</v>
      </c>
      <c r="HF374" s="6">
        <v>1.353530092592593</v>
      </c>
      <c r="HG374" s="6">
        <v>0.72798611111111111</v>
      </c>
      <c r="HH374" s="7">
        <v>0.53684027777777776</v>
      </c>
      <c r="HI374" s="6">
        <v>1.3414236111111111</v>
      </c>
      <c r="HJ374" s="6">
        <v>0.43152777777777779</v>
      </c>
      <c r="HK374" s="6">
        <v>1.6164004629629629</v>
      </c>
      <c r="HL374" s="6">
        <v>0.41869212962962971</v>
      </c>
      <c r="HM374" s="7">
        <v>1.3501157407407409</v>
      </c>
      <c r="HN374" s="6">
        <v>0.66646990740740741</v>
      </c>
      <c r="HO374" s="6">
        <v>0.36052083333333329</v>
      </c>
      <c r="HP374" s="6">
        <v>0.1756944444444444</v>
      </c>
      <c r="HQ374" s="6">
        <v>0.61332175925925925</v>
      </c>
      <c r="HR374" s="7">
        <v>1.6385879629629629</v>
      </c>
      <c r="HS374" s="6">
        <v>0.37770833333333331</v>
      </c>
      <c r="HT374" s="6">
        <v>0.52645833333333336</v>
      </c>
      <c r="HU374" s="6">
        <v>0.5234375</v>
      </c>
      <c r="HV374" s="6">
        <v>1.647604166666667</v>
      </c>
      <c r="HW374" s="7">
        <v>0.37528935185185192</v>
      </c>
      <c r="HX374" s="6">
        <v>0.34987268518518522</v>
      </c>
      <c r="HY374" s="6">
        <v>0.61954861111111115</v>
      </c>
      <c r="HZ374" s="6">
        <v>0.50527777777777783</v>
      </c>
      <c r="IA374" s="6">
        <v>0.50873842592592589</v>
      </c>
      <c r="IB374" s="7">
        <v>0.48931712962962959</v>
      </c>
      <c r="IC374" s="6">
        <v>0.41263888888888889</v>
      </c>
      <c r="ID374" s="6">
        <v>1.1148726851851849</v>
      </c>
      <c r="IE374" s="6">
        <v>0.51072916666666668</v>
      </c>
      <c r="IF374" s="6">
        <v>1.457581018518519</v>
      </c>
      <c r="IG374" s="7">
        <v>0.50287037037037041</v>
      </c>
      <c r="IH374" s="6">
        <v>0.36469907407407409</v>
      </c>
      <c r="II374" s="6">
        <v>0.63118055555555552</v>
      </c>
      <c r="IJ374" s="6">
        <v>1.029768518518519</v>
      </c>
      <c r="IK374" s="6">
        <v>0.64660879629629631</v>
      </c>
      <c r="IL374" s="7">
        <v>0.49136574074074069</v>
      </c>
      <c r="IM374" s="6">
        <v>0.50880787037037034</v>
      </c>
      <c r="IN374" s="6">
        <v>1.335011574074074</v>
      </c>
      <c r="IO374" s="6">
        <v>0.53844907407407405</v>
      </c>
      <c r="IP374" s="6">
        <v>0.3996527777777778</v>
      </c>
      <c r="IQ374" s="7">
        <v>0.48583333333333328</v>
      </c>
      <c r="IR374" s="6">
        <v>1.345335648148148</v>
      </c>
      <c r="IS374" s="6">
        <v>1.294201388888889</v>
      </c>
      <c r="IT374" s="6">
        <v>1.6104513888888889</v>
      </c>
      <c r="IU374" s="6">
        <v>0.54983796296296295</v>
      </c>
      <c r="IV374" s="7">
        <v>0.7820138888888889</v>
      </c>
      <c r="IW374" s="6">
        <v>0.2238310185185185</v>
      </c>
      <c r="IX374" s="6">
        <v>0.28315972222222219</v>
      </c>
      <c r="IY374" s="6">
        <v>6.851851851851852E-2</v>
      </c>
      <c r="IZ374" s="6">
        <v>0.73464120370370367</v>
      </c>
      <c r="JA374" s="7">
        <v>0.34611111111111109</v>
      </c>
      <c r="JB374" s="6">
        <v>0.33936342592592589</v>
      </c>
      <c r="JC374" s="6">
        <v>0.36174768518518519</v>
      </c>
      <c r="JD374" s="6">
        <v>9.9907407407407403E-2</v>
      </c>
      <c r="JE374" s="6">
        <v>0.35417824074074072</v>
      </c>
      <c r="JF374" s="7">
        <v>0.40802083333333328</v>
      </c>
      <c r="JH374" s="6">
        <v>0.66690972222222222</v>
      </c>
      <c r="JI374" s="6">
        <v>0.50364583333333335</v>
      </c>
      <c r="JJ374" s="6">
        <v>1.3484837962962959</v>
      </c>
      <c r="JK374" s="7">
        <v>0.37283564814814812</v>
      </c>
      <c r="JL374" s="6">
        <v>0.35650462962962959</v>
      </c>
      <c r="JM374" s="6">
        <v>0.51303240740740741</v>
      </c>
      <c r="JN374" s="6">
        <v>0.43203703703703711</v>
      </c>
      <c r="JO374" s="6">
        <v>1.3355902777777779</v>
      </c>
      <c r="JP374" s="7">
        <v>0.66200231481481486</v>
      </c>
      <c r="JQ374" s="6">
        <v>0.74356481481481485</v>
      </c>
      <c r="JR374" s="6">
        <v>0.73719907407407403</v>
      </c>
      <c r="JS374" s="6">
        <v>0.84085648148148151</v>
      </c>
      <c r="JT374" s="6">
        <v>0.34789351851851852</v>
      </c>
      <c r="JU374" s="7">
        <v>0.7421875</v>
      </c>
      <c r="JV374" s="6">
        <v>1.30025462962963</v>
      </c>
      <c r="JW374" s="6">
        <v>1.346157407407407</v>
      </c>
      <c r="JX374" s="6">
        <v>0.85844907407407411</v>
      </c>
      <c r="JY374" s="6">
        <v>0.49629629629629629</v>
      </c>
      <c r="JZ374" s="7">
        <v>0.35364583333333333</v>
      </c>
      <c r="KA374" s="6">
        <v>1.62818287037037</v>
      </c>
      <c r="KB374" s="6">
        <v>0.48393518518518519</v>
      </c>
      <c r="KC374" s="6">
        <v>0.21714120370370371</v>
      </c>
      <c r="KD374" s="6">
        <v>0.35987268518518523</v>
      </c>
      <c r="KE374" s="7">
        <v>0.48625000000000002</v>
      </c>
      <c r="KF374" s="6">
        <v>0.43857638888888889</v>
      </c>
      <c r="KG374" s="6">
        <v>0.96810185185185182</v>
      </c>
      <c r="KH374" s="6">
        <v>1.3199421296296301</v>
      </c>
      <c r="KI374" s="6">
        <v>0.771087962962963</v>
      </c>
      <c r="KJ374" s="7">
        <v>1.3284722222222221</v>
      </c>
      <c r="KK374" s="6">
        <v>0.4233912037037037</v>
      </c>
      <c r="KL374" s="6">
        <v>1.314016203703704</v>
      </c>
      <c r="KM374" s="6">
        <v>0.42004629629629631</v>
      </c>
      <c r="KN374" s="6">
        <v>1.775358796296296</v>
      </c>
      <c r="KO374" s="7">
        <v>0.61980324074074078</v>
      </c>
      <c r="KP374" s="6">
        <v>0.48549768518518521</v>
      </c>
      <c r="KQ374" s="6">
        <v>0.38140046296296298</v>
      </c>
      <c r="KR374" s="6">
        <v>1.7920254629629631</v>
      </c>
      <c r="KS374" s="6">
        <v>0.46642361111111108</v>
      </c>
      <c r="KT374" s="7">
        <v>1.6486342592592591</v>
      </c>
      <c r="KU374" s="6">
        <v>0.37645833333333328</v>
      </c>
      <c r="KV374" s="6">
        <v>0.44483796296296302</v>
      </c>
      <c r="KW374" s="6">
        <v>0.89658564814814812</v>
      </c>
      <c r="KX374" s="6">
        <v>0.51700231481481485</v>
      </c>
      <c r="KY374" s="7">
        <v>4.2557870370370371E-2</v>
      </c>
      <c r="KZ374" s="6">
        <v>0.62717592592592597</v>
      </c>
      <c r="LA374" s="6">
        <v>1.780092592592593</v>
      </c>
      <c r="LB374" s="6">
        <v>0.40706018518518522</v>
      </c>
      <c r="LC374" s="6">
        <v>0.54082175925925924</v>
      </c>
      <c r="LD374" s="7">
        <v>1.173194444444444</v>
      </c>
      <c r="LE374" s="6">
        <v>0.36105324074074069</v>
      </c>
      <c r="LF374" s="6">
        <v>0.36061342592592588</v>
      </c>
      <c r="LG374" s="6">
        <v>0.53883101851851856</v>
      </c>
      <c r="LH374" s="6">
        <v>1.348935185185185</v>
      </c>
      <c r="LI374" s="7">
        <v>1.6333680555555561</v>
      </c>
      <c r="LJ374" s="6">
        <v>0.50494212962962959</v>
      </c>
      <c r="LK374" s="6">
        <v>0.6260648148148148</v>
      </c>
      <c r="LL374" s="6">
        <v>1.6471990740740741</v>
      </c>
      <c r="LM374" s="6">
        <v>1.335</v>
      </c>
      <c r="LN374" s="7">
        <v>0.35386574074074068</v>
      </c>
      <c r="LO374" s="6">
        <v>0.36157407407407399</v>
      </c>
      <c r="LP374" s="6">
        <v>1.076782407407407</v>
      </c>
      <c r="LQ374" s="6">
        <v>0.52361111111111114</v>
      </c>
      <c r="LR374" s="6">
        <v>0.53081018518518519</v>
      </c>
      <c r="LS374" s="7">
        <v>0.59554398148148147</v>
      </c>
      <c r="LT374" s="6">
        <v>0.44363425925925931</v>
      </c>
      <c r="LU374" s="6">
        <v>0.63263888888888886</v>
      </c>
      <c r="LV374" s="6">
        <v>1.353425925925926</v>
      </c>
      <c r="LW374" s="6">
        <v>0.54259259259259263</v>
      </c>
      <c r="LX374" s="7">
        <v>0.45216435185185178</v>
      </c>
      <c r="LY374" s="6">
        <v>0.44914351851851853</v>
      </c>
      <c r="LZ374" s="6">
        <v>0.36371527777777779</v>
      </c>
      <c r="MA374" s="6">
        <v>0.22616898148148151</v>
      </c>
      <c r="MB374" s="6">
        <v>1.623587962962963</v>
      </c>
      <c r="MC374" s="7">
        <v>1.511261574074074</v>
      </c>
      <c r="MD374" s="6">
        <v>0.62480324074074078</v>
      </c>
      <c r="ME374" s="6">
        <v>1.345451388888889</v>
      </c>
      <c r="MF374" s="6">
        <v>0.34226851851851853</v>
      </c>
      <c r="MG374" s="6">
        <v>0.20701388888888889</v>
      </c>
      <c r="MH374" s="7">
        <v>0.67240740740740745</v>
      </c>
      <c r="MI374" s="6">
        <v>1.3506597222222221</v>
      </c>
      <c r="MJ374" s="6">
        <v>1.348668981481481</v>
      </c>
      <c r="MK374" s="6">
        <v>0.61201388888888886</v>
      </c>
      <c r="ML374" s="6">
        <v>0.46354166666666669</v>
      </c>
      <c r="MM374" s="7">
        <v>0.13612268518518519</v>
      </c>
      <c r="MN374" s="6">
        <v>0.69960648148148152</v>
      </c>
      <c r="MO374" s="6">
        <v>0.2116203703703704</v>
      </c>
      <c r="MP374" s="6">
        <v>1.0898263888888891</v>
      </c>
      <c r="MQ374" s="6">
        <v>1.5859375</v>
      </c>
      <c r="MR374" s="7">
        <v>0.2137037037037037</v>
      </c>
      <c r="MS374" s="6">
        <v>1.107303240740741</v>
      </c>
      <c r="MT374" s="6">
        <v>1.355659722222222</v>
      </c>
      <c r="MU374" s="6">
        <v>1.345266203703704</v>
      </c>
      <c r="MV374" s="6">
        <v>0.48923611111111109</v>
      </c>
      <c r="MW374" s="7">
        <v>1.112916666666667</v>
      </c>
      <c r="MX374" s="6">
        <v>0.91219907407407408</v>
      </c>
      <c r="MY374" s="6">
        <v>0.82393518518518516</v>
      </c>
      <c r="MZ374" s="6">
        <v>1.108553240740741</v>
      </c>
      <c r="NA374" s="6">
        <v>0.62061342592592594</v>
      </c>
      <c r="NB374" s="7">
        <v>0.53059027777777779</v>
      </c>
      <c r="NC374" s="6">
        <v>0.62072916666666667</v>
      </c>
      <c r="ND374" s="6">
        <v>0.36149305555555561</v>
      </c>
      <c r="NE374" s="6">
        <v>1.3456481481481479</v>
      </c>
      <c r="NF374" s="6">
        <v>1.0755902777777779</v>
      </c>
      <c r="NG374" s="7">
        <v>0.55807870370370372</v>
      </c>
      <c r="NH374" s="6">
        <v>0.35515046296296299</v>
      </c>
      <c r="NI374" s="6">
        <v>0.102974537037037</v>
      </c>
      <c r="NK374" s="6">
        <v>0.19925925925925919</v>
      </c>
      <c r="NL374" s="7">
        <v>0.3878935185185185</v>
      </c>
      <c r="NM374" s="6">
        <v>1.689849537037037</v>
      </c>
      <c r="NN374" s="6">
        <v>0.57369212962962968</v>
      </c>
      <c r="NO374" s="6">
        <v>1.342256944444445</v>
      </c>
      <c r="NP374" s="6">
        <v>0.39561342592592591</v>
      </c>
      <c r="NQ374" s="7">
        <v>0.38633101851851848</v>
      </c>
      <c r="NR374" s="6">
        <v>0.46489583333333329</v>
      </c>
      <c r="NS374" s="6">
        <v>0.10012731481481479</v>
      </c>
      <c r="NT374" s="6">
        <v>1.4882870370370369</v>
      </c>
      <c r="NU374" s="6">
        <v>0.35416666666666669</v>
      </c>
      <c r="NV374" s="7">
        <v>0.82431712962962966</v>
      </c>
      <c r="NW374" s="6">
        <v>0.27912037037037041</v>
      </c>
      <c r="NX374" s="6">
        <v>0.20456018518518521</v>
      </c>
      <c r="NY374" s="6">
        <v>0.40729166666666672</v>
      </c>
      <c r="NZ374" s="6">
        <v>0.55314814814814817</v>
      </c>
      <c r="OA374" s="7">
        <v>0.47964120370370372</v>
      </c>
      <c r="OB374" s="6">
        <v>1.347800925925926</v>
      </c>
      <c r="OC374" s="6">
        <v>1.6188541666666669</v>
      </c>
      <c r="OD374" s="6">
        <v>1.325706018518519</v>
      </c>
      <c r="OE374" s="6">
        <v>0.36071759259259262</v>
      </c>
      <c r="OF374" s="7">
        <v>1.312604166666667</v>
      </c>
      <c r="OG374" s="6">
        <v>0.35994212962962963</v>
      </c>
      <c r="OH374" s="6">
        <v>1.360405092592593</v>
      </c>
      <c r="OI374" s="6">
        <v>0.53748842592592594</v>
      </c>
      <c r="OJ374" s="6">
        <v>9.8750000000000004E-2</v>
      </c>
      <c r="OK374" s="7">
        <v>1.3298495370370369</v>
      </c>
      <c r="OL374" s="6">
        <v>1.021365740740741</v>
      </c>
      <c r="OM374" s="6">
        <v>1.718761574074074</v>
      </c>
      <c r="ON374" s="6">
        <v>0.35435185185185192</v>
      </c>
      <c r="OO374" s="6">
        <v>0.48831018518518521</v>
      </c>
      <c r="OP374" s="7">
        <v>0.52770833333333333</v>
      </c>
      <c r="OQ374" s="6">
        <v>0.56236111111111109</v>
      </c>
      <c r="OS374" s="6">
        <v>0.3932060185185185</v>
      </c>
      <c r="OT374" s="6">
        <v>0.66181712962962957</v>
      </c>
      <c r="OU374" s="7">
        <v>0.1280324074074074</v>
      </c>
      <c r="OV374" s="6">
        <v>0.30359953703703701</v>
      </c>
      <c r="OW374" s="6">
        <v>1.3602199074074079</v>
      </c>
      <c r="OX374" s="6">
        <v>1.34962962962963</v>
      </c>
      <c r="OY374" s="6">
        <v>0.40887731481481482</v>
      </c>
      <c r="OZ374" s="7">
        <v>1.3553124999999999</v>
      </c>
      <c r="PA374" s="6">
        <v>0.66969907407407403</v>
      </c>
      <c r="PB374" s="6">
        <v>0.39611111111111108</v>
      </c>
      <c r="PC374" s="6">
        <v>1.277534722222222</v>
      </c>
      <c r="PD374" s="6">
        <v>1.348530092592592</v>
      </c>
      <c r="PE374" s="7">
        <v>0.56846064814814812</v>
      </c>
      <c r="PF374" s="6">
        <v>0.47646990740740741</v>
      </c>
      <c r="PG374" s="6">
        <v>0.31565972222222222</v>
      </c>
      <c r="PH374" s="6">
        <v>1.349270833333333</v>
      </c>
      <c r="PI374" s="6">
        <v>0.6156018518518519</v>
      </c>
      <c r="PJ374" s="7">
        <v>0.35499999999999998</v>
      </c>
      <c r="PK374" s="6">
        <v>0.49791666666666667</v>
      </c>
      <c r="PL374" s="6">
        <v>0.43152777777777779</v>
      </c>
      <c r="PM374" s="6">
        <v>0.3094675925925926</v>
      </c>
      <c r="PN374" s="6">
        <v>0.35936342592592591</v>
      </c>
      <c r="PO374" s="7">
        <v>0.28046296296296302</v>
      </c>
      <c r="PP374" s="6">
        <v>5.7604166666666658E-2</v>
      </c>
      <c r="PQ374" s="6">
        <v>0.36008101851851848</v>
      </c>
      <c r="PR374" s="6">
        <v>0.51527777777777772</v>
      </c>
      <c r="PS374" s="6">
        <v>0.35725694444444439</v>
      </c>
      <c r="PT374" s="7">
        <v>0.35399305555555549</v>
      </c>
      <c r="PU374" s="6">
        <v>0.2772222222222222</v>
      </c>
      <c r="PV374" s="6">
        <v>0.2207638888888889</v>
      </c>
      <c r="PW374" s="6">
        <v>0.47244212962962961</v>
      </c>
      <c r="PX374" s="6">
        <v>0.48555555555555557</v>
      </c>
      <c r="PY374" s="7">
        <v>0.6322916666666667</v>
      </c>
      <c r="PZ374" s="6">
        <v>0.47789351851851852</v>
      </c>
      <c r="QA374" s="6">
        <v>0.50420138888888888</v>
      </c>
      <c r="QB374" s="6">
        <v>0.1230555555555556</v>
      </c>
      <c r="QC374" s="6">
        <v>0.66819444444444442</v>
      </c>
      <c r="QD374" s="7">
        <v>0.67211805555555559</v>
      </c>
      <c r="QE374" s="6">
        <v>0.62767361111111108</v>
      </c>
      <c r="QF374" s="6">
        <v>0.54538194444444443</v>
      </c>
      <c r="QG374" s="6">
        <v>0.54623842592592597</v>
      </c>
      <c r="QH374" s="6">
        <v>0.57697916666666671</v>
      </c>
      <c r="QI374" s="7">
        <v>1.6141203703703699</v>
      </c>
      <c r="QJ374" s="6">
        <v>0.51730324074074074</v>
      </c>
      <c r="QK374" s="6">
        <v>1.775381944444445</v>
      </c>
      <c r="QL374" s="6">
        <v>0.52840277777777778</v>
      </c>
      <c r="QM374" s="6">
        <v>0.37467592592592591</v>
      </c>
      <c r="QN374" s="7">
        <v>0.68070601851851853</v>
      </c>
      <c r="QO374" s="6">
        <v>0.35422453703703699</v>
      </c>
      <c r="QP374" s="6">
        <v>0.23453703703703699</v>
      </c>
      <c r="QQ374" s="6">
        <v>0.66616898148148151</v>
      </c>
      <c r="QR374" s="6">
        <v>1.7738078703703699</v>
      </c>
      <c r="QS374" s="7">
        <v>0.40400462962962957</v>
      </c>
      <c r="QT374" s="6">
        <v>0.29340277777777779</v>
      </c>
      <c r="QU374" s="6">
        <v>0.43363425925925919</v>
      </c>
      <c r="QV374" s="6">
        <v>0.63219907407407405</v>
      </c>
      <c r="QW374" s="6">
        <v>1.343159722222222</v>
      </c>
      <c r="QX374" s="7">
        <v>1.3003587962962959</v>
      </c>
      <c r="QY374" s="6">
        <v>1.3454629629629631</v>
      </c>
      <c r="QZ374" s="6">
        <v>1.7826504629629629</v>
      </c>
      <c r="RA374" s="6">
        <v>0.58515046296296291</v>
      </c>
      <c r="RB374" s="6">
        <v>0.43837962962962962</v>
      </c>
      <c r="RC374" s="7">
        <v>1.3546412037037041</v>
      </c>
      <c r="RD374" s="6">
        <v>0.63304398148148144</v>
      </c>
      <c r="RE374" s="6">
        <v>1.3411921296296301</v>
      </c>
      <c r="RF374" s="6">
        <v>1.348009259259259</v>
      </c>
      <c r="RG374" s="6">
        <v>1.23869212962963</v>
      </c>
      <c r="RH374" s="7">
        <v>0.43229166666666669</v>
      </c>
      <c r="RI374" s="6">
        <v>0.74380787037037033</v>
      </c>
      <c r="RJ374" s="6">
        <v>1.0304629629629629</v>
      </c>
      <c r="RK374" s="6">
        <v>1.3475694444444439</v>
      </c>
      <c r="RL374" s="6">
        <v>1.7917592592592591</v>
      </c>
      <c r="RM374" s="7">
        <v>0.3372337962962963</v>
      </c>
      <c r="RN374" s="6">
        <v>0.43601851851851853</v>
      </c>
      <c r="RO374" s="6">
        <v>1.379872685185185</v>
      </c>
      <c r="RP374" s="6">
        <v>0.27675925925925932</v>
      </c>
      <c r="RQ374" s="6">
        <v>0.50331018518518522</v>
      </c>
      <c r="RR374" s="7">
        <v>0.84994212962962967</v>
      </c>
      <c r="RS374" s="6">
        <v>0.45333333333333331</v>
      </c>
      <c r="RT374" s="6">
        <v>0.88960648148148147</v>
      </c>
      <c r="RU374" s="6">
        <v>1.3233796296296301</v>
      </c>
      <c r="RV374" s="6">
        <v>0.51849537037037041</v>
      </c>
      <c r="RW374" s="7">
        <v>0.69815972222222222</v>
      </c>
      <c r="RX374" s="6">
        <v>0.47454861111111107</v>
      </c>
      <c r="RY374" s="6">
        <v>0.39840277777777777</v>
      </c>
      <c r="RZ374" s="6">
        <v>0.70307870370370373</v>
      </c>
      <c r="SA374" s="6">
        <v>1.3225</v>
      </c>
      <c r="SB374" s="7">
        <v>0.66998842592592589</v>
      </c>
      <c r="SC374" s="6">
        <v>0.67581018518518521</v>
      </c>
      <c r="SD374" s="6">
        <v>0.21804398148148149</v>
      </c>
      <c r="SE374" s="6">
        <v>1.286006944444444</v>
      </c>
      <c r="SF374" s="6">
        <v>0.53348379629629628</v>
      </c>
      <c r="SG374" s="7">
        <v>0.68215277777777783</v>
      </c>
      <c r="SH374" s="6">
        <v>0.3187962962962963</v>
      </c>
      <c r="SI374" s="6">
        <v>0.36206018518518518</v>
      </c>
      <c r="SJ374" s="6">
        <v>0.62012731481481487</v>
      </c>
      <c r="SK374" s="6">
        <v>0.3112037037037037</v>
      </c>
      <c r="SL374" s="7">
        <v>0.30841435185185179</v>
      </c>
      <c r="SM374" s="6">
        <v>0.75886574074074076</v>
      </c>
      <c r="SN374" s="6">
        <v>1.655324074074074</v>
      </c>
      <c r="SO374" s="6">
        <v>0.49834490740740739</v>
      </c>
      <c r="SP374" s="6">
        <v>1.02556712962963</v>
      </c>
      <c r="SQ374" s="7">
        <v>1.60494212962963</v>
      </c>
      <c r="SR374" s="6">
        <v>0.50934027777777779</v>
      </c>
      <c r="SS374" s="6">
        <v>1.6115972222222219</v>
      </c>
      <c r="ST374" s="6">
        <v>1.367349537037037</v>
      </c>
      <c r="SU374" s="6">
        <v>1.352222222222222</v>
      </c>
      <c r="SV374" s="7">
        <v>1.054756944444444</v>
      </c>
      <c r="SW374" s="6">
        <v>0.57549768518518518</v>
      </c>
      <c r="SX374" s="6">
        <v>0.44570601851851849</v>
      </c>
      <c r="SY374" s="6">
        <v>1.3504861111111111</v>
      </c>
      <c r="SZ374" s="6">
        <v>0.35690972222222223</v>
      </c>
      <c r="TA374" s="7">
        <v>1.0673958333333331</v>
      </c>
      <c r="TB374" s="6">
        <v>0.46535879629629628</v>
      </c>
      <c r="TC374" s="6">
        <v>0.73131944444444441</v>
      </c>
      <c r="TD374" s="6">
        <v>0.16560185185185189</v>
      </c>
      <c r="TE374" s="6">
        <v>0.47113425925925928</v>
      </c>
      <c r="TF374" s="7">
        <v>1.345949074074074</v>
      </c>
      <c r="TG374" s="6">
        <v>0.2913425925925926</v>
      </c>
      <c r="TH374" s="6">
        <v>1.5261921296296299</v>
      </c>
      <c r="TI374" s="6">
        <v>0.54497685185185185</v>
      </c>
      <c r="TJ374" s="6">
        <v>0.41711805555555548</v>
      </c>
      <c r="TK374" s="7">
        <v>0.46828703703703711</v>
      </c>
      <c r="TL374" s="6">
        <v>0.48333333333333328</v>
      </c>
      <c r="TM374" s="6">
        <v>0.35497685185185179</v>
      </c>
      <c r="TN374" s="6">
        <v>0.75107638888888884</v>
      </c>
      <c r="TO374" s="6">
        <v>0.62548611111111108</v>
      </c>
      <c r="TP374" s="7">
        <v>0.41652777777777777</v>
      </c>
      <c r="TQ374" s="6">
        <v>1.5929629629629629</v>
      </c>
      <c r="TR374" s="6">
        <v>0.74079861111111112</v>
      </c>
      <c r="TS374" s="6">
        <v>0.51445601851851852</v>
      </c>
      <c r="TT374" s="6">
        <v>1.088391203703704</v>
      </c>
      <c r="TU374" s="7">
        <v>0.29170138888888891</v>
      </c>
      <c r="TV374" s="6">
        <v>1.7967245370370371</v>
      </c>
      <c r="TW374" s="6">
        <v>1.106608796296296</v>
      </c>
      <c r="TX374" s="6">
        <v>0.35788194444444438</v>
      </c>
      <c r="TY374" s="6">
        <v>0.83745370370370376</v>
      </c>
      <c r="TZ374" s="7">
        <v>0.62017361111111113</v>
      </c>
      <c r="UA374" s="6">
        <v>0.1942939814814815</v>
      </c>
      <c r="UB374" s="6">
        <v>0.31443287037037038</v>
      </c>
      <c r="UC374" s="6">
        <v>1.814513888888889</v>
      </c>
      <c r="UD374" s="6">
        <v>0.46730324074074081</v>
      </c>
      <c r="UE374" s="7">
        <v>0.41370370370370368</v>
      </c>
      <c r="UF374" s="6">
        <v>0.48212962962962957</v>
      </c>
      <c r="UG374" s="6">
        <v>1.3362847222222221</v>
      </c>
      <c r="UH374" s="6">
        <v>0.41114583333333332</v>
      </c>
      <c r="UI374" s="6">
        <v>1.5533796296296301</v>
      </c>
      <c r="UJ374" s="7">
        <v>0.39826388888888892</v>
      </c>
      <c r="UK374" s="6">
        <v>1.504814814814815</v>
      </c>
      <c r="UL374" s="6">
        <v>1.090717592592592</v>
      </c>
      <c r="UM374" s="6">
        <v>0.61126157407407411</v>
      </c>
      <c r="UN374" s="6">
        <v>0.58203703703703702</v>
      </c>
      <c r="UO374" s="7">
        <v>0.58150462962962968</v>
      </c>
      <c r="UP374" s="6">
        <v>0.47343750000000001</v>
      </c>
      <c r="UQ374" s="6">
        <v>0.53994212962962962</v>
      </c>
      <c r="UR374" s="6">
        <v>0.54539351851851847</v>
      </c>
      <c r="US374" s="6">
        <v>0.52960648148148148</v>
      </c>
      <c r="UT374" s="7">
        <v>0.38641203703703703</v>
      </c>
      <c r="UU374" s="6">
        <v>0.40307870370370369</v>
      </c>
      <c r="UV374" s="6">
        <v>0.68004629629629632</v>
      </c>
      <c r="UW374" s="6">
        <v>0.72974537037037035</v>
      </c>
      <c r="UX374" s="6">
        <v>0.38894675925925931</v>
      </c>
      <c r="UY374" s="7">
        <v>1.3030787037037039</v>
      </c>
      <c r="UZ374" s="6">
        <v>1.6153009259259259</v>
      </c>
      <c r="VA374" s="6">
        <v>0.52810185185185188</v>
      </c>
      <c r="VB374" s="6">
        <v>0.73423611111111109</v>
      </c>
      <c r="VC374" s="6">
        <v>0.74386574074074074</v>
      </c>
      <c r="VD374" s="7">
        <v>0.74292824074074071</v>
      </c>
      <c r="VE374" s="6">
        <v>1.061793981481481</v>
      </c>
      <c r="VF374" s="6">
        <v>0.52917824074074071</v>
      </c>
      <c r="VG374" s="6">
        <v>0.48877314814814821</v>
      </c>
      <c r="VH374" s="6">
        <v>0.84207175925925926</v>
      </c>
      <c r="VI374" s="7">
        <v>1.351296296296296</v>
      </c>
      <c r="VJ374" s="6">
        <v>1.41525462962963</v>
      </c>
      <c r="VK374" s="6">
        <v>0.66425925925925922</v>
      </c>
      <c r="VL374" s="6">
        <v>0.52041666666666664</v>
      </c>
      <c r="VM374" s="6">
        <v>1.579826388888889</v>
      </c>
      <c r="VN374" s="7">
        <v>0.53594907407407411</v>
      </c>
      <c r="VO374" s="6">
        <v>1.3470486111111111</v>
      </c>
      <c r="VP374" s="6">
        <v>1.349108796296296</v>
      </c>
      <c r="VQ374" s="6">
        <v>0.39660879629629631</v>
      </c>
      <c r="VR374" s="6">
        <v>0.73135416666666664</v>
      </c>
      <c r="VS374" s="7">
        <v>1.3254861111111109</v>
      </c>
      <c r="VT374" s="6">
        <v>0.35410879629629632</v>
      </c>
      <c r="VU374" s="6">
        <v>0.1564467592592593</v>
      </c>
      <c r="VV374" s="6">
        <v>0.49038194444444438</v>
      </c>
      <c r="VW374" s="6">
        <v>0.3566435185185185</v>
      </c>
      <c r="VX374" s="7">
        <v>1.6199421296296299</v>
      </c>
      <c r="VY374" s="6">
        <v>0.42395833333333333</v>
      </c>
      <c r="VZ374" s="6">
        <v>0.38038194444444451</v>
      </c>
      <c r="WA374" s="6">
        <v>1.301469907407407</v>
      </c>
      <c r="WB374" s="6">
        <v>1.336712962962963</v>
      </c>
      <c r="WC374" s="7">
        <v>1.5162500000000001</v>
      </c>
      <c r="WD374" s="6">
        <v>1.6503356481481479</v>
      </c>
      <c r="WE374" s="6">
        <v>0.48789351851851848</v>
      </c>
      <c r="WF374" s="6">
        <v>0.4792939814814815</v>
      </c>
      <c r="WG374" s="6">
        <v>0.36040509259259262</v>
      </c>
      <c r="WH374" s="7">
        <v>1.3023726851851849</v>
      </c>
      <c r="WI374" s="6">
        <v>0.4561574074074074</v>
      </c>
      <c r="WJ374" s="6">
        <v>0.75579861111111113</v>
      </c>
      <c r="WK374" s="6">
        <v>0.40361111111111109</v>
      </c>
      <c r="WL374" s="6">
        <v>0.34605324074074068</v>
      </c>
      <c r="WM374" s="7">
        <v>0.39501157407407411</v>
      </c>
      <c r="WN374" s="6">
        <v>0.58612268518518518</v>
      </c>
      <c r="WO374" s="6">
        <v>0.35943287037037042</v>
      </c>
      <c r="WP374" s="6">
        <v>0.35593750000000002</v>
      </c>
      <c r="WQ374" s="6">
        <v>0.35344907407407411</v>
      </c>
      <c r="WR374" s="7">
        <v>0.37939814814814821</v>
      </c>
      <c r="WS374" s="6">
        <v>1.35587962962963</v>
      </c>
      <c r="WT374" s="6">
        <v>0.10296296296296301</v>
      </c>
      <c r="WU374" s="6">
        <v>0.46008101851851851</v>
      </c>
      <c r="WV374" s="6">
        <v>0.47802083333333328</v>
      </c>
      <c r="WW374" s="7">
        <v>0.41142361111111109</v>
      </c>
      <c r="WX374" s="6">
        <v>8.6585648148148148E-2</v>
      </c>
      <c r="WY374" s="6">
        <v>0.49837962962962962</v>
      </c>
      <c r="WZ374" s="6">
        <v>0.73868055555555556</v>
      </c>
      <c r="XA374" s="6">
        <v>0.35430555555555548</v>
      </c>
      <c r="XB374" s="7">
        <v>0.1582523148148148</v>
      </c>
      <c r="XC374" s="6">
        <v>0.43123842592592587</v>
      </c>
      <c r="XD374" s="6">
        <v>0.63006944444444446</v>
      </c>
      <c r="XE374" s="6">
        <v>1.325011574074074</v>
      </c>
      <c r="XF374" s="6">
        <v>0.4962037037037037</v>
      </c>
      <c r="XG374" s="7">
        <v>0.53443287037037035</v>
      </c>
      <c r="XH374" s="6">
        <v>0.51071759259259264</v>
      </c>
      <c r="XI374" s="6">
        <v>0.50141203703703707</v>
      </c>
      <c r="XJ374" s="6">
        <v>0.62763888888888886</v>
      </c>
      <c r="XK374" s="6">
        <v>0.36989583333333331</v>
      </c>
      <c r="XL374" s="7">
        <v>1.3457407407407409</v>
      </c>
      <c r="XM374" s="6">
        <v>0.3715162037037037</v>
      </c>
      <c r="XN374" s="6">
        <v>1.652060185185185</v>
      </c>
      <c r="XO374" s="6">
        <v>0.51304398148148145</v>
      </c>
      <c r="XP374" s="6">
        <v>0.5169907407407407</v>
      </c>
      <c r="XQ374" s="7">
        <v>0.47523148148148148</v>
      </c>
      <c r="XR374" s="6">
        <v>0.48113425925925918</v>
      </c>
      <c r="XS374" s="6">
        <v>1.622893518518518</v>
      </c>
      <c r="XT374" s="6">
        <v>0.36831018518518521</v>
      </c>
      <c r="XU374" s="6">
        <v>1.328229166666667</v>
      </c>
      <c r="XV374" s="7">
        <v>0.69071759259259258</v>
      </c>
      <c r="XW374" s="6">
        <v>1.3330671296296299</v>
      </c>
      <c r="XX374" s="6">
        <v>0.73159722222222223</v>
      </c>
      <c r="XY374" s="6">
        <v>0.68844907407407407</v>
      </c>
      <c r="XZ374" s="6">
        <v>1.779456018518518</v>
      </c>
      <c r="YA374" s="7">
        <v>0.7310416666666667</v>
      </c>
      <c r="YB374" s="6">
        <v>1.3341666666666669</v>
      </c>
      <c r="YC374" s="6">
        <v>1.346851851851852</v>
      </c>
      <c r="YD374" s="6">
        <v>1.278831018518519</v>
      </c>
      <c r="YE374" s="6">
        <v>0.4750462962962963</v>
      </c>
      <c r="YF374" s="7">
        <v>0.38666666666666671</v>
      </c>
      <c r="YG374" s="6">
        <v>0.57121527777777781</v>
      </c>
      <c r="YH374" s="6">
        <v>0.68038194444444444</v>
      </c>
      <c r="YI374" s="6">
        <v>0.37436342592592592</v>
      </c>
      <c r="YJ374" s="6">
        <v>1.3876967592592591</v>
      </c>
      <c r="YK374" s="7">
        <v>0.35927083333333332</v>
      </c>
      <c r="YL374" s="6">
        <v>0.48784722222222221</v>
      </c>
      <c r="YM374" s="6">
        <v>0.41431712962962958</v>
      </c>
      <c r="YN374" s="6">
        <v>0.48372685185185182</v>
      </c>
      <c r="YO374" s="6">
        <v>0.32688657407407412</v>
      </c>
      <c r="YP374" s="7">
        <v>1.286539351851852</v>
      </c>
      <c r="YQ374" s="6">
        <v>0.44180555555555562</v>
      </c>
      <c r="YR374" s="6">
        <v>1.2936226851851851</v>
      </c>
      <c r="YS374" s="6">
        <v>1.3733564814814809</v>
      </c>
      <c r="YT374" s="6">
        <v>1.6267708333333331</v>
      </c>
      <c r="YU374" s="7">
        <v>1.324351851851852</v>
      </c>
      <c r="YV374" s="6">
        <v>1.348206018518519</v>
      </c>
      <c r="YW374" s="6">
        <v>0.35393518518518519</v>
      </c>
      <c r="YX374" s="6">
        <v>1.020162037037037</v>
      </c>
      <c r="YY374" s="6">
        <v>0.43144675925925918</v>
      </c>
      <c r="YZ374" s="7">
        <v>0.3583101851851852</v>
      </c>
      <c r="ZA374" s="6">
        <v>0.66443287037037035</v>
      </c>
      <c r="ZB374" s="6">
        <v>1.3565509259259261</v>
      </c>
      <c r="ZC374" s="6">
        <v>1.6169791666666671</v>
      </c>
      <c r="ZD374" s="6">
        <v>0.35550925925925919</v>
      </c>
      <c r="ZE374" s="7">
        <v>0.35502314814814823</v>
      </c>
      <c r="ZF374" s="6">
        <v>0.43206018518518519</v>
      </c>
      <c r="ZG374" s="6">
        <v>0.47589120370370369</v>
      </c>
      <c r="ZI374" s="6">
        <v>0.66483796296296294</v>
      </c>
      <c r="ZJ374" s="7">
        <v>0.52618055555555554</v>
      </c>
      <c r="ZK374" s="6">
        <v>0.51280092592592597</v>
      </c>
      <c r="ZL374" s="6">
        <v>1.1127893518518519</v>
      </c>
      <c r="ZM374" s="6">
        <v>0.51023148148148145</v>
      </c>
      <c r="ZN374" s="6">
        <v>1.3365509259259261</v>
      </c>
      <c r="ZO374" s="7">
        <v>0.35042824074074069</v>
      </c>
      <c r="ZP374" s="6">
        <v>1.660798611111111</v>
      </c>
      <c r="ZQ374" s="6">
        <v>0.71076388888888886</v>
      </c>
      <c r="ZR374" s="6">
        <v>0.83506944444444442</v>
      </c>
      <c r="ZS374" s="6">
        <v>0.30003472222222222</v>
      </c>
      <c r="ZT374" s="7">
        <v>1.0966550925925931</v>
      </c>
      <c r="ZU374" s="6">
        <v>1.344583333333333</v>
      </c>
      <c r="ZV374" s="6">
        <v>0.39057870370370368</v>
      </c>
      <c r="ZW374" s="6">
        <v>0.44871527777777781</v>
      </c>
      <c r="ZX374" s="6">
        <v>0.34519675925925919</v>
      </c>
      <c r="ZY374" s="7">
        <v>1.6259722222222219</v>
      </c>
      <c r="ZZ374" s="6">
        <v>0.35172453703703699</v>
      </c>
      <c r="AAA374" s="6">
        <v>1.344849537037037</v>
      </c>
      <c r="AAB374" s="6">
        <v>0.35723379629629631</v>
      </c>
      <c r="AAC374" s="6">
        <v>0.61701388888888886</v>
      </c>
      <c r="AAD374" s="7">
        <v>0.52011574074074074</v>
      </c>
      <c r="AAE374" s="6">
        <v>1.610138888888889</v>
      </c>
      <c r="AAF374" s="6">
        <v>0.74379629629629629</v>
      </c>
      <c r="AAG374" s="6">
        <v>1.357847222222222</v>
      </c>
      <c r="AAH374" s="6">
        <v>0.41819444444444442</v>
      </c>
      <c r="AAI374" s="7">
        <v>1.3361342592592591</v>
      </c>
      <c r="AAJ374" s="6">
        <v>0.51452546296296298</v>
      </c>
      <c r="AAK374" s="6">
        <v>0.53086805555555561</v>
      </c>
      <c r="AAL374" s="6">
        <v>0.67216435185185186</v>
      </c>
      <c r="AAM374" s="6">
        <v>0.51031249999999995</v>
      </c>
      <c r="AAN374" s="7">
        <v>0.35356481481481478</v>
      </c>
      <c r="AAO374" s="6">
        <v>0.45652777777777781</v>
      </c>
      <c r="AAP374" s="6">
        <v>0.50261574074074078</v>
      </c>
      <c r="AAQ374" s="6">
        <v>1.46880787037037</v>
      </c>
      <c r="AAR374" s="6">
        <v>1.6992824074074071</v>
      </c>
      <c r="AAS374" s="7">
        <v>0.53951388888888885</v>
      </c>
      <c r="AAT374" s="6">
        <v>8.6770833333333339E-2</v>
      </c>
      <c r="AAU374" s="6">
        <v>8.8298611111111105E-2</v>
      </c>
      <c r="AAV374" s="6">
        <v>1.310740740740741</v>
      </c>
      <c r="AAW374" s="6">
        <v>0.42952546296296301</v>
      </c>
      <c r="AAX374" s="7">
        <v>1.273865740740741</v>
      </c>
      <c r="AAY374" s="6">
        <v>0.94445601851851857</v>
      </c>
      <c r="AAZ374" s="6">
        <v>0.36050925925925931</v>
      </c>
      <c r="ABA374" s="6">
        <v>0.35648148148148151</v>
      </c>
      <c r="ABB374" s="6">
        <v>0.45939814814814822</v>
      </c>
      <c r="ABC374" s="7">
        <v>0.52430555555555558</v>
      </c>
      <c r="ABD374" s="6">
        <v>4.7037037037037037E-2</v>
      </c>
      <c r="ABE374" s="6">
        <v>1.640729166666667</v>
      </c>
      <c r="ABF374" s="6">
        <v>1.3384722222222221</v>
      </c>
      <c r="ABG374" s="6">
        <v>1.344733796296296</v>
      </c>
      <c r="ABH374" s="7">
        <v>1.048553240740741</v>
      </c>
      <c r="ABI374" s="6">
        <v>0.2931597222222222</v>
      </c>
      <c r="ABJ374" s="6">
        <v>1.759328703703704</v>
      </c>
      <c r="ABK374" s="6">
        <v>0.51124999999999998</v>
      </c>
      <c r="ABL374" s="6">
        <v>1.324502314814815</v>
      </c>
      <c r="ABM374" s="7">
        <v>1.774143518518519</v>
      </c>
      <c r="ABN374" s="6">
        <v>1.35130787037037</v>
      </c>
      <c r="ABO374" s="6">
        <v>1.628020833333333</v>
      </c>
      <c r="ABP374" s="6">
        <v>1.6255671296296299</v>
      </c>
      <c r="ABQ374" s="6">
        <v>1.77337962962963</v>
      </c>
      <c r="ABR374" s="7">
        <v>0.2052083333333333</v>
      </c>
      <c r="ABS374" s="6">
        <v>0.46625</v>
      </c>
      <c r="ABT374" s="6">
        <v>1.3348148148148149</v>
      </c>
      <c r="ABU374" s="6">
        <v>0.6118055555555556</v>
      </c>
      <c r="ABV374" s="6">
        <v>1.622638888888889</v>
      </c>
      <c r="ABW374" s="7">
        <v>0.1150694444444444</v>
      </c>
      <c r="ABX374" s="6">
        <v>1.6336226851851849</v>
      </c>
      <c r="ABY374" s="6">
        <v>0.35986111111111108</v>
      </c>
      <c r="ABZ374" s="6">
        <v>0.96422453703703703</v>
      </c>
      <c r="ACA374" s="6">
        <v>1.3329513888888891</v>
      </c>
      <c r="ACB374" s="7">
        <v>0.44766203703703711</v>
      </c>
      <c r="ACC374" s="6">
        <v>0.16108796296296299</v>
      </c>
      <c r="ACD374" s="6">
        <v>0.47190972222222222</v>
      </c>
      <c r="ACE374" s="6">
        <v>0.68461805555555555</v>
      </c>
      <c r="ACF374" s="6">
        <v>0.53137731481481476</v>
      </c>
      <c r="ACG374" s="7">
        <v>0.1255324074074074</v>
      </c>
      <c r="ACH374" s="6">
        <v>0.49459490740740741</v>
      </c>
      <c r="ACI374" s="6">
        <v>1.6484722222222219</v>
      </c>
      <c r="ACJ374" s="6">
        <v>0.2030902777777778</v>
      </c>
      <c r="ACK374" s="6">
        <v>3.4016203703703701E-2</v>
      </c>
      <c r="ACL374" s="7">
        <v>0.64089120370370367</v>
      </c>
      <c r="ACM374" s="6">
        <v>1.346423611111111</v>
      </c>
      <c r="ACN374" s="6">
        <v>1.6473263888888889</v>
      </c>
      <c r="ACO374" s="6">
        <v>0.52333333333333332</v>
      </c>
      <c r="ACP374" s="6">
        <v>0.28795138888888888</v>
      </c>
      <c r="ACQ374" s="7">
        <v>0.82621527777777781</v>
      </c>
      <c r="ACR374" s="6">
        <v>0.70545138888888892</v>
      </c>
      <c r="ACS374" s="6">
        <v>1.340243055555556</v>
      </c>
      <c r="ACT374" s="6">
        <v>0.60996527777777776</v>
      </c>
      <c r="ACU374" s="6">
        <v>0.51991898148148152</v>
      </c>
      <c r="ACV374" s="7">
        <v>1.6388078703703699</v>
      </c>
      <c r="ACW374" s="6">
        <v>0.56050925925925921</v>
      </c>
      <c r="ACX374" s="6">
        <v>0.50818287037037035</v>
      </c>
      <c r="ACY374" s="6">
        <v>0.52391203703703704</v>
      </c>
      <c r="ACZ374" s="6">
        <v>0.77409722222222221</v>
      </c>
      <c r="ADA374" s="7">
        <v>1.3427893518518521</v>
      </c>
      <c r="ADB374" s="6">
        <v>0.65077546296296296</v>
      </c>
      <c r="ADC374" s="6">
        <v>0.72390046296296295</v>
      </c>
      <c r="ADD374" s="6">
        <v>0.51282407407407404</v>
      </c>
      <c r="ADE374" s="6">
        <v>1.7350115740740739</v>
      </c>
      <c r="ADF374" s="7">
        <v>0.78753472222222221</v>
      </c>
      <c r="ADG374" s="6">
        <v>1.585069444444444</v>
      </c>
      <c r="ADH374" s="6">
        <v>1.3062962962962961</v>
      </c>
      <c r="ADI374" s="6">
        <v>1.7707291666666669</v>
      </c>
      <c r="ADJ374" s="6">
        <v>0.70966435185185184</v>
      </c>
      <c r="ADK374" s="7">
        <v>0.7775347222222222</v>
      </c>
      <c r="ADL374" s="6">
        <v>1.3328472222222221</v>
      </c>
      <c r="ADM374" s="6">
        <v>1.344780092592593</v>
      </c>
      <c r="ADN374" s="6">
        <v>1.300590277777778</v>
      </c>
      <c r="ADO374" s="6">
        <v>1.635486111111111</v>
      </c>
      <c r="ADP374" s="7">
        <v>1.3228703703703699</v>
      </c>
      <c r="ADQ374" s="6">
        <v>1.6092361111111111</v>
      </c>
      <c r="ADR374" s="6">
        <v>1.6206134259259259</v>
      </c>
      <c r="ADS374" s="6">
        <v>1.50125</v>
      </c>
      <c r="ADT374" s="6">
        <v>1.3163541666666669</v>
      </c>
      <c r="ADU374" s="7">
        <v>0.74324074074074076</v>
      </c>
      <c r="ADV374" s="6">
        <v>1.6332754629629631</v>
      </c>
      <c r="ADW374" s="6">
        <v>1.6437847222222219</v>
      </c>
      <c r="ADX374" s="6">
        <v>1.6155208333333331</v>
      </c>
      <c r="ADY374" s="6">
        <v>1.089768518518518</v>
      </c>
      <c r="ADZ374" s="7">
        <v>1.2974305555555561</v>
      </c>
      <c r="AEA374" s="6">
        <v>0.28393518518518518</v>
      </c>
      <c r="AEB374" s="6">
        <v>0.37179398148148152</v>
      </c>
      <c r="AEC374" s="6">
        <v>1.349803240740741</v>
      </c>
      <c r="AED374" s="6">
        <v>1.4160995370370371</v>
      </c>
      <c r="AEE374" s="7">
        <v>1.6142013888888891</v>
      </c>
      <c r="AEF374" s="6">
        <v>1.3748726851851849</v>
      </c>
      <c r="AEG374" s="6">
        <v>1.612708333333333</v>
      </c>
      <c r="AEH374" s="6">
        <v>0.94958333333333333</v>
      </c>
      <c r="AEI374" s="6">
        <v>1.4765972222222219</v>
      </c>
      <c r="AEJ374" s="7">
        <v>1.3521180555555561</v>
      </c>
      <c r="AEK374" s="6">
        <v>1.672974537037037</v>
      </c>
      <c r="AEL374" s="6">
        <v>1.3009606481481479</v>
      </c>
      <c r="AEM374" s="6">
        <v>0.48267361111111112</v>
      </c>
      <c r="AEN374" s="6">
        <v>0.2134490740740741</v>
      </c>
      <c r="AEO374" s="7">
        <v>0.48969907407407409</v>
      </c>
      <c r="AEP374" s="6">
        <v>0.45424768518518521</v>
      </c>
      <c r="AEQ374" s="6">
        <v>1.0981597222222219</v>
      </c>
      <c r="AER374" s="6">
        <v>0.36083333333333328</v>
      </c>
      <c r="AES374" s="6">
        <v>1.7726967592592591</v>
      </c>
      <c r="AET374" s="7">
        <v>0.67940972222222218</v>
      </c>
      <c r="AEU374" s="6">
        <v>0.54497685185185185</v>
      </c>
      <c r="AEV374" s="6">
        <v>0.36049768518518521</v>
      </c>
      <c r="AEW374" s="6">
        <v>0.53622685185185182</v>
      </c>
      <c r="AEX374" s="6">
        <v>1.783043981481482</v>
      </c>
      <c r="AEY374" s="7">
        <v>0.56046296296296294</v>
      </c>
      <c r="AEZ374" s="6">
        <v>0.19516203703703711</v>
      </c>
      <c r="AFA374" s="6">
        <v>1.3744791666666669</v>
      </c>
      <c r="AFB374" s="6">
        <v>0.78195601851851848</v>
      </c>
      <c r="AFC374" s="6">
        <v>0.82398148148148154</v>
      </c>
      <c r="AFD374" s="7">
        <v>0.48681712962962959</v>
      </c>
      <c r="AFE374" s="6">
        <v>0.28820601851851851</v>
      </c>
      <c r="AFF374" s="6">
        <v>0.37179398148148152</v>
      </c>
      <c r="AFG374" s="6">
        <v>0.46622685185185192</v>
      </c>
      <c r="AFH374" s="6">
        <v>0.48893518518518519</v>
      </c>
      <c r="AFI374" s="7">
        <v>1.3477430555555561</v>
      </c>
      <c r="AFJ374" s="6">
        <v>1.7902893518518519</v>
      </c>
      <c r="AFK374" s="6">
        <v>1.2964236111111109</v>
      </c>
      <c r="AFL374" s="6">
        <v>0.4745138888888889</v>
      </c>
      <c r="AFM374" s="6">
        <v>1.6393402777777779</v>
      </c>
      <c r="AFN374" s="7">
        <v>7.5937500000000005E-2</v>
      </c>
      <c r="AFO374" s="6">
        <v>0.30287037037037029</v>
      </c>
      <c r="AFP374" s="6">
        <v>1.347303240740741</v>
      </c>
      <c r="AFQ374" s="6">
        <v>0.4914351851851852</v>
      </c>
      <c r="AFR374" s="6">
        <v>0.516087962962963</v>
      </c>
      <c r="AFS374" s="7">
        <v>1.6220254629629629</v>
      </c>
      <c r="AFT374" s="6">
        <v>1.5620254629629631</v>
      </c>
      <c r="AFU374" s="6">
        <v>1.55349537037037</v>
      </c>
      <c r="AFV374" s="6">
        <v>0.65828703703703706</v>
      </c>
      <c r="AFW374" s="6">
        <v>0.42484953703703698</v>
      </c>
      <c r="AFX374" s="7">
        <v>1.331226851851852</v>
      </c>
      <c r="AFY374" s="6">
        <v>0.63190972222222219</v>
      </c>
      <c r="AFZ374" s="6">
        <v>0.58056712962962964</v>
      </c>
      <c r="AGA374" s="6">
        <v>0.4236111111111111</v>
      </c>
      <c r="AGB374" s="6">
        <v>0.49211805555555549</v>
      </c>
      <c r="AGC374" s="7">
        <v>1.776296296296296</v>
      </c>
      <c r="AGD374" s="6">
        <v>0.37403935185185178</v>
      </c>
      <c r="AGE374" s="6">
        <v>0.49304398148148149</v>
      </c>
      <c r="AGF374" s="6">
        <v>0.45498842592592592</v>
      </c>
      <c r="AGG374" s="6">
        <v>0.36446759259259259</v>
      </c>
      <c r="AGH374" s="7">
        <v>0.35746527777777781</v>
      </c>
      <c r="AGI374" s="6">
        <v>0.52834490740740736</v>
      </c>
      <c r="AGJ374" s="6">
        <v>0.73951388888888892</v>
      </c>
      <c r="AGK374" s="6">
        <v>1.603090277777778</v>
      </c>
      <c r="AGL374" s="6">
        <v>0.27355324074074072</v>
      </c>
      <c r="AGM374" s="7">
        <v>0.38453703703703701</v>
      </c>
      <c r="AGN374" s="6">
        <v>7.6863425925925932E-2</v>
      </c>
      <c r="AGO374" s="6">
        <v>0.66592592592592592</v>
      </c>
      <c r="AGP374" s="6">
        <v>0.15232638888888889</v>
      </c>
      <c r="AGQ374" s="6">
        <v>0.35633101851851851</v>
      </c>
      <c r="AGR374" s="7">
        <v>1.618449074074074</v>
      </c>
      <c r="AGS374" s="6">
        <v>0.52622685185185181</v>
      </c>
      <c r="AGT374" s="6">
        <v>1.3272337962962959</v>
      </c>
      <c r="AGU374" s="6">
        <v>1.1212615740740739</v>
      </c>
      <c r="AGV374" s="6">
        <v>0.46179398148148149</v>
      </c>
      <c r="AGW374" s="7">
        <v>1.7860879629629629</v>
      </c>
      <c r="AGX374" s="6">
        <v>0.37315972222222221</v>
      </c>
      <c r="AGY374" s="6">
        <v>0.52005787037037032</v>
      </c>
      <c r="AGZ374" s="6">
        <v>0.54185185185185181</v>
      </c>
      <c r="AHA374" s="6">
        <v>0.44315972222222222</v>
      </c>
      <c r="AHB374" s="7">
        <v>0.44796296296296301</v>
      </c>
      <c r="AHC374" s="6">
        <v>0.50093750000000004</v>
      </c>
      <c r="AHD374" s="6">
        <v>1.302268518518519</v>
      </c>
      <c r="AHE374" s="6">
        <v>1.3310069444444439</v>
      </c>
      <c r="AHF374" s="6">
        <v>1.0936111111111111</v>
      </c>
      <c r="AHG374" s="7">
        <v>1.0933796296296301</v>
      </c>
      <c r="AHH374" s="6">
        <v>0.67497685185185186</v>
      </c>
      <c r="AHI374" s="6">
        <v>0.44679398148148147</v>
      </c>
      <c r="AHJ374" s="6">
        <v>0.67230324074074077</v>
      </c>
      <c r="AHK374" s="6">
        <v>0.35443287037037041</v>
      </c>
      <c r="AHL374" s="7">
        <v>0.54927083333333337</v>
      </c>
      <c r="AHM374" s="6">
        <v>0.39187499999999997</v>
      </c>
      <c r="AHN374" s="6">
        <v>0.66037037037037039</v>
      </c>
      <c r="AHO374" s="6">
        <v>1.036967592592593</v>
      </c>
      <c r="AHP374" s="6">
        <v>1.3784722222222221</v>
      </c>
      <c r="AHQ374" s="7">
        <v>1.707731481481481</v>
      </c>
      <c r="AHR374" s="6">
        <v>0.47057870370370369</v>
      </c>
      <c r="AHS374" s="6">
        <v>0.38079861111111107</v>
      </c>
      <c r="AHT374" s="6">
        <v>0.46263888888888888</v>
      </c>
      <c r="AHU374" s="6">
        <v>0.33460648148148148</v>
      </c>
      <c r="AHV374" s="7">
        <v>0.70944444444444443</v>
      </c>
      <c r="AHW374" s="6">
        <v>1.351400462962963</v>
      </c>
      <c r="AHX374" s="6">
        <v>0.43677083333333327</v>
      </c>
      <c r="AHY374" s="6">
        <v>0.23413194444444441</v>
      </c>
      <c r="AHZ374" s="6">
        <v>1.59380787037037</v>
      </c>
      <c r="AIA374" s="7">
        <v>0.32530092592592591</v>
      </c>
      <c r="AIB374" s="6">
        <v>0.52650462962962963</v>
      </c>
      <c r="AIC374" s="6">
        <v>0.44952546296296297</v>
      </c>
      <c r="AID374" s="6">
        <v>1.0171296296296299</v>
      </c>
      <c r="AIE374" s="6">
        <v>1.481168981481481</v>
      </c>
      <c r="AIF374" s="7">
        <v>0.68616898148148153</v>
      </c>
      <c r="AIG374" s="6">
        <v>1.569131944444444</v>
      </c>
      <c r="AIH374" s="6">
        <v>0.41670138888888891</v>
      </c>
      <c r="AII374" s="6">
        <v>1.3481597222222219</v>
      </c>
      <c r="AIJ374" s="6">
        <v>1.423240740740741</v>
      </c>
      <c r="AIK374" s="7">
        <v>0.58870370370370373</v>
      </c>
      <c r="AIL374" s="6">
        <v>0.35491898148148149</v>
      </c>
      <c r="AIM374" s="6">
        <v>1.6259606481481479</v>
      </c>
      <c r="AIN374" s="6">
        <v>0.35298611111111111</v>
      </c>
      <c r="AIO374" s="6">
        <v>1.3362384259259259</v>
      </c>
      <c r="AIP374" s="7">
        <v>0.46562500000000001</v>
      </c>
      <c r="AIQ374" s="6">
        <v>1.654768518518519</v>
      </c>
      <c r="AIR374" s="6">
        <v>0.30937500000000001</v>
      </c>
      <c r="AIS374" s="6">
        <v>1.37712962962963</v>
      </c>
      <c r="AIT374" s="6">
        <v>1.6407407407407411</v>
      </c>
      <c r="AIU374" s="7">
        <v>1.70287037037037</v>
      </c>
      <c r="AIV374" s="6">
        <v>1.3942824074074069</v>
      </c>
      <c r="AIW374" s="6">
        <v>0.71940972222222221</v>
      </c>
      <c r="AIX374" s="6">
        <v>1.362407407407408</v>
      </c>
      <c r="AIY374" s="6">
        <v>0.3006712962962963</v>
      </c>
      <c r="AIZ374" s="7">
        <v>8.9016203703703708E-2</v>
      </c>
      <c r="AJA374" s="6">
        <v>1.4851851851851849</v>
      </c>
      <c r="AJB374" s="6">
        <v>1.3220949074074071</v>
      </c>
      <c r="AJC374" s="6">
        <v>0.65774305555555557</v>
      </c>
      <c r="AJD374" s="6">
        <v>0.35755787037037029</v>
      </c>
      <c r="AJE374" s="7">
        <v>0.20121527777777781</v>
      </c>
      <c r="AJF374" s="6">
        <v>1.6240277777777781</v>
      </c>
      <c r="AJG374" s="6">
        <v>0.45935185185185179</v>
      </c>
      <c r="AJH374" s="6">
        <v>0.30386574074074069</v>
      </c>
      <c r="AJI374" s="6">
        <v>0.52200231481481485</v>
      </c>
      <c r="AJJ374" s="7">
        <v>0.43240740740740741</v>
      </c>
      <c r="AJK374" s="6">
        <v>0.35223379629629631</v>
      </c>
      <c r="AJL374" s="6">
        <v>0.18994212962962961</v>
      </c>
      <c r="AJM374" s="6">
        <v>0.39429398148148148</v>
      </c>
      <c r="AJN374" s="6">
        <v>0.53015046296296298</v>
      </c>
      <c r="AJO374" s="7">
        <v>0.62075231481481485</v>
      </c>
      <c r="AJP374" s="6">
        <v>1.5977546296296301</v>
      </c>
      <c r="AJQ374" s="6">
        <v>0.50353009259259263</v>
      </c>
      <c r="AJR374" s="6">
        <v>0.51944444444444449</v>
      </c>
      <c r="AJS374" s="6">
        <v>0.52562500000000001</v>
      </c>
      <c r="AJT374" s="7">
        <v>0.35712962962962957</v>
      </c>
      <c r="AJU374" s="6">
        <v>0.49449074074074068</v>
      </c>
      <c r="AJV374" s="6">
        <v>0.4465277777777778</v>
      </c>
      <c r="AJW374" s="6">
        <v>0.52469907407407412</v>
      </c>
      <c r="AJX374" s="6">
        <v>0.5216319444444445</v>
      </c>
      <c r="AJY374" s="7">
        <v>0.73598379629629629</v>
      </c>
      <c r="AJZ374" s="6">
        <v>1.343506944444445</v>
      </c>
      <c r="AKA374" s="6">
        <v>0.64907407407407403</v>
      </c>
      <c r="AKB374" s="6">
        <v>0.57347222222222227</v>
      </c>
      <c r="AKC374" s="6">
        <v>0.40873842592592591</v>
      </c>
      <c r="AKD374" s="7">
        <v>0.39506944444444442</v>
      </c>
      <c r="AKE374" s="6">
        <v>1.299490740740741</v>
      </c>
      <c r="AKF374" s="6">
        <v>0.44079861111111113</v>
      </c>
      <c r="AKG374" s="6">
        <v>0.16542824074074081</v>
      </c>
      <c r="AKH374" s="6">
        <v>0.35366898148148151</v>
      </c>
      <c r="AKI374" s="7">
        <v>0.35865740740740742</v>
      </c>
      <c r="AKJ374" s="6">
        <v>0.48846064814814821</v>
      </c>
      <c r="AKK374" s="6">
        <v>1.63869212962963</v>
      </c>
      <c r="AKL374" s="6">
        <v>1.3088657407407409</v>
      </c>
      <c r="AKM374" s="6">
        <v>0.5042592592592593</v>
      </c>
      <c r="AKN374" s="7">
        <v>1.036805555555556</v>
      </c>
      <c r="AKO374" s="6">
        <v>1.3517129629629629</v>
      </c>
      <c r="AKP374" s="6">
        <v>0.53341435185185182</v>
      </c>
      <c r="AKQ374" s="6">
        <v>0.46311342592592591</v>
      </c>
      <c r="AKR374" s="6">
        <v>0.49071759259259262</v>
      </c>
      <c r="AKS374" s="7">
        <v>0.19900462962962959</v>
      </c>
      <c r="AKT374" s="6">
        <v>0.35798611111111112</v>
      </c>
      <c r="AKU374" s="6">
        <v>1.3471643518518519</v>
      </c>
      <c r="AKV374" s="6">
        <v>0.77694444444444444</v>
      </c>
      <c r="AKW374" s="6">
        <v>0.68723379629629633</v>
      </c>
      <c r="AKX374" s="7">
        <v>4.8969907407407413E-2</v>
      </c>
      <c r="AKY374" s="6">
        <v>0.27708333333333329</v>
      </c>
      <c r="AKZ374" s="6">
        <v>2.8287037037037041E-2</v>
      </c>
      <c r="ALA374" s="6">
        <v>0.1145138888888889</v>
      </c>
      <c r="ALB374" s="6">
        <v>0.72262731481481479</v>
      </c>
      <c r="ALC374" s="7">
        <v>1.654490740740741</v>
      </c>
      <c r="ALD374" s="6">
        <v>0.43046296296296288</v>
      </c>
      <c r="ALE374" s="6">
        <v>0.61671296296296296</v>
      </c>
      <c r="ALF374" s="6">
        <v>0.52940972222222227</v>
      </c>
      <c r="ALG374" s="6">
        <v>1.6717245370370371</v>
      </c>
      <c r="ALH374" s="7">
        <v>0.35466435185185191</v>
      </c>
      <c r="ALI374" s="6">
        <v>1.346701388888889</v>
      </c>
      <c r="ALJ374" s="6">
        <v>0.37861111111111112</v>
      </c>
      <c r="ALK374" s="6">
        <v>1.6728356481481479</v>
      </c>
      <c r="ALL374" s="6">
        <v>1.3233796296296301</v>
      </c>
      <c r="ALM374" s="7">
        <v>1.1847800925925931</v>
      </c>
    </row>
    <row r="375" spans="1:1001" x14ac:dyDescent="0.45">
      <c r="A375" s="1" t="s">
        <v>374</v>
      </c>
      <c r="B375" s="6">
        <v>0.47796296296296298</v>
      </c>
      <c r="C375" s="6">
        <v>0.90776620370370376</v>
      </c>
      <c r="D375" s="6">
        <v>0.39400462962962962</v>
      </c>
      <c r="E375" s="6">
        <v>0.35846064814814821</v>
      </c>
      <c r="F375" s="7">
        <v>1.442291666666667</v>
      </c>
      <c r="G375" s="6">
        <v>0.5797106481481481</v>
      </c>
      <c r="H375" s="6">
        <v>0.22750000000000001</v>
      </c>
      <c r="I375" s="6">
        <v>1.6021180555555561</v>
      </c>
      <c r="J375" s="6">
        <v>0.77270833333333333</v>
      </c>
      <c r="K375" s="7">
        <v>0.32395833333333329</v>
      </c>
      <c r="L375" s="6">
        <v>0.39400462962962962</v>
      </c>
      <c r="M375" s="6">
        <v>0.92190972222222223</v>
      </c>
      <c r="N375" s="6">
        <v>1.170509259259259</v>
      </c>
      <c r="O375" s="6">
        <v>0.48405092592592591</v>
      </c>
      <c r="P375" s="7">
        <v>1.170960648148148</v>
      </c>
      <c r="Q375" s="6">
        <v>0.50675925925925924</v>
      </c>
      <c r="R375" s="6">
        <v>0.44070601851851848</v>
      </c>
      <c r="S375" s="6">
        <v>0.45511574074074068</v>
      </c>
      <c r="T375" s="6">
        <v>1.5579166666666671</v>
      </c>
      <c r="U375" s="7">
        <v>0.10210648148148151</v>
      </c>
      <c r="V375" s="6">
        <v>0.63613425925925926</v>
      </c>
      <c r="W375" s="6">
        <v>0.56679398148148152</v>
      </c>
      <c r="X375" s="6">
        <v>0.50440972222222225</v>
      </c>
      <c r="Y375" s="6">
        <v>1.167407407407407</v>
      </c>
      <c r="Z375" s="7">
        <v>2.956180555555556</v>
      </c>
      <c r="AA375" s="6">
        <v>0.32863425925925932</v>
      </c>
      <c r="AB375" s="6">
        <v>0.56210648148148146</v>
      </c>
      <c r="AC375" s="6">
        <v>0.4286921296296296</v>
      </c>
      <c r="AD375" s="6">
        <v>1.462847222222222</v>
      </c>
      <c r="AE375" s="7">
        <v>1.4413425925925929</v>
      </c>
      <c r="AF375" s="6">
        <v>0.18229166666666671</v>
      </c>
      <c r="AG375" s="6">
        <v>0.35302083333333328</v>
      </c>
      <c r="AH375" s="6">
        <v>1.178819444444444</v>
      </c>
      <c r="AI375" s="6">
        <v>0.64538194444444441</v>
      </c>
      <c r="AJ375" s="7">
        <v>0.48679398148148151</v>
      </c>
      <c r="AK375" s="6">
        <v>1.173043981481481</v>
      </c>
      <c r="AL375" s="6">
        <v>1.459525462962963</v>
      </c>
      <c r="AM375" s="6">
        <v>0.44222222222222218</v>
      </c>
      <c r="AN375" s="6">
        <v>0.3278240740740741</v>
      </c>
      <c r="AO375" s="7">
        <v>0.3994212962962963</v>
      </c>
      <c r="AP375" s="6">
        <v>0.85409722222222217</v>
      </c>
      <c r="AQ375" s="6">
        <v>5.8275462962962973E-2</v>
      </c>
      <c r="AR375" s="6">
        <v>0.33947916666666672</v>
      </c>
      <c r="AS375" s="6">
        <v>0.49518518518518517</v>
      </c>
      <c r="AT375" s="7">
        <v>0.48849537037037039</v>
      </c>
      <c r="AU375" s="6">
        <v>7.5844907407407403E-2</v>
      </c>
      <c r="AV375" s="6">
        <v>9.6215277777777775E-2</v>
      </c>
      <c r="AW375" s="6">
        <v>1.6239583333333329</v>
      </c>
      <c r="AX375" s="6">
        <v>0.17785879629629631</v>
      </c>
      <c r="AY375" s="7">
        <v>0.8463194444444444</v>
      </c>
      <c r="AZ375" s="6">
        <v>0.39706018518518521</v>
      </c>
      <c r="BA375" s="6">
        <v>0.53883101851851856</v>
      </c>
      <c r="BB375" s="6">
        <v>0.93107638888888888</v>
      </c>
      <c r="BC375" s="6">
        <v>1.1638773148148149</v>
      </c>
      <c r="BD375" s="7">
        <v>1.254050925925926</v>
      </c>
      <c r="BE375" s="6">
        <v>1.1644675925925929</v>
      </c>
      <c r="BF375" s="6">
        <v>0.36189814814814808</v>
      </c>
      <c r="BG375" s="6">
        <v>0.62115740740740744</v>
      </c>
      <c r="BH375" s="6">
        <v>0.36233796296296289</v>
      </c>
      <c r="BI375" s="7">
        <v>0.38423611111111111</v>
      </c>
      <c r="BJ375" s="6">
        <v>0.39628472222222222</v>
      </c>
      <c r="BK375" s="6">
        <v>0.49140046296296302</v>
      </c>
      <c r="BL375" s="6">
        <v>0.49337962962962961</v>
      </c>
      <c r="BM375" s="6">
        <v>0.48526620370370371</v>
      </c>
      <c r="BN375" s="7">
        <v>0.48803240740740739</v>
      </c>
      <c r="BO375" s="6">
        <v>0.32103009259259258</v>
      </c>
      <c r="BP375" s="6">
        <v>1.554259259259259</v>
      </c>
      <c r="BQ375" s="6">
        <v>0.4428125</v>
      </c>
      <c r="BR375" s="6">
        <v>0.38039351851851849</v>
      </c>
      <c r="BS375" s="7">
        <v>1.6188425925925931</v>
      </c>
      <c r="BT375" s="6">
        <v>0.64421296296296293</v>
      </c>
      <c r="BU375" s="6">
        <v>1.16505787037037</v>
      </c>
      <c r="BV375" s="6">
        <v>1.692453703703704</v>
      </c>
      <c r="BW375" s="6">
        <v>1.553541666666667</v>
      </c>
      <c r="BX375" s="7">
        <v>0.49908564814814821</v>
      </c>
      <c r="BY375" s="6">
        <v>1.4499652777777781</v>
      </c>
      <c r="BZ375" s="6">
        <v>0.38922453703703702</v>
      </c>
      <c r="CA375" s="6">
        <v>0.33349537037037041</v>
      </c>
      <c r="CB375" s="6">
        <v>0.46021990740740742</v>
      </c>
      <c r="CC375" s="7">
        <v>1.09150462962963</v>
      </c>
      <c r="CD375" s="6">
        <v>0.38491898148148151</v>
      </c>
      <c r="CE375" s="6">
        <v>0.51309027777777783</v>
      </c>
      <c r="CF375" s="6">
        <v>0.20508101851851851</v>
      </c>
      <c r="CG375" s="6">
        <v>0.94241898148148151</v>
      </c>
      <c r="CH375" s="7">
        <v>0.64439814814814811</v>
      </c>
      <c r="CI375" s="6">
        <v>0.49562499999999998</v>
      </c>
      <c r="CJ375" s="6">
        <v>0.64624999999999999</v>
      </c>
      <c r="CK375" s="6">
        <v>0.3084027777777778</v>
      </c>
      <c r="CL375" s="6">
        <v>0.41219907407407408</v>
      </c>
      <c r="CM375" s="7">
        <v>0.5647106481481482</v>
      </c>
      <c r="CN375" s="6">
        <v>0.47826388888888888</v>
      </c>
      <c r="CO375" s="6">
        <v>1.347465277777778</v>
      </c>
      <c r="CP375" s="6">
        <v>0.39090277777777782</v>
      </c>
      <c r="CQ375" s="6">
        <v>0.51293981481481477</v>
      </c>
      <c r="CR375" s="7">
        <v>0.50131944444444443</v>
      </c>
      <c r="CS375" s="6">
        <v>0.3787962962962963</v>
      </c>
      <c r="CT375" s="6">
        <v>0.60034722222222225</v>
      </c>
      <c r="CU375" s="6">
        <v>0.87018518518518517</v>
      </c>
      <c r="CV375" s="6">
        <v>0.33819444444444452</v>
      </c>
      <c r="CW375" s="7">
        <v>0.22862268518518519</v>
      </c>
      <c r="CX375" s="6">
        <v>0.46738425925925919</v>
      </c>
      <c r="CY375" s="6">
        <v>0.44158564814814821</v>
      </c>
      <c r="CZ375" s="6">
        <v>0.41351851851851851</v>
      </c>
      <c r="DA375" s="6">
        <v>0.50041666666666662</v>
      </c>
      <c r="DB375" s="7">
        <v>1.432685185185185</v>
      </c>
      <c r="DC375" s="6">
        <v>0.49668981481481478</v>
      </c>
      <c r="DD375" s="6">
        <v>0.51856481481481487</v>
      </c>
      <c r="DE375" s="6">
        <v>0.54011574074074076</v>
      </c>
      <c r="DF375" s="6">
        <v>0.59434027777777776</v>
      </c>
      <c r="DG375" s="7">
        <v>0.55078703703703702</v>
      </c>
      <c r="DH375" s="6">
        <v>9.7893518518518519E-2</v>
      </c>
      <c r="DI375" s="6">
        <v>0.59805555555555556</v>
      </c>
      <c r="DJ375" s="6">
        <v>0.49898148148148153</v>
      </c>
      <c r="DK375" s="6">
        <v>0.64635416666666667</v>
      </c>
      <c r="DL375" s="7">
        <v>0.86057870370370371</v>
      </c>
      <c r="DM375" s="6">
        <v>0.66252314814814817</v>
      </c>
      <c r="DN375" s="6">
        <v>0.49906250000000002</v>
      </c>
      <c r="DO375" s="6">
        <v>0.49387731481481478</v>
      </c>
      <c r="DP375" s="6">
        <v>0.94748842592592597</v>
      </c>
      <c r="DQ375" s="7">
        <v>1.1668634259259261</v>
      </c>
      <c r="DR375" s="6">
        <v>0.49306712962962962</v>
      </c>
      <c r="DS375" s="6">
        <v>1.1781365740740739</v>
      </c>
      <c r="DT375" s="6">
        <v>1.6288078703703699</v>
      </c>
      <c r="DU375" s="6">
        <v>0.15313657407407411</v>
      </c>
      <c r="DV375" s="7">
        <v>0.64802083333333338</v>
      </c>
      <c r="DW375" s="6">
        <v>0.49877314814814822</v>
      </c>
      <c r="DX375" s="6">
        <v>1.361493055555556</v>
      </c>
      <c r="DY375" s="6">
        <v>1.20068287037037</v>
      </c>
      <c r="DZ375" s="6">
        <v>0.60313657407407406</v>
      </c>
      <c r="EA375" s="7">
        <v>0.4352199074074074</v>
      </c>
      <c r="EB375" s="6">
        <v>0.49751157407407409</v>
      </c>
      <c r="EC375" s="6">
        <v>0.4380324074074074</v>
      </c>
      <c r="ED375" s="6">
        <v>0.37912037037037039</v>
      </c>
      <c r="EE375" s="6">
        <v>0.50614583333333329</v>
      </c>
      <c r="EF375" s="7">
        <v>1.1456828703703701</v>
      </c>
      <c r="EG375" s="6">
        <v>0.3213078703703704</v>
      </c>
      <c r="EH375" s="6">
        <v>1.461631944444445</v>
      </c>
      <c r="EI375" s="6">
        <v>0.49891203703703701</v>
      </c>
      <c r="EJ375" s="6">
        <v>0.43439814814814809</v>
      </c>
      <c r="EK375" s="7">
        <v>1.167581018518518</v>
      </c>
      <c r="EL375" s="6">
        <v>1.4467592592592591</v>
      </c>
      <c r="EM375" s="6">
        <v>0.17815972222222221</v>
      </c>
      <c r="EN375" s="6">
        <v>0.88473379629629634</v>
      </c>
      <c r="EO375" s="6">
        <v>0.84327546296296296</v>
      </c>
      <c r="EP375" s="7">
        <v>1.0060416666666669</v>
      </c>
      <c r="EQ375" s="6">
        <v>0.82518518518518513</v>
      </c>
      <c r="ER375" s="6">
        <v>1.436354166666667</v>
      </c>
      <c r="ES375" s="6">
        <v>0.8454976851851852</v>
      </c>
      <c r="ET375" s="6">
        <v>1.110196759259259</v>
      </c>
      <c r="EU375" s="7">
        <v>0.4362847222222222</v>
      </c>
      <c r="EV375" s="6">
        <v>0.52975694444444443</v>
      </c>
      <c r="EW375" s="6">
        <v>0.49244212962962958</v>
      </c>
      <c r="EX375" s="6">
        <v>0.836400462962963</v>
      </c>
      <c r="EY375" s="6">
        <v>0.33180555555555558</v>
      </c>
      <c r="EZ375" s="7">
        <v>1.3953009259259259</v>
      </c>
      <c r="FA375" s="6">
        <v>1.1662268518518519</v>
      </c>
      <c r="FB375" s="6">
        <v>0.39034722222222218</v>
      </c>
      <c r="FC375" s="6">
        <v>0.90229166666666671</v>
      </c>
      <c r="FD375" s="6">
        <v>0.17959490740740741</v>
      </c>
      <c r="FE375" s="7">
        <v>0.15729166666666669</v>
      </c>
      <c r="FF375" s="6">
        <v>0.24592592592592591</v>
      </c>
      <c r="FG375" s="6">
        <v>8.3043981481481483E-2</v>
      </c>
      <c r="FH375" s="6">
        <v>0.27567129629629628</v>
      </c>
      <c r="FI375" s="6">
        <v>0.17446759259259259</v>
      </c>
      <c r="FJ375" s="7">
        <v>0.50153935185185183</v>
      </c>
      <c r="FK375" s="6">
        <v>0.43877314814814822</v>
      </c>
      <c r="FL375" s="6">
        <v>0.24707175925925931</v>
      </c>
      <c r="FM375" s="6">
        <v>0.4054976851851852</v>
      </c>
      <c r="FN375" s="6">
        <v>0.91953703703703704</v>
      </c>
      <c r="FO375" s="7">
        <v>0.38543981481481482</v>
      </c>
      <c r="FP375" s="6">
        <v>1.531412037037037</v>
      </c>
      <c r="FQ375" s="6">
        <v>0.5644675925925926</v>
      </c>
      <c r="FR375" s="6">
        <v>1.153564814814815</v>
      </c>
      <c r="FS375" s="6">
        <v>1.1560648148148149</v>
      </c>
      <c r="FT375" s="7">
        <v>1.1215972222222219</v>
      </c>
      <c r="FU375" s="6">
        <v>0.38790509259259259</v>
      </c>
      <c r="FV375" s="6">
        <v>0.27765046296296297</v>
      </c>
      <c r="FW375" s="6">
        <v>1.4628125000000001</v>
      </c>
      <c r="FX375" s="6">
        <v>0.52565972222222224</v>
      </c>
      <c r="FY375" s="7">
        <v>1.6167361111111109</v>
      </c>
      <c r="FZ375" s="6">
        <v>0.26526620370370368</v>
      </c>
      <c r="GA375" s="6">
        <v>0.41850694444444442</v>
      </c>
      <c r="GB375" s="6">
        <v>0.40881944444444451</v>
      </c>
      <c r="GC375" s="6">
        <v>0.49479166666666669</v>
      </c>
      <c r="GD375" s="7">
        <v>0.46512731481481479</v>
      </c>
      <c r="GE375" s="6">
        <v>1.336111111111111</v>
      </c>
      <c r="GF375" s="6">
        <v>0.48324074074074069</v>
      </c>
      <c r="GG375" s="6">
        <v>1.4180671296296301</v>
      </c>
      <c r="GH375" s="6">
        <v>0.49636574074074069</v>
      </c>
      <c r="GI375" s="7">
        <v>0.36351851851851852</v>
      </c>
      <c r="GJ375" s="6">
        <v>0.79578703703703701</v>
      </c>
      <c r="GK375" s="6">
        <v>1.150555555555556</v>
      </c>
      <c r="GL375" s="6">
        <v>8.0150462962962965E-2</v>
      </c>
      <c r="GM375" s="6">
        <v>0.48476851851851849</v>
      </c>
      <c r="GN375" s="7">
        <v>0.35293981481481479</v>
      </c>
      <c r="GO375" s="6">
        <v>0.31945601851851851</v>
      </c>
      <c r="GP375" s="6">
        <v>0.1744560185185185</v>
      </c>
      <c r="GQ375" s="6">
        <v>0.28591435185185188</v>
      </c>
      <c r="GR375" s="6">
        <v>0.8545949074074074</v>
      </c>
      <c r="GS375" s="7">
        <v>1.1672222222222219</v>
      </c>
      <c r="GT375" s="6">
        <v>1.447731481481481</v>
      </c>
      <c r="GU375" s="6">
        <v>9.9062499999999998E-2</v>
      </c>
      <c r="GV375" s="6">
        <v>0.49996527777777777</v>
      </c>
      <c r="GW375" s="6">
        <v>0.47586805555555561</v>
      </c>
      <c r="GX375" s="7">
        <v>0.41233796296296299</v>
      </c>
      <c r="GY375" s="6">
        <v>0.64666666666666661</v>
      </c>
      <c r="GZ375" s="6">
        <v>0.51483796296296291</v>
      </c>
      <c r="HA375" s="6">
        <v>0.48498842592592589</v>
      </c>
      <c r="HB375" s="6">
        <v>1.159791666666667</v>
      </c>
      <c r="HC375" s="7">
        <v>0.4977314814814815</v>
      </c>
      <c r="HD375" s="6">
        <v>0.58440972222222221</v>
      </c>
      <c r="HE375" s="6">
        <v>1.606377314814815</v>
      </c>
      <c r="HF375" s="6">
        <v>1.172789351851852</v>
      </c>
      <c r="HG375" s="6">
        <v>0.63840277777777776</v>
      </c>
      <c r="HH375" s="7">
        <v>0.505462962962963</v>
      </c>
      <c r="HI375" s="6">
        <v>1.16068287037037</v>
      </c>
      <c r="HJ375" s="6">
        <v>0.56874999999999998</v>
      </c>
      <c r="HK375" s="6">
        <v>1.435659722222222</v>
      </c>
      <c r="HL375" s="6">
        <v>0.39623842592592601</v>
      </c>
      <c r="HM375" s="7">
        <v>1.1693750000000001</v>
      </c>
      <c r="HN375" s="6">
        <v>0.48572916666666671</v>
      </c>
      <c r="HO375" s="6">
        <v>0.4977314814814815</v>
      </c>
      <c r="HP375" s="6">
        <v>0.31291666666666668</v>
      </c>
      <c r="HQ375" s="6">
        <v>0.43258101851851849</v>
      </c>
      <c r="HR375" s="7">
        <v>1.4578472222222221</v>
      </c>
      <c r="HS375" s="6">
        <v>0.51491898148148152</v>
      </c>
      <c r="HT375" s="6">
        <v>0.43687500000000001</v>
      </c>
      <c r="HU375" s="6">
        <v>0.49204861111111109</v>
      </c>
      <c r="HV375" s="6">
        <v>1.4668634259259259</v>
      </c>
      <c r="HW375" s="7">
        <v>0.32079861111111108</v>
      </c>
      <c r="HX375" s="6">
        <v>0.31848379629629631</v>
      </c>
      <c r="HY375" s="6">
        <v>0.43880787037037039</v>
      </c>
      <c r="HZ375" s="6">
        <v>0.43824074074074082</v>
      </c>
      <c r="IA375" s="6">
        <v>0.44170138888888888</v>
      </c>
      <c r="IB375" s="7">
        <v>0.39803240740740742</v>
      </c>
      <c r="IC375" s="6">
        <v>0.23189814814814819</v>
      </c>
      <c r="ID375" s="6">
        <v>0.93413194444444447</v>
      </c>
      <c r="IE375" s="6">
        <v>0.47934027777777782</v>
      </c>
      <c r="IF375" s="6">
        <v>1.2768402777777781</v>
      </c>
      <c r="IG375" s="7">
        <v>0.4714814814814815</v>
      </c>
      <c r="IH375" s="6">
        <v>0.33332175925925928</v>
      </c>
      <c r="II375" s="6">
        <v>0.45043981481481482</v>
      </c>
      <c r="IJ375" s="6">
        <v>0.84902777777777783</v>
      </c>
      <c r="IK375" s="6">
        <v>0.55702546296296296</v>
      </c>
      <c r="IL375" s="7">
        <v>0.40178240740740739</v>
      </c>
      <c r="IM375" s="6">
        <v>0.44175925925925918</v>
      </c>
      <c r="IN375" s="6">
        <v>1.1542708333333329</v>
      </c>
      <c r="IO375" s="6">
        <v>0.50707175925925929</v>
      </c>
      <c r="IP375" s="6">
        <v>0.24129629629629629</v>
      </c>
      <c r="IQ375" s="7">
        <v>0.39624999999999999</v>
      </c>
      <c r="IR375" s="6">
        <v>1.1645949074074069</v>
      </c>
      <c r="IS375" s="6">
        <v>1.1134606481481479</v>
      </c>
      <c r="IT375" s="6">
        <v>1.4297106481481481</v>
      </c>
      <c r="IU375" s="6">
        <v>0.46026620370370369</v>
      </c>
      <c r="IV375" s="7">
        <v>0.69243055555555555</v>
      </c>
      <c r="IW375" s="6">
        <v>0.36104166666666659</v>
      </c>
      <c r="IX375" s="6">
        <v>0.1024189814814815</v>
      </c>
      <c r="IY375" s="6">
        <v>0.1804861111111111</v>
      </c>
      <c r="IZ375" s="6">
        <v>0.64506944444444447</v>
      </c>
      <c r="JA375" s="7">
        <v>0.48332175925925919</v>
      </c>
      <c r="JB375" s="6">
        <v>0.17295138888888889</v>
      </c>
      <c r="JC375" s="6">
        <v>0.49895833333333328</v>
      </c>
      <c r="JD375" s="6">
        <v>0.25972222222222219</v>
      </c>
      <c r="JE375" s="6">
        <v>0.49138888888888888</v>
      </c>
      <c r="JF375" s="7">
        <v>0.54523148148148148</v>
      </c>
      <c r="JH375" s="6">
        <v>0.57247685185185182</v>
      </c>
      <c r="JI375" s="6">
        <v>0.4140625</v>
      </c>
      <c r="JJ375" s="6">
        <v>1.167743055555555</v>
      </c>
      <c r="JK375" s="7">
        <v>0.51004629629629628</v>
      </c>
      <c r="JL375" s="6">
        <v>0.49371527777777779</v>
      </c>
      <c r="JM375" s="6">
        <v>0.34371527777777777</v>
      </c>
      <c r="JN375" s="6">
        <v>0.5692476851851852</v>
      </c>
      <c r="JO375" s="6">
        <v>1.1548495370370371</v>
      </c>
      <c r="JP375" s="7">
        <v>0.57241898148148151</v>
      </c>
      <c r="JQ375" s="6">
        <v>0.6539814814814815</v>
      </c>
      <c r="JR375" s="6">
        <v>0.64761574074074069</v>
      </c>
      <c r="JS375" s="6">
        <v>0.66011574074074075</v>
      </c>
      <c r="JT375" s="6">
        <v>0.48511574074074082</v>
      </c>
      <c r="JU375" s="7">
        <v>0.57484953703703701</v>
      </c>
      <c r="JV375" s="6">
        <v>1.1195138888888889</v>
      </c>
      <c r="JW375" s="6">
        <v>1.165416666666667</v>
      </c>
      <c r="JX375" s="6">
        <v>0.67770833333333336</v>
      </c>
      <c r="JY375" s="6">
        <v>0.40671296296296289</v>
      </c>
      <c r="JZ375" s="7">
        <v>0.49086805555555563</v>
      </c>
      <c r="KA375" s="6">
        <v>1.44744212962963</v>
      </c>
      <c r="KB375" s="6">
        <v>0.39435185185185179</v>
      </c>
      <c r="KC375" s="6">
        <v>0.3543634259259259</v>
      </c>
      <c r="KD375" s="6">
        <v>0.49708333333333332</v>
      </c>
      <c r="KE375" s="7">
        <v>0.39667824074074082</v>
      </c>
      <c r="KF375" s="6">
        <v>0.40290509259259261</v>
      </c>
      <c r="KG375" s="6">
        <v>0.78736111111111107</v>
      </c>
      <c r="KH375" s="6">
        <v>1.139201388888889</v>
      </c>
      <c r="KI375" s="6">
        <v>0.63010416666666669</v>
      </c>
      <c r="KJ375" s="7">
        <v>1.147731481481481</v>
      </c>
      <c r="KK375" s="6">
        <v>0.43572916666666672</v>
      </c>
      <c r="KL375" s="6">
        <v>1.1332754629629631</v>
      </c>
      <c r="KM375" s="6">
        <v>0.41715277777777782</v>
      </c>
      <c r="KN375" s="6">
        <v>1.621886574074074</v>
      </c>
      <c r="KO375" s="7">
        <v>0.43906250000000002</v>
      </c>
      <c r="KP375" s="6">
        <v>0.39591435185185192</v>
      </c>
      <c r="KQ375" s="6">
        <v>0.28206018518518522</v>
      </c>
      <c r="KR375" s="6">
        <v>1.641979166666667</v>
      </c>
      <c r="KS375" s="6">
        <v>0.60364583333333333</v>
      </c>
      <c r="KT375" s="7">
        <v>1.467893518518518</v>
      </c>
      <c r="KU375" s="6">
        <v>0.51366898148148143</v>
      </c>
      <c r="KV375" s="6">
        <v>0.58204861111111106</v>
      </c>
      <c r="KW375" s="6">
        <v>0.80701388888888892</v>
      </c>
      <c r="KX375" s="6">
        <v>0.44995370370370369</v>
      </c>
      <c r="KY375" s="7">
        <v>0.1627314814814815</v>
      </c>
      <c r="KZ375" s="6">
        <v>0.5278356481481481</v>
      </c>
      <c r="LA375" s="6">
        <v>1.6300578703703701</v>
      </c>
      <c r="LB375" s="6">
        <v>0.31747685185185193</v>
      </c>
      <c r="LC375" s="6">
        <v>0.50944444444444448</v>
      </c>
      <c r="LD375" s="7">
        <v>0.99245370370370367</v>
      </c>
      <c r="LE375" s="6">
        <v>0.4982638888888889</v>
      </c>
      <c r="LF375" s="6">
        <v>0.49783564814814812</v>
      </c>
      <c r="LG375" s="6">
        <v>0.44924768518518521</v>
      </c>
      <c r="LH375" s="6">
        <v>1.168194444444445</v>
      </c>
      <c r="LI375" s="7">
        <v>1.452627314814815</v>
      </c>
      <c r="LJ375" s="6">
        <v>0.40560185185185182</v>
      </c>
      <c r="LK375" s="6">
        <v>0.44532407407407409</v>
      </c>
      <c r="LL375" s="6">
        <v>1.466458333333333</v>
      </c>
      <c r="LM375" s="6">
        <v>1.1542592592592591</v>
      </c>
      <c r="LN375" s="7">
        <v>0.49107638888888888</v>
      </c>
      <c r="LO375" s="6">
        <v>0.4987847222222222</v>
      </c>
      <c r="LP375" s="6">
        <v>0.89604166666666663</v>
      </c>
      <c r="LQ375" s="6">
        <v>0.49222222222222223</v>
      </c>
      <c r="LR375" s="6">
        <v>0.49943287037037037</v>
      </c>
      <c r="LS375" s="7">
        <v>0.4962037037037037</v>
      </c>
      <c r="LT375" s="6">
        <v>0.35405092592592591</v>
      </c>
      <c r="LU375" s="6">
        <v>0.45189814814814822</v>
      </c>
      <c r="LV375" s="6">
        <v>1.1726851851851849</v>
      </c>
      <c r="LW375" s="6">
        <v>0.51120370370370372</v>
      </c>
      <c r="LX375" s="7">
        <v>0.58938657407407402</v>
      </c>
      <c r="LY375" s="6">
        <v>0.58636574074074077</v>
      </c>
      <c r="LZ375" s="6">
        <v>0.24428240740740739</v>
      </c>
      <c r="MA375" s="6">
        <v>0.36337962962962961</v>
      </c>
      <c r="MB375" s="6">
        <v>1.442858796296296</v>
      </c>
      <c r="MC375" s="7">
        <v>1.3305208333333329</v>
      </c>
      <c r="MD375" s="6">
        <v>0.44406250000000003</v>
      </c>
      <c r="ME375" s="6">
        <v>1.164710648148148</v>
      </c>
      <c r="MF375" s="6">
        <v>0.31089120370370371</v>
      </c>
      <c r="MG375" s="6">
        <v>0.34422453703703698</v>
      </c>
      <c r="MH375" s="7">
        <v>0.49166666666666659</v>
      </c>
      <c r="MI375" s="6">
        <v>1.169918981481481</v>
      </c>
      <c r="MJ375" s="6">
        <v>1.167928240740741</v>
      </c>
      <c r="MK375" s="6">
        <v>0.43127314814814821</v>
      </c>
      <c r="ML375" s="6">
        <v>0.37395833333333328</v>
      </c>
      <c r="MM375" s="7">
        <v>6.5185185185185179E-2</v>
      </c>
      <c r="MN375" s="6">
        <v>0.51886574074074077</v>
      </c>
      <c r="MO375" s="6">
        <v>0.3488310185185185</v>
      </c>
      <c r="MP375" s="6">
        <v>0.90908564814814818</v>
      </c>
      <c r="MQ375" s="6">
        <v>1.4051967592592589</v>
      </c>
      <c r="MR375" s="7">
        <v>0.35092592592592592</v>
      </c>
      <c r="MS375" s="6">
        <v>0.92656249999999996</v>
      </c>
      <c r="MT375" s="6">
        <v>1.174918981481482</v>
      </c>
      <c r="MU375" s="6">
        <v>1.1645254629629631</v>
      </c>
      <c r="MV375" s="6">
        <v>0.3996527777777778</v>
      </c>
      <c r="MW375" s="7">
        <v>0.93217592592592591</v>
      </c>
      <c r="MX375" s="6">
        <v>0.82261574074074073</v>
      </c>
      <c r="MY375" s="6">
        <v>0.73435185185185181</v>
      </c>
      <c r="MZ375" s="6">
        <v>0.92781250000000004</v>
      </c>
      <c r="NA375" s="6">
        <v>0.43987268518518519</v>
      </c>
      <c r="NB375" s="7">
        <v>0.44100694444444438</v>
      </c>
      <c r="NC375" s="6">
        <v>0.43998842592592591</v>
      </c>
      <c r="ND375" s="6">
        <v>0.4987152777777778</v>
      </c>
      <c r="NE375" s="6">
        <v>1.2465625</v>
      </c>
      <c r="NF375" s="6">
        <v>0.89486111111111111</v>
      </c>
      <c r="NG375" s="7">
        <v>0.46849537037037042</v>
      </c>
      <c r="NH375" s="6">
        <v>0.49236111111111108</v>
      </c>
      <c r="NI375" s="6">
        <v>0.1383912037037037</v>
      </c>
      <c r="NJ375" s="6">
        <v>0.19898148148148151</v>
      </c>
      <c r="NL375" s="7">
        <v>0.29832175925925919</v>
      </c>
      <c r="NM375" s="6">
        <v>1.536377314814815</v>
      </c>
      <c r="NN375" s="6">
        <v>0.39295138888888892</v>
      </c>
      <c r="NO375" s="6">
        <v>1.1615162037037039</v>
      </c>
      <c r="NP375" s="6">
        <v>0.53282407407407406</v>
      </c>
      <c r="NQ375" s="7">
        <v>0.29962962962962958</v>
      </c>
      <c r="NR375" s="6">
        <v>0.37531249999999999</v>
      </c>
      <c r="NS375" s="6">
        <v>0.25995370370370369</v>
      </c>
      <c r="NT375" s="6">
        <v>1.307546296296296</v>
      </c>
      <c r="NU375" s="6">
        <v>0.49137731481481478</v>
      </c>
      <c r="NV375" s="7">
        <v>0.64357638888888891</v>
      </c>
      <c r="NW375" s="6">
        <v>0.4163310185185185</v>
      </c>
      <c r="NX375" s="6">
        <v>0.27283564814814809</v>
      </c>
      <c r="NY375" s="6">
        <v>0.54450231481481481</v>
      </c>
      <c r="NZ375" s="6">
        <v>0.37240740740740741</v>
      </c>
      <c r="OA375" s="7">
        <v>0.61685185185185187</v>
      </c>
      <c r="OB375" s="6">
        <v>1.167060185185185</v>
      </c>
      <c r="OC375" s="6">
        <v>1.4381134259259261</v>
      </c>
      <c r="OD375" s="6">
        <v>1.1449652777777779</v>
      </c>
      <c r="OE375" s="6">
        <v>0.49793981481481481</v>
      </c>
      <c r="OF375" s="7">
        <v>1.1318634259259259</v>
      </c>
      <c r="OG375" s="6">
        <v>0.24052083333333329</v>
      </c>
      <c r="OH375" s="6">
        <v>1.1796643518518519</v>
      </c>
      <c r="OI375" s="6">
        <v>0.50611111111111107</v>
      </c>
      <c r="OJ375" s="6">
        <v>0.13375000000000001</v>
      </c>
      <c r="OK375" s="7">
        <v>1.149108796296296</v>
      </c>
      <c r="OL375" s="6">
        <v>0.84062499999999996</v>
      </c>
      <c r="OM375" s="6">
        <v>1.565289351851852</v>
      </c>
      <c r="ON375" s="6">
        <v>0.49157407407407411</v>
      </c>
      <c r="OO375" s="6">
        <v>0.39872685185185192</v>
      </c>
      <c r="OP375" s="7">
        <v>0.49633101851851852</v>
      </c>
      <c r="OQ375" s="6">
        <v>0.53097222222222218</v>
      </c>
      <c r="OS375" s="6">
        <v>0.21246527777777779</v>
      </c>
      <c r="OT375" s="6">
        <v>0.48107638888888887</v>
      </c>
      <c r="OU375" s="7">
        <v>9.1099537037037034E-2</v>
      </c>
      <c r="OV375" s="6">
        <v>0.2379282407407407</v>
      </c>
      <c r="OW375" s="6">
        <v>1.1794791666666671</v>
      </c>
      <c r="OX375" s="6">
        <v>1.1688888888888891</v>
      </c>
      <c r="OY375" s="6">
        <v>0.22813657407407409</v>
      </c>
      <c r="OZ375" s="7">
        <v>1.212430555555555</v>
      </c>
      <c r="PA375" s="6">
        <v>0.57172453703703707</v>
      </c>
      <c r="PB375" s="6">
        <v>0.30652777777777779</v>
      </c>
      <c r="PC375" s="6">
        <v>1.096805555555556</v>
      </c>
      <c r="PD375" s="6">
        <v>1.1677893518518521</v>
      </c>
      <c r="PE375" s="7">
        <v>0.47887731481481483</v>
      </c>
      <c r="PF375" s="6">
        <v>0.52392361111111108</v>
      </c>
      <c r="PG375" s="6">
        <v>0.23018518518518519</v>
      </c>
      <c r="PH375" s="6">
        <v>1.168541666666667</v>
      </c>
      <c r="PI375" s="6">
        <v>0.43486111111111109</v>
      </c>
      <c r="PJ375" s="7">
        <v>0.49221064814814808</v>
      </c>
      <c r="PK375" s="6">
        <v>0.31717592592592592</v>
      </c>
      <c r="PL375" s="6">
        <v>0.31209490740740742</v>
      </c>
      <c r="PM375" s="6">
        <v>0.44667824074074081</v>
      </c>
      <c r="PN375" s="6">
        <v>0.49657407407407411</v>
      </c>
      <c r="PO375" s="7">
        <v>0.24908564814814821</v>
      </c>
      <c r="PP375" s="6">
        <v>0.1940162037037037</v>
      </c>
      <c r="PQ375" s="6">
        <v>0.49730324074074073</v>
      </c>
      <c r="PR375" s="6">
        <v>0.42569444444444438</v>
      </c>
      <c r="PS375" s="6">
        <v>0.2676736111111111</v>
      </c>
      <c r="PT375" s="7">
        <v>0.49121527777777779</v>
      </c>
      <c r="PU375" s="6">
        <v>9.6481481481481488E-2</v>
      </c>
      <c r="PV375" s="6">
        <v>0.10164351851851849</v>
      </c>
      <c r="PW375" s="6">
        <v>0.38285879629629632</v>
      </c>
      <c r="PX375" s="6">
        <v>0.38621527777777781</v>
      </c>
      <c r="PY375" s="7">
        <v>0.53295138888888893</v>
      </c>
      <c r="PZ375" s="6">
        <v>0.44651620370370371</v>
      </c>
      <c r="QA375" s="6">
        <v>0.41461805555555548</v>
      </c>
      <c r="QB375" s="6">
        <v>0.1033680555555556</v>
      </c>
      <c r="QC375" s="6">
        <v>0.57692129629629629</v>
      </c>
      <c r="QD375" s="7">
        <v>0.58084490740740746</v>
      </c>
      <c r="QE375" s="6">
        <v>0.44693287037037038</v>
      </c>
      <c r="QF375" s="6">
        <v>0.51400462962962967</v>
      </c>
      <c r="QG375" s="6">
        <v>0.5148611111111111</v>
      </c>
      <c r="QH375" s="6">
        <v>0.39623842592592601</v>
      </c>
      <c r="QI375" s="7">
        <v>1.4606481481481479</v>
      </c>
      <c r="QJ375" s="6">
        <v>0.42773148148148149</v>
      </c>
      <c r="QK375" s="6">
        <v>1.625335648148148</v>
      </c>
      <c r="QL375" s="6">
        <v>0.43883101851851852</v>
      </c>
      <c r="QM375" s="6">
        <v>0.31748842592592591</v>
      </c>
      <c r="QN375" s="7">
        <v>0.49996527777777777</v>
      </c>
      <c r="QO375" s="6">
        <v>0.49144675925925918</v>
      </c>
      <c r="QP375" s="6">
        <v>0.1151041666666667</v>
      </c>
      <c r="QQ375" s="6">
        <v>0.48542824074074081</v>
      </c>
      <c r="QR375" s="6">
        <v>1.6237615740740741</v>
      </c>
      <c r="QS375" s="7">
        <v>0.37262731481481481</v>
      </c>
      <c r="QT375" s="6">
        <v>0.1411111111111111</v>
      </c>
      <c r="QU375" s="6">
        <v>0.3440509259259259</v>
      </c>
      <c r="QV375" s="6">
        <v>0.5426157407407407</v>
      </c>
      <c r="QW375" s="6">
        <v>1.1624189814814809</v>
      </c>
      <c r="QX375" s="7">
        <v>1.119618055555555</v>
      </c>
      <c r="QY375" s="6">
        <v>1.164722222222222</v>
      </c>
      <c r="QZ375" s="6">
        <v>1.6291782407407409</v>
      </c>
      <c r="RA375" s="6">
        <v>0.40440972222222221</v>
      </c>
      <c r="RB375" s="6">
        <v>0.34879629629629633</v>
      </c>
      <c r="RC375" s="7">
        <v>1.1739120370370371</v>
      </c>
      <c r="RD375" s="6">
        <v>0.45230324074074069</v>
      </c>
      <c r="RE375" s="6">
        <v>1.160451388888889</v>
      </c>
      <c r="RF375" s="6">
        <v>1.167268518518519</v>
      </c>
      <c r="RG375" s="6">
        <v>1.057951388888889</v>
      </c>
      <c r="RH375" s="7">
        <v>0.40090277777777777</v>
      </c>
      <c r="RI375" s="6">
        <v>0.65422453703703709</v>
      </c>
      <c r="RJ375" s="6">
        <v>0.84972222222222227</v>
      </c>
      <c r="RK375" s="6">
        <v>1.166828703703704</v>
      </c>
      <c r="RL375" s="6">
        <v>1.641712962962963</v>
      </c>
      <c r="RM375" s="7">
        <v>0.47444444444444439</v>
      </c>
      <c r="RN375" s="6">
        <v>0.40643518518518518</v>
      </c>
      <c r="RO375" s="6">
        <v>1.1991319444444439</v>
      </c>
      <c r="RP375" s="6">
        <v>0.41398148148148151</v>
      </c>
      <c r="RQ375" s="6">
        <v>0.41372685185185187</v>
      </c>
      <c r="RR375" s="7">
        <v>0.66920138888888892</v>
      </c>
      <c r="RS375" s="6">
        <v>0.42195601851851849</v>
      </c>
      <c r="RT375" s="6">
        <v>0.70887731481481486</v>
      </c>
      <c r="RU375" s="6">
        <v>1.142638888888889</v>
      </c>
      <c r="RV375" s="6">
        <v>0.48711805555555548</v>
      </c>
      <c r="RW375" s="7">
        <v>0.60687500000000005</v>
      </c>
      <c r="RX375" s="6">
        <v>0.61177083333333337</v>
      </c>
      <c r="RY375" s="6">
        <v>0.30881944444444442</v>
      </c>
      <c r="RZ375" s="6">
        <v>0.52233796296296298</v>
      </c>
      <c r="SA375" s="6">
        <v>1.1417592592592589</v>
      </c>
      <c r="SB375" s="7">
        <v>0.48924768518518519</v>
      </c>
      <c r="SC375" s="6">
        <v>0.57646990740740744</v>
      </c>
      <c r="SD375" s="6">
        <v>0.35525462962962961</v>
      </c>
      <c r="SE375" s="6">
        <v>1.105266203703704</v>
      </c>
      <c r="SF375" s="6">
        <v>0.50209490740740736</v>
      </c>
      <c r="SG375" s="7">
        <v>0.59086805555555555</v>
      </c>
      <c r="SH375" s="6">
        <v>0.45601851851851849</v>
      </c>
      <c r="SI375" s="6">
        <v>0.49928240740740742</v>
      </c>
      <c r="SJ375" s="6">
        <v>0.43938657407407411</v>
      </c>
      <c r="SK375" s="6">
        <v>0.22162037037037041</v>
      </c>
      <c r="SL375" s="7">
        <v>0.21883101851851849</v>
      </c>
      <c r="SM375" s="6">
        <v>0.66759259259259263</v>
      </c>
      <c r="SN375" s="6">
        <v>1.4745833333333329</v>
      </c>
      <c r="SO375" s="6">
        <v>0.39901620370370372</v>
      </c>
      <c r="SP375" s="6">
        <v>0.84482638888888884</v>
      </c>
      <c r="SQ375" s="7">
        <v>1.424212962962963</v>
      </c>
      <c r="SR375" s="6">
        <v>0.44230324074074068</v>
      </c>
      <c r="SS375" s="6">
        <v>1.430856481481481</v>
      </c>
      <c r="ST375" s="6">
        <v>1.1866087962962959</v>
      </c>
      <c r="SU375" s="6">
        <v>1.171481481481482</v>
      </c>
      <c r="SV375" s="7">
        <v>0.8740162037037037</v>
      </c>
      <c r="SW375" s="6">
        <v>0.39475694444444442</v>
      </c>
      <c r="SX375" s="6">
        <v>0.41021990740740738</v>
      </c>
      <c r="SY375" s="6">
        <v>1.16974537037037</v>
      </c>
      <c r="SZ375" s="6">
        <v>0.26732638888888888</v>
      </c>
      <c r="TA375" s="7">
        <v>0.88665509259259256</v>
      </c>
      <c r="TB375" s="6">
        <v>0.60258101851851853</v>
      </c>
      <c r="TC375" s="6">
        <v>0.55057870370370365</v>
      </c>
      <c r="TD375" s="6">
        <v>0.2336111111111111</v>
      </c>
      <c r="TE375" s="6">
        <v>0.60835648148148147</v>
      </c>
      <c r="TF375" s="7">
        <v>1.165208333333333</v>
      </c>
      <c r="TG375" s="6">
        <v>0.15880787037037039</v>
      </c>
      <c r="TH375" s="6">
        <v>1.345451388888889</v>
      </c>
      <c r="TI375" s="6">
        <v>0.4553935185185185</v>
      </c>
      <c r="TJ375" s="6">
        <v>0.2363773148148148</v>
      </c>
      <c r="TK375" s="7">
        <v>0.60550925925925925</v>
      </c>
      <c r="TL375" s="6">
        <v>0.62055555555555553</v>
      </c>
      <c r="TM375" s="6">
        <v>0.49219907407407409</v>
      </c>
      <c r="TN375" s="6">
        <v>0.6598032407407407</v>
      </c>
      <c r="TO375" s="6">
        <v>0.44474537037037037</v>
      </c>
      <c r="TP375" s="7">
        <v>0.36885416666666659</v>
      </c>
      <c r="TQ375" s="6">
        <v>1.412222222222222</v>
      </c>
      <c r="TR375" s="6">
        <v>0.65121527777777777</v>
      </c>
      <c r="TS375" s="6">
        <v>0.48306712962962961</v>
      </c>
      <c r="TT375" s="6">
        <v>0.90765046296296292</v>
      </c>
      <c r="TU375" s="7">
        <v>0.1109606481481481</v>
      </c>
      <c r="TV375" s="6">
        <v>1.646678240740741</v>
      </c>
      <c r="TW375" s="6">
        <v>0.92586805555555551</v>
      </c>
      <c r="TX375" s="6">
        <v>0.49509259259259258</v>
      </c>
      <c r="TY375" s="6">
        <v>0.656712962962963</v>
      </c>
      <c r="TZ375" s="7">
        <v>0.43943287037037038</v>
      </c>
      <c r="UA375" s="6">
        <v>0.33151620370370372</v>
      </c>
      <c r="UB375" s="6">
        <v>0.2255092592592593</v>
      </c>
      <c r="UC375" s="6">
        <v>1.6337731481481479</v>
      </c>
      <c r="UD375" s="6">
        <v>0.60452546296296295</v>
      </c>
      <c r="UE375" s="7">
        <v>0.38232638888888892</v>
      </c>
      <c r="UF375" s="6">
        <v>0.37076388888888889</v>
      </c>
      <c r="UG375" s="6">
        <v>1.155543981481481</v>
      </c>
      <c r="UH375" s="6">
        <v>0.42347222222222219</v>
      </c>
      <c r="UI375" s="6">
        <v>1.372638888888889</v>
      </c>
      <c r="UJ375" s="7">
        <v>0.53548611111111111</v>
      </c>
      <c r="UK375" s="6">
        <v>1.3513541666666671</v>
      </c>
      <c r="UL375" s="6">
        <v>0.90997685185185184</v>
      </c>
      <c r="UM375" s="6">
        <v>0.43052083333333341</v>
      </c>
      <c r="UN375" s="6">
        <v>0.40129629629629632</v>
      </c>
      <c r="UO375" s="7">
        <v>0.40076388888888892</v>
      </c>
      <c r="UP375" s="6">
        <v>0.6106597222222222</v>
      </c>
      <c r="UQ375" s="6">
        <v>0.50855324074074071</v>
      </c>
      <c r="UR375" s="6">
        <v>0.51401620370370371</v>
      </c>
      <c r="US375" s="6">
        <v>0.49821759259259257</v>
      </c>
      <c r="UT375" s="7">
        <v>0.30674768518518519</v>
      </c>
      <c r="UU375" s="6">
        <v>0.5402893518518519</v>
      </c>
      <c r="UV375" s="6">
        <v>0.49930555555555561</v>
      </c>
      <c r="UW375" s="6">
        <v>0.56240740740740736</v>
      </c>
      <c r="UX375" s="6">
        <v>0.5261689814814815</v>
      </c>
      <c r="UY375" s="7">
        <v>1.1223379629629631</v>
      </c>
      <c r="UZ375" s="6">
        <v>1.434560185185185</v>
      </c>
      <c r="VA375" s="6">
        <v>0.43851851851851847</v>
      </c>
      <c r="VB375" s="6">
        <v>0.64465277777777774</v>
      </c>
      <c r="VC375" s="6">
        <v>0.6542824074074074</v>
      </c>
      <c r="VD375" s="7">
        <v>0.65334490740740736</v>
      </c>
      <c r="VE375" s="6">
        <v>0.97221064814814817</v>
      </c>
      <c r="VF375" s="6">
        <v>0.49780092592592601</v>
      </c>
      <c r="VG375" s="6">
        <v>0.3991898148148148</v>
      </c>
      <c r="VH375" s="6">
        <v>0.6613310185185185</v>
      </c>
      <c r="VI375" s="7">
        <v>1.170555555555556</v>
      </c>
      <c r="VJ375" s="6">
        <v>1.297789351851852</v>
      </c>
      <c r="VK375" s="6">
        <v>0.48351851851851851</v>
      </c>
      <c r="VL375" s="6">
        <v>0.33968749999999998</v>
      </c>
      <c r="VM375" s="6">
        <v>1.399085648148148</v>
      </c>
      <c r="VN375" s="7">
        <v>0.35520833333333329</v>
      </c>
      <c r="VO375" s="6">
        <v>1.16630787037037</v>
      </c>
      <c r="VP375" s="6">
        <v>1.168368055555556</v>
      </c>
      <c r="VQ375" s="6">
        <v>0.21587962962962959</v>
      </c>
      <c r="VR375" s="6">
        <v>0.56402777777777779</v>
      </c>
      <c r="VS375" s="7">
        <v>1.1447453703703701</v>
      </c>
      <c r="VT375" s="6">
        <v>0.49131944444444442</v>
      </c>
      <c r="VU375" s="6">
        <v>0.16184027777777779</v>
      </c>
      <c r="VV375" s="6">
        <v>0.40079861111111109</v>
      </c>
      <c r="VW375" s="6">
        <v>0.49386574074074069</v>
      </c>
      <c r="VX375" s="7">
        <v>1.439201388888889</v>
      </c>
      <c r="VY375" s="6">
        <v>0.33437499999999998</v>
      </c>
      <c r="VZ375" s="6">
        <v>0.23068287037037041</v>
      </c>
      <c r="WA375" s="6">
        <v>1.120729166666667</v>
      </c>
      <c r="WB375" s="6">
        <v>1.155972222222222</v>
      </c>
      <c r="WC375" s="7">
        <v>1.3627777777777781</v>
      </c>
      <c r="WD375" s="6">
        <v>1.4695949074074079</v>
      </c>
      <c r="WE375" s="6">
        <v>0.39831018518518518</v>
      </c>
      <c r="WF375" s="6">
        <v>0.61651620370370375</v>
      </c>
      <c r="WG375" s="6">
        <v>0.2409722222222222</v>
      </c>
      <c r="WH375" s="7">
        <v>1.121631944444444</v>
      </c>
      <c r="WI375" s="6">
        <v>0.59337962962962965</v>
      </c>
      <c r="WJ375" s="6">
        <v>0.57505787037037037</v>
      </c>
      <c r="WK375" s="6">
        <v>0.54083333333333339</v>
      </c>
      <c r="WL375" s="6">
        <v>0.48327546296296298</v>
      </c>
      <c r="WM375" s="7">
        <v>0.5322337962962963</v>
      </c>
      <c r="WN375" s="6">
        <v>0.40538194444444442</v>
      </c>
      <c r="WO375" s="6">
        <v>0.49664351851851851</v>
      </c>
      <c r="WP375" s="6">
        <v>0.49315972222222221</v>
      </c>
      <c r="WQ375" s="6">
        <v>0.49065972222222221</v>
      </c>
      <c r="WR375" s="7">
        <v>0.33172453703703703</v>
      </c>
      <c r="WS375" s="6">
        <v>1.175138888888889</v>
      </c>
      <c r="WT375" s="6">
        <v>0.26277777777777778</v>
      </c>
      <c r="WU375" s="6">
        <v>0.59729166666666667</v>
      </c>
      <c r="WV375" s="6">
        <v>0.51240740740740742</v>
      </c>
      <c r="WW375" s="7">
        <v>0.32184027777777779</v>
      </c>
      <c r="WX375" s="6">
        <v>0.246400462962963</v>
      </c>
      <c r="WY375" s="6">
        <v>0.40879629629629632</v>
      </c>
      <c r="WZ375" s="6">
        <v>0.56199074074074074</v>
      </c>
      <c r="XA375" s="6">
        <v>0.49151620370370369</v>
      </c>
      <c r="XB375" s="7">
        <v>0.1522685185185185</v>
      </c>
      <c r="XC375" s="6">
        <v>0.56846064814814812</v>
      </c>
      <c r="XD375" s="6">
        <v>0.54048611111111111</v>
      </c>
      <c r="XE375" s="6">
        <v>1.1442708333333329</v>
      </c>
      <c r="XF375" s="6">
        <v>0.39686342592592588</v>
      </c>
      <c r="XG375" s="7">
        <v>0.50305555555555559</v>
      </c>
      <c r="XH375" s="6">
        <v>0.42113425925925918</v>
      </c>
      <c r="XI375" s="6">
        <v>0.4700347222222222</v>
      </c>
      <c r="XJ375" s="6">
        <v>0.44690972222222219</v>
      </c>
      <c r="XK375" s="6">
        <v>0.50710648148148152</v>
      </c>
      <c r="XL375" s="7">
        <v>1.165</v>
      </c>
      <c r="XM375" s="6">
        <v>0.50872685185185185</v>
      </c>
      <c r="XN375" s="6">
        <v>1.471319444444444</v>
      </c>
      <c r="XO375" s="6">
        <v>0.44599537037037029</v>
      </c>
      <c r="XP375" s="6">
        <v>0.41765046296296299</v>
      </c>
      <c r="XQ375" s="7">
        <v>0.38564814814814807</v>
      </c>
      <c r="XR375" s="6">
        <v>0.39155092592592589</v>
      </c>
      <c r="XS375" s="6">
        <v>1.4421527777777781</v>
      </c>
      <c r="XT375" s="6">
        <v>0.3369328703703704</v>
      </c>
      <c r="XU375" s="6">
        <v>1.1474884259259259</v>
      </c>
      <c r="XV375" s="7">
        <v>0.50997685185185182</v>
      </c>
      <c r="XW375" s="6">
        <v>1.1523263888888891</v>
      </c>
      <c r="XX375" s="6">
        <v>0.56427083333333339</v>
      </c>
      <c r="XY375" s="6">
        <v>0.59466435185185185</v>
      </c>
      <c r="XZ375" s="6">
        <v>1.62599537037037</v>
      </c>
      <c r="YA375" s="7">
        <v>0.64145833333333335</v>
      </c>
      <c r="YB375" s="6">
        <v>1.1534259259259261</v>
      </c>
      <c r="YC375" s="6">
        <v>1.1661111111111111</v>
      </c>
      <c r="YD375" s="6">
        <v>1.0980902777777779</v>
      </c>
      <c r="YE375" s="6">
        <v>0.38546296296296301</v>
      </c>
      <c r="YF375" s="7">
        <v>0.3552777777777778</v>
      </c>
      <c r="YG375" s="6">
        <v>0.48163194444444452</v>
      </c>
      <c r="YH375" s="6">
        <v>0.58909722222222227</v>
      </c>
      <c r="YI375" s="6">
        <v>0.27502314814814821</v>
      </c>
      <c r="YJ375" s="6">
        <v>1.206956018518518</v>
      </c>
      <c r="YK375" s="7">
        <v>0.49648148148148152</v>
      </c>
      <c r="YL375" s="6">
        <v>0.39826388888888892</v>
      </c>
      <c r="YM375" s="6">
        <v>0.38293981481481482</v>
      </c>
      <c r="YN375" s="6">
        <v>0.45234953703703712</v>
      </c>
      <c r="YO375" s="6">
        <v>0.29550925925925919</v>
      </c>
      <c r="YP375" s="7">
        <v>1.1057986111111111</v>
      </c>
      <c r="YQ375" s="6">
        <v>0.41042824074074069</v>
      </c>
      <c r="YR375" s="6">
        <v>1.112881944444444</v>
      </c>
      <c r="YS375" s="6">
        <v>1.1926157407407409</v>
      </c>
      <c r="YT375" s="6">
        <v>1.4460300925925931</v>
      </c>
      <c r="YU375" s="7">
        <v>1.1436111111111109</v>
      </c>
      <c r="YV375" s="6">
        <v>1.1674652777777781</v>
      </c>
      <c r="YW375" s="6">
        <v>0.49115740740740738</v>
      </c>
      <c r="YX375" s="6">
        <v>0.83942129629629625</v>
      </c>
      <c r="YY375" s="6">
        <v>0.40337962962962959</v>
      </c>
      <c r="YZ375" s="7">
        <v>0.49552083333333341</v>
      </c>
      <c r="ZA375" s="6">
        <v>0.48369212962962971</v>
      </c>
      <c r="ZB375" s="6">
        <v>1.175810185185185</v>
      </c>
      <c r="ZC375" s="6">
        <v>1.463506944444444</v>
      </c>
      <c r="ZD375" s="6">
        <v>0.49273148148148149</v>
      </c>
      <c r="ZE375" s="7">
        <v>0.49224537037037042</v>
      </c>
      <c r="ZF375" s="6">
        <v>0.56927083333333328</v>
      </c>
      <c r="ZG375" s="6">
        <v>0.61311342592592588</v>
      </c>
      <c r="ZI375" s="6">
        <v>0.48409722222222218</v>
      </c>
      <c r="ZJ375" s="7">
        <v>0.49480324074074072</v>
      </c>
      <c r="ZK375" s="6">
        <v>0.34348379629629627</v>
      </c>
      <c r="ZL375" s="6">
        <v>0.93204861111111115</v>
      </c>
      <c r="ZM375" s="6">
        <v>0.4206597222222222</v>
      </c>
      <c r="ZN375" s="6">
        <v>1.155810185185185</v>
      </c>
      <c r="ZO375" s="7">
        <v>0.4876388888888889</v>
      </c>
      <c r="ZP375" s="6">
        <v>1.48005787037037</v>
      </c>
      <c r="ZQ375" s="6">
        <v>0.5300231481481481</v>
      </c>
      <c r="ZR375" s="6">
        <v>0.65432870370370366</v>
      </c>
      <c r="ZS375" s="6">
        <v>0.43725694444444452</v>
      </c>
      <c r="ZT375" s="7">
        <v>0.91592592592592592</v>
      </c>
      <c r="ZU375" s="6">
        <v>1.163842592592593</v>
      </c>
      <c r="ZV375" s="6">
        <v>0.35920138888888892</v>
      </c>
      <c r="ZW375" s="6">
        <v>0.4173263888888889</v>
      </c>
      <c r="ZX375" s="6">
        <v>0.4824074074074074</v>
      </c>
      <c r="ZY375" s="7">
        <v>1.445243055555556</v>
      </c>
      <c r="ZZ375" s="6">
        <v>0.36406250000000001</v>
      </c>
      <c r="AAA375" s="6">
        <v>1.16412037037037</v>
      </c>
      <c r="AAB375" s="6">
        <v>0.4944560185185185</v>
      </c>
      <c r="AAC375" s="6">
        <v>0.43627314814814822</v>
      </c>
      <c r="AAD375" s="7">
        <v>0.48872685185185177</v>
      </c>
      <c r="AAE375" s="6">
        <v>1.4293981481481479</v>
      </c>
      <c r="AAF375" s="6">
        <v>0.65421296296296294</v>
      </c>
      <c r="AAG375" s="6">
        <v>1.209583333333333</v>
      </c>
      <c r="AAH375" s="6">
        <v>0.38681712962962961</v>
      </c>
      <c r="AAI375" s="7">
        <v>1.155393518518518</v>
      </c>
      <c r="AAJ375" s="6">
        <v>0.48314814814814822</v>
      </c>
      <c r="AAK375" s="6">
        <v>0.46358796296296301</v>
      </c>
      <c r="AAL375" s="6">
        <v>0.4914236111111111</v>
      </c>
      <c r="AAM375" s="6">
        <v>0.47893518518518519</v>
      </c>
      <c r="AAN375" s="7">
        <v>0.32218750000000002</v>
      </c>
      <c r="AAO375" s="6">
        <v>0.42515046296296288</v>
      </c>
      <c r="AAP375" s="6">
        <v>0.41303240740740738</v>
      </c>
      <c r="AAQ375" s="6">
        <v>1.28806712962963</v>
      </c>
      <c r="AAR375" s="6">
        <v>1.5458101851851851</v>
      </c>
      <c r="AAS375" s="7">
        <v>0.67673611111111109</v>
      </c>
      <c r="AAT375" s="6">
        <v>0.24658564814814821</v>
      </c>
      <c r="AAU375" s="6">
        <v>0.24811342592592589</v>
      </c>
      <c r="AAV375" s="6">
        <v>1.1299999999999999</v>
      </c>
      <c r="AAW375" s="6">
        <v>0.56674768518518515</v>
      </c>
      <c r="AAX375" s="7">
        <v>1.0931249999999999</v>
      </c>
      <c r="AAY375" s="6">
        <v>0.76371527777777781</v>
      </c>
      <c r="AAZ375" s="6">
        <v>0.4977199074074074</v>
      </c>
      <c r="ABA375" s="6">
        <v>0.4937037037037037</v>
      </c>
      <c r="ABB375" s="6">
        <v>0.59660879629629626</v>
      </c>
      <c r="ABC375" s="7">
        <v>0.43472222222222218</v>
      </c>
      <c r="ABD375" s="6">
        <v>0.1695601851851852</v>
      </c>
      <c r="ABE375" s="6">
        <v>1.4599884259259259</v>
      </c>
      <c r="ABF375" s="6">
        <v>1.157731481481481</v>
      </c>
      <c r="ABG375" s="6">
        <v>1.163993055555556</v>
      </c>
      <c r="ABH375" s="7">
        <v>0.9589699074074074</v>
      </c>
      <c r="ABI375" s="6">
        <v>0.43037037037037029</v>
      </c>
      <c r="ABJ375" s="6">
        <v>1.5785879629629631</v>
      </c>
      <c r="ABK375" s="6">
        <v>0.44420138888888888</v>
      </c>
      <c r="ABL375" s="6">
        <v>1.1437615740740741</v>
      </c>
      <c r="ABM375" s="7">
        <v>1.6240972222222221</v>
      </c>
      <c r="ABN375" s="6">
        <v>1.1705787037037041</v>
      </c>
      <c r="ABO375" s="6">
        <v>1.447280092592593</v>
      </c>
      <c r="ABP375" s="6">
        <v>1.444826388888889</v>
      </c>
      <c r="ABQ375" s="6">
        <v>1.6233333333333331</v>
      </c>
      <c r="ABR375" s="7">
        <v>0.34243055555555563</v>
      </c>
      <c r="ABS375" s="6">
        <v>0.60347222222222219</v>
      </c>
      <c r="ABT375" s="6">
        <v>1.154074074074074</v>
      </c>
      <c r="ABU375" s="6">
        <v>0.43106481481481479</v>
      </c>
      <c r="ABV375" s="6">
        <v>1.469178240740741</v>
      </c>
      <c r="ABW375" s="7">
        <v>0.2522800925925926</v>
      </c>
      <c r="ABX375" s="6">
        <v>1.452881944444445</v>
      </c>
      <c r="ABY375" s="6">
        <v>0.49708333333333332</v>
      </c>
      <c r="ABZ375" s="6">
        <v>0.78348379629629628</v>
      </c>
      <c r="ACA375" s="6">
        <v>1.152210648148148</v>
      </c>
      <c r="ACB375" s="7">
        <v>0.41627314814814809</v>
      </c>
      <c r="ACC375" s="6">
        <v>0.19269675925925919</v>
      </c>
      <c r="ACD375" s="6">
        <v>0.51936342592592588</v>
      </c>
      <c r="ACE375" s="6">
        <v>0.59504629629629635</v>
      </c>
      <c r="ACF375" s="6">
        <v>0.46434027777777781</v>
      </c>
      <c r="ACG375" s="7">
        <v>7.3877314814814812E-2</v>
      </c>
      <c r="ACH375" s="6">
        <v>0.40501157407407412</v>
      </c>
      <c r="ACI375" s="6">
        <v>1.467743055555556</v>
      </c>
      <c r="ACJ375" s="6">
        <v>0.34031250000000002</v>
      </c>
      <c r="ACK375" s="6">
        <v>0.1751041666666667</v>
      </c>
      <c r="ACL375" s="7">
        <v>0.54155092592592591</v>
      </c>
      <c r="ACM375" s="6">
        <v>1.1656828703703701</v>
      </c>
      <c r="ACN375" s="6">
        <v>1.4665856481481481</v>
      </c>
      <c r="ACO375" s="6">
        <v>0.45628472222222222</v>
      </c>
      <c r="ACP375" s="6">
        <v>0.10721064814814819</v>
      </c>
      <c r="ACQ375" s="7">
        <v>0.64547453703703705</v>
      </c>
      <c r="ACR375" s="6">
        <v>0.52471064814814816</v>
      </c>
      <c r="ACS375" s="6">
        <v>1.1595023148148149</v>
      </c>
      <c r="ACT375" s="6">
        <v>0.42922453703703711</v>
      </c>
      <c r="ACU375" s="6">
        <v>0.45287037037037042</v>
      </c>
      <c r="ACV375" s="7">
        <v>1.4580671296296299</v>
      </c>
      <c r="ACW375" s="6">
        <v>0.47114583333333332</v>
      </c>
      <c r="ACX375" s="6">
        <v>0.40884259259259259</v>
      </c>
      <c r="ACY375" s="6">
        <v>0.45686342592592588</v>
      </c>
      <c r="ACZ375" s="6">
        <v>0.68451388888888887</v>
      </c>
      <c r="ADA375" s="7">
        <v>1.162048611111111</v>
      </c>
      <c r="ADB375" s="6">
        <v>0.55950231481481483</v>
      </c>
      <c r="ADC375" s="6">
        <v>0.63431712962962961</v>
      </c>
      <c r="ADD375" s="6">
        <v>0.41348379629629628</v>
      </c>
      <c r="ADE375" s="6">
        <v>1.5815393518518519</v>
      </c>
      <c r="ADF375" s="7">
        <v>0.69626157407407407</v>
      </c>
      <c r="ADG375" s="6">
        <v>1.404328703703704</v>
      </c>
      <c r="ADH375" s="6">
        <v>1.1255555555555561</v>
      </c>
      <c r="ADI375" s="6">
        <v>1.620694444444444</v>
      </c>
      <c r="ADJ375" s="6">
        <v>0.52893518518518523</v>
      </c>
      <c r="ADK375" s="7">
        <v>0.59679398148148144</v>
      </c>
      <c r="ADL375" s="6">
        <v>1.152106481481481</v>
      </c>
      <c r="ADM375" s="6">
        <v>1.1640393518518519</v>
      </c>
      <c r="ADN375" s="6">
        <v>1.1198495370370369</v>
      </c>
      <c r="ADO375" s="6">
        <v>1.4547453703703701</v>
      </c>
      <c r="ADP375" s="7">
        <v>1.1421296296296299</v>
      </c>
      <c r="ADQ375" s="6">
        <v>1.42849537037037</v>
      </c>
      <c r="ADR375" s="6">
        <v>1.4398726851851851</v>
      </c>
      <c r="ADS375" s="6">
        <v>1.3205092592592591</v>
      </c>
      <c r="ADT375" s="6">
        <v>1.1356134259259261</v>
      </c>
      <c r="ADU375" s="7">
        <v>0.5625</v>
      </c>
      <c r="ADV375" s="6">
        <v>1.452534722222222</v>
      </c>
      <c r="ADW375" s="6">
        <v>1.463055555555556</v>
      </c>
      <c r="ADX375" s="6">
        <v>1.4347800925925931</v>
      </c>
      <c r="ADY375" s="6">
        <v>0.90902777777777777</v>
      </c>
      <c r="ADZ375" s="7">
        <v>1.116689814814815</v>
      </c>
      <c r="AEA375" s="6">
        <v>0.10319444444444439</v>
      </c>
      <c r="AEB375" s="6">
        <v>0.34041666666666659</v>
      </c>
      <c r="AEC375" s="6">
        <v>1.1690624999999999</v>
      </c>
      <c r="AED375" s="6">
        <v>1.235358796296296</v>
      </c>
      <c r="AEE375" s="7">
        <v>1.433460648148148</v>
      </c>
      <c r="AEF375" s="6">
        <v>1.194131944444444</v>
      </c>
      <c r="AEG375" s="6">
        <v>1.431967592592593</v>
      </c>
      <c r="AEH375" s="6">
        <v>0.76884259259259258</v>
      </c>
      <c r="AEI375" s="6">
        <v>1.295856481481481</v>
      </c>
      <c r="AEJ375" s="7">
        <v>1.171377314814815</v>
      </c>
      <c r="AEK375" s="6">
        <v>1.4922337962962959</v>
      </c>
      <c r="AEL375" s="6">
        <v>1.120219907407408</v>
      </c>
      <c r="AEM375" s="6">
        <v>0.45129629629629631</v>
      </c>
      <c r="AEN375" s="6">
        <v>0.18207175925925931</v>
      </c>
      <c r="AEO375" s="7">
        <v>0.40011574074074069</v>
      </c>
      <c r="AEP375" s="6">
        <v>0.59145833333333331</v>
      </c>
      <c r="AEQ375" s="6">
        <v>0.91741898148148149</v>
      </c>
      <c r="AER375" s="6">
        <v>0.49804398148148149</v>
      </c>
      <c r="AES375" s="6">
        <v>1.622650462962963</v>
      </c>
      <c r="AET375" s="7">
        <v>0.58812500000000001</v>
      </c>
      <c r="AEU375" s="6">
        <v>0.4553935185185185</v>
      </c>
      <c r="AEV375" s="6">
        <v>0.49770833333333331</v>
      </c>
      <c r="AEW375" s="6">
        <v>0.46917824074074072</v>
      </c>
      <c r="AEX375" s="6">
        <v>1.6329976851851851</v>
      </c>
      <c r="AEY375" s="7">
        <v>0.37972222222222218</v>
      </c>
      <c r="AEZ375" s="6">
        <v>0.33238425925925918</v>
      </c>
      <c r="AFA375" s="6">
        <v>1.193738425925926</v>
      </c>
      <c r="AFB375" s="6">
        <v>0.69237268518518513</v>
      </c>
      <c r="AFC375" s="6">
        <v>0.73439814814814819</v>
      </c>
      <c r="AFD375" s="7">
        <v>0.39723379629629629</v>
      </c>
      <c r="AFE375" s="6">
        <v>0.1074652777777778</v>
      </c>
      <c r="AFF375" s="6">
        <v>0.23849537037037041</v>
      </c>
      <c r="AFG375" s="6">
        <v>0.60344907407407411</v>
      </c>
      <c r="AFH375" s="6">
        <v>0.39935185185185179</v>
      </c>
      <c r="AFI375" s="7">
        <v>1.167002314814815</v>
      </c>
      <c r="AFJ375" s="6">
        <v>1.6402430555555561</v>
      </c>
      <c r="AFK375" s="6">
        <v>1.1156828703703701</v>
      </c>
      <c r="AFL375" s="6">
        <v>0.61173611111111115</v>
      </c>
      <c r="AFM375" s="6">
        <v>1.458599537037037</v>
      </c>
      <c r="AFN375" s="7">
        <v>0.2380902777777778</v>
      </c>
      <c r="AFO375" s="6">
        <v>0.4400810185185185</v>
      </c>
      <c r="AFP375" s="6">
        <v>1.1665624999999999</v>
      </c>
      <c r="AFQ375" s="6">
        <v>0.36854166666666671</v>
      </c>
      <c r="AFR375" s="6">
        <v>0.44905092592592588</v>
      </c>
      <c r="AFS375" s="7">
        <v>1.441284722222222</v>
      </c>
      <c r="AFT375" s="6">
        <v>1.444560185185185</v>
      </c>
      <c r="AFU375" s="6">
        <v>1.4360300925925931</v>
      </c>
      <c r="AFV375" s="6">
        <v>0.4775462962962963</v>
      </c>
      <c r="AFW375" s="6">
        <v>0.39346064814814807</v>
      </c>
      <c r="AFX375" s="7">
        <v>1.1504861111111111</v>
      </c>
      <c r="AFY375" s="6">
        <v>0.53256944444444443</v>
      </c>
      <c r="AFZ375" s="6">
        <v>0.48122685185185188</v>
      </c>
      <c r="AGA375" s="6">
        <v>0.56082175925925926</v>
      </c>
      <c r="AGB375" s="6">
        <v>0.40084490740740741</v>
      </c>
      <c r="AGC375" s="7">
        <v>1.622824074074074</v>
      </c>
      <c r="AGD375" s="6">
        <v>0.32636574074074082</v>
      </c>
      <c r="AGE375" s="6">
        <v>0.39370370370370372</v>
      </c>
      <c r="AGF375" s="6">
        <v>0.42359953703703701</v>
      </c>
      <c r="AGG375" s="6">
        <v>0.50168981481481478</v>
      </c>
      <c r="AGH375" s="7">
        <v>0.4946875</v>
      </c>
      <c r="AGI375" s="6">
        <v>0.46130787037037041</v>
      </c>
      <c r="AGJ375" s="6">
        <v>0.58885416666666668</v>
      </c>
      <c r="AGK375" s="6">
        <v>1.4223495370370369</v>
      </c>
      <c r="AGL375" s="6">
        <v>0.1083564814814815</v>
      </c>
      <c r="AGM375" s="7">
        <v>0.52174768518518522</v>
      </c>
      <c r="AGN375" s="6">
        <v>0.23896990740740739</v>
      </c>
      <c r="AGO375" s="6">
        <v>0.48518518518518522</v>
      </c>
      <c r="AGP375" s="6">
        <v>0.14070601851851849</v>
      </c>
      <c r="AGQ375" s="6">
        <v>0.49355324074074081</v>
      </c>
      <c r="AGR375" s="7">
        <v>1.4377083333333329</v>
      </c>
      <c r="AGS375" s="6">
        <v>0.49484953703703699</v>
      </c>
      <c r="AGT375" s="6">
        <v>1.146493055555555</v>
      </c>
      <c r="AGU375" s="6">
        <v>0.94052083333333336</v>
      </c>
      <c r="AGV375" s="6">
        <v>0.55652777777777773</v>
      </c>
      <c r="AGW375" s="7">
        <v>1.6360416666666671</v>
      </c>
      <c r="AGX375" s="6">
        <v>0.29847222222222219</v>
      </c>
      <c r="AGY375" s="6">
        <v>0.48868055555555562</v>
      </c>
      <c r="AGZ375" s="6">
        <v>0.51047453703703705</v>
      </c>
      <c r="AHA375" s="6">
        <v>0.41177083333333331</v>
      </c>
      <c r="AHB375" s="7">
        <v>0.58518518518518514</v>
      </c>
      <c r="AHC375" s="6">
        <v>0.43388888888888888</v>
      </c>
      <c r="AHD375" s="6">
        <v>1.1215277777777779</v>
      </c>
      <c r="AHE375" s="6">
        <v>1.150277777777778</v>
      </c>
      <c r="AHF375" s="6">
        <v>0.91287037037037033</v>
      </c>
      <c r="AHG375" s="7">
        <v>0.91263888888888889</v>
      </c>
      <c r="AHH375" s="6">
        <v>0.4942361111111111</v>
      </c>
      <c r="AHI375" s="6">
        <v>0.35721064814814812</v>
      </c>
      <c r="AHJ375" s="6">
        <v>0.49156250000000001</v>
      </c>
      <c r="AHK375" s="6">
        <v>0.4916550925925926</v>
      </c>
      <c r="AHL375" s="7">
        <v>0.5178935185185185</v>
      </c>
      <c r="AHM375" s="6">
        <v>0.36048611111111112</v>
      </c>
      <c r="AHN375" s="6">
        <v>0.47962962962962957</v>
      </c>
      <c r="AHO375" s="6">
        <v>0.85622685185185188</v>
      </c>
      <c r="AHP375" s="6">
        <v>1.197731481481481</v>
      </c>
      <c r="AHQ375" s="7">
        <v>1.554259259259259</v>
      </c>
      <c r="AHR375" s="6">
        <v>0.38099537037037029</v>
      </c>
      <c r="AHS375" s="6">
        <v>0.34942129629629631</v>
      </c>
      <c r="AHT375" s="6">
        <v>0.39653935185185191</v>
      </c>
      <c r="AHU375" s="6">
        <v>0.47182870370370372</v>
      </c>
      <c r="AHV375" s="7">
        <v>0.6181712962962963</v>
      </c>
      <c r="AHW375" s="6">
        <v>1.1706597222222219</v>
      </c>
      <c r="AHX375" s="6">
        <v>0.40539351851851851</v>
      </c>
      <c r="AHY375" s="6">
        <v>0.37135416666666671</v>
      </c>
      <c r="AHZ375" s="6">
        <v>1.41306712962963</v>
      </c>
      <c r="AIA375" s="7">
        <v>0.46252314814814821</v>
      </c>
      <c r="AIB375" s="6">
        <v>0.45945601851851853</v>
      </c>
      <c r="AIC375" s="6">
        <v>0.58674768518518516</v>
      </c>
      <c r="AID375" s="6">
        <v>0.83638888888888885</v>
      </c>
      <c r="AIE375" s="6">
        <v>1.300428240740741</v>
      </c>
      <c r="AIF375" s="7">
        <v>0.54621527777777779</v>
      </c>
      <c r="AIG375" s="6">
        <v>1.3883912037037041</v>
      </c>
      <c r="AIH375" s="6">
        <v>0.23596064814814821</v>
      </c>
      <c r="AII375" s="6">
        <v>1.167418981481481</v>
      </c>
      <c r="AIJ375" s="6">
        <v>1.269768518518519</v>
      </c>
      <c r="AIK375" s="7">
        <v>0.40796296296296303</v>
      </c>
      <c r="AIL375" s="6">
        <v>0.49214120370370368</v>
      </c>
      <c r="AIM375" s="6">
        <v>1.445219907407407</v>
      </c>
      <c r="AIN375" s="6">
        <v>0.49019675925925932</v>
      </c>
      <c r="AIO375" s="6">
        <v>1.155497685185185</v>
      </c>
      <c r="AIP375" s="7">
        <v>0.57157407407407412</v>
      </c>
      <c r="AIQ375" s="6">
        <v>1.4740277777777779</v>
      </c>
      <c r="AIR375" s="6">
        <v>0.24609953703703699</v>
      </c>
      <c r="AIS375" s="6">
        <v>1.1963888888888889</v>
      </c>
      <c r="AIT375" s="6">
        <v>1.46</v>
      </c>
      <c r="AIU375" s="7">
        <v>1.549398148148148</v>
      </c>
      <c r="AIV375" s="6">
        <v>1.213541666666667</v>
      </c>
      <c r="AIW375" s="6">
        <v>0.53868055555555561</v>
      </c>
      <c r="AIX375" s="6">
        <v>1.1816666666666671</v>
      </c>
      <c r="AIY375" s="6">
        <v>0.43789351851851849</v>
      </c>
      <c r="AIZ375" s="7">
        <v>0.24883101851851849</v>
      </c>
      <c r="AJA375" s="6">
        <v>1.304456018518519</v>
      </c>
      <c r="AJB375" s="6">
        <v>1.1413541666666669</v>
      </c>
      <c r="AJC375" s="6">
        <v>0.4770138888888889</v>
      </c>
      <c r="AJD375" s="6">
        <v>0.49478009259259259</v>
      </c>
      <c r="AJE375" s="7">
        <v>0.33842592592592591</v>
      </c>
      <c r="AJF375" s="6">
        <v>1.443287037037037</v>
      </c>
      <c r="AJG375" s="6">
        <v>0.59657407407407403</v>
      </c>
      <c r="AJH375" s="6">
        <v>0.17601851851851849</v>
      </c>
      <c r="AJI375" s="6">
        <v>0.45495370370370369</v>
      </c>
      <c r="AJJ375" s="7">
        <v>0.56961805555555556</v>
      </c>
      <c r="AJK375" s="6">
        <v>0.4894560185185185</v>
      </c>
      <c r="AJL375" s="6">
        <v>0.32715277777777779</v>
      </c>
      <c r="AJM375" s="6">
        <v>0.53150462962962963</v>
      </c>
      <c r="AJN375" s="6">
        <v>0.45763888888888887</v>
      </c>
      <c r="AJO375" s="7">
        <v>0.53118055555555554</v>
      </c>
      <c r="AJP375" s="6">
        <v>1.417013888888889</v>
      </c>
      <c r="AJQ375" s="6">
        <v>0.41394675925925928</v>
      </c>
      <c r="AJR375" s="6">
        <v>0.42986111111111108</v>
      </c>
      <c r="AJS375" s="6">
        <v>0.43604166666666672</v>
      </c>
      <c r="AJT375" s="7">
        <v>0.49435185185185188</v>
      </c>
      <c r="AJU375" s="6">
        <v>0.46310185185185188</v>
      </c>
      <c r="AJV375" s="6">
        <v>0.58373842592592595</v>
      </c>
      <c r="AJW375" s="6">
        <v>0.43512731481481481</v>
      </c>
      <c r="AJX375" s="6">
        <v>0.45458333333333328</v>
      </c>
      <c r="AJY375" s="7">
        <v>0.64640046296296294</v>
      </c>
      <c r="AJZ375" s="6">
        <v>1.1627662037037041</v>
      </c>
      <c r="AKA375" s="6">
        <v>0.55949074074074079</v>
      </c>
      <c r="AKB375" s="6">
        <v>0.39273148148148151</v>
      </c>
      <c r="AKC375" s="6">
        <v>0.54596064814814815</v>
      </c>
      <c r="AKD375" s="7">
        <v>0.53228009259259257</v>
      </c>
      <c r="AKE375" s="6">
        <v>1.1187499999999999</v>
      </c>
      <c r="AKF375" s="6">
        <v>0.35121527777777778</v>
      </c>
      <c r="AKG375" s="6">
        <v>0.23277777777777781</v>
      </c>
      <c r="AKH375" s="6">
        <v>0.49087962962962961</v>
      </c>
      <c r="AKI375" s="7">
        <v>0.49586805555555558</v>
      </c>
      <c r="AKJ375" s="6">
        <v>0.45708333333333329</v>
      </c>
      <c r="AKK375" s="6">
        <v>1.4579513888888891</v>
      </c>
      <c r="AKL375" s="6">
        <v>1.128125</v>
      </c>
      <c r="AKM375" s="6">
        <v>0.43721064814814808</v>
      </c>
      <c r="AKN375" s="7">
        <v>0.85606481481481478</v>
      </c>
      <c r="AKO375" s="6">
        <v>1.1709722222222221</v>
      </c>
      <c r="AKP375" s="6">
        <v>0.50203703703703706</v>
      </c>
      <c r="AKQ375" s="6">
        <v>0.60032407407407407</v>
      </c>
      <c r="AKR375" s="6">
        <v>0.40113425925925927</v>
      </c>
      <c r="AKS375" s="7">
        <v>0.33622685185185192</v>
      </c>
      <c r="AKT375" s="6">
        <v>0.49519675925925932</v>
      </c>
      <c r="AKU375" s="6">
        <v>1.166423611111111</v>
      </c>
      <c r="AKV375" s="6">
        <v>0.67159722222222218</v>
      </c>
      <c r="AKW375" s="6">
        <v>0.50649305555555557</v>
      </c>
      <c r="AKX375" s="7">
        <v>0.17125000000000001</v>
      </c>
      <c r="AKY375" s="6">
        <v>0.4142939814814815</v>
      </c>
      <c r="AKZ375" s="6">
        <v>0.17172453703703711</v>
      </c>
      <c r="ALA375" s="6">
        <v>0.1270486111111111</v>
      </c>
      <c r="ALB375" s="6">
        <v>0.63304398148148144</v>
      </c>
      <c r="ALC375" s="7">
        <v>1.4737499999999999</v>
      </c>
      <c r="ALD375" s="6">
        <v>0.56768518518518518</v>
      </c>
      <c r="ALE375" s="6">
        <v>0.43597222222222221</v>
      </c>
      <c r="ALF375" s="6">
        <v>0.43982638888888892</v>
      </c>
      <c r="ALG375" s="6">
        <v>1.518252314814815</v>
      </c>
      <c r="ALH375" s="7">
        <v>0.4918865740740741</v>
      </c>
      <c r="ALI375" s="6">
        <v>1.1659606481481479</v>
      </c>
      <c r="ALJ375" s="6">
        <v>0.39094907407407409</v>
      </c>
      <c r="ALK375" s="6">
        <v>1.492094907407407</v>
      </c>
      <c r="ALL375" s="6">
        <v>1.142638888888889</v>
      </c>
      <c r="ALM375" s="7">
        <v>1.004039351851852</v>
      </c>
    </row>
    <row r="376" spans="1:1001" x14ac:dyDescent="0.45">
      <c r="A376" s="2" t="s">
        <v>375</v>
      </c>
      <c r="B376" s="7">
        <v>0.37737268518518519</v>
      </c>
      <c r="C376" s="7">
        <v>0.80717592592592591</v>
      </c>
      <c r="D376" s="7">
        <v>0.1726041666666667</v>
      </c>
      <c r="E376" s="7">
        <v>0.61417824074074079</v>
      </c>
      <c r="F376" s="7">
        <v>1.3417013888888889</v>
      </c>
      <c r="G376" s="7">
        <v>0.40984953703703703</v>
      </c>
      <c r="H376" s="7">
        <v>0.38870370370370372</v>
      </c>
      <c r="I376" s="7">
        <v>1.3697453703703699</v>
      </c>
      <c r="J376" s="7">
        <v>0.67210648148148144</v>
      </c>
      <c r="K376" s="7">
        <v>0.38283564814814808</v>
      </c>
      <c r="L376" s="7">
        <v>0.3120486111111111</v>
      </c>
      <c r="M376" s="7">
        <v>0.82130787037037034</v>
      </c>
      <c r="N376" s="7">
        <v>1.069918981481482</v>
      </c>
      <c r="O376" s="7">
        <v>0.38346064814814818</v>
      </c>
      <c r="P376" s="7">
        <v>1.07037037037037</v>
      </c>
      <c r="Q376" s="7">
        <v>0.77074074074074073</v>
      </c>
      <c r="R376" s="7">
        <v>0.34011574074074069</v>
      </c>
      <c r="S376" s="7">
        <v>0.39991898148148147</v>
      </c>
      <c r="T376" s="7">
        <v>1.325543981481482</v>
      </c>
      <c r="U376" s="7">
        <v>0.28190972222222221</v>
      </c>
      <c r="V376" s="7">
        <v>0.53553240740740737</v>
      </c>
      <c r="W376" s="7">
        <v>0.27053240740740742</v>
      </c>
      <c r="X376" s="7">
        <v>0.29010416666666672</v>
      </c>
      <c r="Y376" s="7">
        <v>1.06681712962963</v>
      </c>
      <c r="Z376" s="7">
        <v>2.6599189814814821</v>
      </c>
      <c r="AA376" s="7">
        <v>3.3842592592592591E-2</v>
      </c>
      <c r="AB376" s="7">
        <v>0.2658449074074074</v>
      </c>
      <c r="AC376" s="7">
        <v>0.13390046296296301</v>
      </c>
      <c r="AD376" s="7">
        <v>1.3622453703703701</v>
      </c>
      <c r="AE376" s="7">
        <v>1.340740740740741</v>
      </c>
      <c r="AF376" s="7">
        <v>0.33799768518518519</v>
      </c>
      <c r="AG376" s="7">
        <v>0.60593750000000002</v>
      </c>
      <c r="AH376" s="7">
        <v>1.078217592592593</v>
      </c>
      <c r="AI376" s="7">
        <v>0.34912037037037041</v>
      </c>
      <c r="AJ376" s="7">
        <v>0.1905324074074074</v>
      </c>
      <c r="AK376" s="7">
        <v>1.0724537037037041</v>
      </c>
      <c r="AL376" s="7">
        <v>1.358935185185185</v>
      </c>
      <c r="AM376" s="7">
        <v>0.34163194444444439</v>
      </c>
      <c r="AN376" s="7">
        <v>0.38103009259259257</v>
      </c>
      <c r="AO376" s="7">
        <v>0.10315972222222219</v>
      </c>
      <c r="AP376" s="7">
        <v>0.70395833333333335</v>
      </c>
      <c r="AQ376" s="7">
        <v>0.23144675925925931</v>
      </c>
      <c r="AR376" s="7">
        <v>0.38196759259259261</v>
      </c>
      <c r="AS376" s="7">
        <v>0.42357638888888888</v>
      </c>
      <c r="AT376" s="7">
        <v>0.38790509259259259</v>
      </c>
      <c r="AU376" s="7">
        <v>0.32196759259259261</v>
      </c>
      <c r="AV376" s="7">
        <v>0.27797453703703712</v>
      </c>
      <c r="AW376" s="7">
        <v>1.3881597222222219</v>
      </c>
      <c r="AX376" s="7">
        <v>0.3089351851851852</v>
      </c>
      <c r="AY376" s="7">
        <v>0.69037037037037041</v>
      </c>
      <c r="AZ376" s="7">
        <v>0.1008101851851852</v>
      </c>
      <c r="BA376" s="7">
        <v>0.43824074074074082</v>
      </c>
      <c r="BB376" s="7">
        <v>0.83048611111111115</v>
      </c>
      <c r="BC376" s="7">
        <v>1.0632870370370371</v>
      </c>
      <c r="BD376" s="7">
        <v>1.1534490740740739</v>
      </c>
      <c r="BE376" s="7">
        <v>1.063865740740741</v>
      </c>
      <c r="BF376" s="7">
        <v>0.39303240740740741</v>
      </c>
      <c r="BG376" s="7">
        <v>0.54312499999999997</v>
      </c>
      <c r="BH376" s="7">
        <v>0.1909490740740741</v>
      </c>
      <c r="BI376" s="7">
        <v>0.3510300925925926</v>
      </c>
      <c r="BJ376" s="7">
        <v>0.1014930555555556</v>
      </c>
      <c r="BK376" s="7">
        <v>0.42531249999999998</v>
      </c>
      <c r="BL376" s="7">
        <v>0.42177083333333332</v>
      </c>
      <c r="BM376" s="7">
        <v>0.38466435185185183</v>
      </c>
      <c r="BN376" s="7">
        <v>0.41</v>
      </c>
      <c r="BO376" s="7">
        <v>7.9351851851851854E-2</v>
      </c>
      <c r="BP376" s="7">
        <v>1.321886574074074</v>
      </c>
      <c r="BQ376" s="7">
        <v>0.34222222222222221</v>
      </c>
      <c r="BR376" s="7">
        <v>0.41539351851851852</v>
      </c>
      <c r="BS376" s="7">
        <v>1.383043981481481</v>
      </c>
      <c r="BT376" s="7">
        <v>0.34795138888888888</v>
      </c>
      <c r="BU376" s="7">
        <v>1.064456018518519</v>
      </c>
      <c r="BV376" s="7">
        <v>1.456655092592593</v>
      </c>
      <c r="BW376" s="7">
        <v>1.321168981481482</v>
      </c>
      <c r="BX376" s="7">
        <v>0.42746527777777782</v>
      </c>
      <c r="BY376" s="7">
        <v>1.349363425925926</v>
      </c>
      <c r="BZ376" s="7">
        <v>9.2962962962962969E-2</v>
      </c>
      <c r="CA376" s="7">
        <v>0.3838773148148148</v>
      </c>
      <c r="CB376" s="7">
        <v>0.40158564814814812</v>
      </c>
      <c r="CC376" s="7">
        <v>0.80039351851851848</v>
      </c>
      <c r="CD376" s="7">
        <v>0.41851851851851851</v>
      </c>
      <c r="CE376" s="7">
        <v>0.29879629629629628</v>
      </c>
      <c r="CF376" s="7">
        <v>0.2230439814814815</v>
      </c>
      <c r="CG376" s="7">
        <v>0.64615740740740746</v>
      </c>
      <c r="CH376" s="7">
        <v>0.34813657407407411</v>
      </c>
      <c r="CI376" s="7">
        <v>0.42244212962962963</v>
      </c>
      <c r="CJ376" s="7">
        <v>0.34998842592592588</v>
      </c>
      <c r="CK376" s="7">
        <v>3.1504629629629632E-2</v>
      </c>
      <c r="CL376" s="7">
        <v>0.1159375</v>
      </c>
      <c r="CM376" s="7">
        <v>0.28052083333333327</v>
      </c>
      <c r="CN376" s="7">
        <v>0.74225694444444446</v>
      </c>
      <c r="CO376" s="7">
        <v>1.115092592592593</v>
      </c>
      <c r="CP376" s="7">
        <v>9.46412037037037E-2</v>
      </c>
      <c r="CQ376" s="7">
        <v>0.72508101851851847</v>
      </c>
      <c r="CR376" s="7">
        <v>0.43133101851851852</v>
      </c>
      <c r="CS376" s="7">
        <v>0.29905092592592591</v>
      </c>
      <c r="CT376" s="7">
        <v>0.52231481481481479</v>
      </c>
      <c r="CU376" s="7">
        <v>0.7151967592592593</v>
      </c>
      <c r="CV376" s="7">
        <v>0.39751157407407411</v>
      </c>
      <c r="CW376" s="7">
        <v>9.8217592592592592E-2</v>
      </c>
      <c r="CX376" s="7">
        <v>0.73136574074074079</v>
      </c>
      <c r="CY376" s="7">
        <v>0.64940972222222226</v>
      </c>
      <c r="CZ376" s="7">
        <v>0.62133101851851846</v>
      </c>
      <c r="DA376" s="7">
        <v>0.42880787037037038</v>
      </c>
      <c r="DB376" s="7">
        <v>1.3320949074074071</v>
      </c>
      <c r="DC376" s="7">
        <v>0.42508101851851848</v>
      </c>
      <c r="DD376" s="7">
        <v>0.4405324074074074</v>
      </c>
      <c r="DE376" s="7">
        <v>0.46208333333333329</v>
      </c>
      <c r="DF376" s="7">
        <v>0.5163078703703704</v>
      </c>
      <c r="DG376" s="7">
        <v>0.39098379629629632</v>
      </c>
      <c r="DH376" s="7">
        <v>0.27806712962962971</v>
      </c>
      <c r="DI376" s="7">
        <v>0.5200231481481481</v>
      </c>
      <c r="DJ376" s="7">
        <v>0.4286921296296296</v>
      </c>
      <c r="DK376" s="7">
        <v>0.35009259259259262</v>
      </c>
      <c r="DL376" s="7">
        <v>0.70559027777777783</v>
      </c>
      <c r="DM376" s="7">
        <v>0.56192129629629628</v>
      </c>
      <c r="DN376" s="7">
        <v>0.42744212962962957</v>
      </c>
      <c r="DO376" s="7">
        <v>0.39327546296296301</v>
      </c>
      <c r="DP376" s="7">
        <v>0.84689814814814812</v>
      </c>
      <c r="DQ376" s="7">
        <v>1.066273148148148</v>
      </c>
      <c r="DR376" s="7">
        <v>0.27877314814814808</v>
      </c>
      <c r="DS376" s="7">
        <v>1.0775462962962961</v>
      </c>
      <c r="DT376" s="7">
        <v>1.3930092592592589</v>
      </c>
      <c r="DU376" s="7">
        <v>0.30150462962962971</v>
      </c>
      <c r="DV376" s="7">
        <v>0.35175925925925933</v>
      </c>
      <c r="DW376" s="7">
        <v>0.42716435185185192</v>
      </c>
      <c r="DX376" s="7">
        <v>1.1291203703703701</v>
      </c>
      <c r="DY376" s="7">
        <v>1.1000925925925931</v>
      </c>
      <c r="DZ376" s="7">
        <v>0.52510416666666671</v>
      </c>
      <c r="EA376" s="7">
        <v>0.43428240740740742</v>
      </c>
      <c r="EB376" s="7">
        <v>0.4258912037037037</v>
      </c>
      <c r="EC376" s="7">
        <v>0.14325231481481479</v>
      </c>
      <c r="ED376" s="7">
        <v>0.1638310185185185</v>
      </c>
      <c r="EE376" s="7">
        <v>0.71608796296296295</v>
      </c>
      <c r="EF376" s="7">
        <v>1.0450925925925929</v>
      </c>
      <c r="EG376" s="7">
        <v>2.6516203703703708E-2</v>
      </c>
      <c r="EH376" s="7">
        <v>1.3610300925925931</v>
      </c>
      <c r="EI376" s="7">
        <v>0.7628935185185185</v>
      </c>
      <c r="EJ376" s="7">
        <v>0.33379629629629631</v>
      </c>
      <c r="EK376" s="7">
        <v>1.0669907407407411</v>
      </c>
      <c r="EL376" s="7">
        <v>1.3008449074074071</v>
      </c>
      <c r="EM376" s="7">
        <v>0.34177083333333341</v>
      </c>
      <c r="EN376" s="7">
        <v>0.78414351851851849</v>
      </c>
      <c r="EO376" s="7">
        <v>0.74267361111111108</v>
      </c>
      <c r="EP376" s="7">
        <v>0.73375000000000001</v>
      </c>
      <c r="EQ376" s="7">
        <v>0.68412037037037032</v>
      </c>
      <c r="ER376" s="7">
        <v>1.3357523148148149</v>
      </c>
      <c r="ES376" s="7">
        <v>0.74490740740740746</v>
      </c>
      <c r="ET376" s="7">
        <v>1.0095949074074071</v>
      </c>
      <c r="EU376" s="7">
        <v>0.33568287037037042</v>
      </c>
      <c r="EV376" s="7">
        <v>0.4291550925925926</v>
      </c>
      <c r="EW376" s="7">
        <v>0.19618055555555561</v>
      </c>
      <c r="EX376" s="7">
        <v>0.69603009259259263</v>
      </c>
      <c r="EY376" s="7">
        <v>0.36261574074074082</v>
      </c>
      <c r="EZ376" s="7">
        <v>1.2947106481481481</v>
      </c>
      <c r="FA376" s="7">
        <v>1.0656365740740741</v>
      </c>
      <c r="FB376" s="7">
        <v>9.4085648148148154E-2</v>
      </c>
      <c r="FC376" s="7">
        <v>0.80170138888888887</v>
      </c>
      <c r="FD376" s="7">
        <v>0.32795138888888892</v>
      </c>
      <c r="FE376" s="7">
        <v>0.42649305555555561</v>
      </c>
      <c r="FF376" s="7">
        <v>0.14834490740740741</v>
      </c>
      <c r="FG376" s="7">
        <v>0.30122685185185177</v>
      </c>
      <c r="FH376" s="7">
        <v>0.28778935185185178</v>
      </c>
      <c r="FI376" s="7">
        <v>0.18895833333333331</v>
      </c>
      <c r="FJ376" s="7">
        <v>0.28723379629629631</v>
      </c>
      <c r="FK376" s="7">
        <v>0.43327546296296299</v>
      </c>
      <c r="FL376" s="7">
        <v>0.39105324074074072</v>
      </c>
      <c r="FM376" s="7">
        <v>0.17046296296296301</v>
      </c>
      <c r="FN376" s="7">
        <v>0.67600694444444442</v>
      </c>
      <c r="FO376" s="7">
        <v>8.9178240740740738E-2</v>
      </c>
      <c r="FP376" s="7">
        <v>1.4308101851851851</v>
      </c>
      <c r="FQ376" s="7">
        <v>0.47704861111111108</v>
      </c>
      <c r="FR376" s="7">
        <v>1.0529745370370369</v>
      </c>
      <c r="FS376" s="7">
        <v>1.0554745370370371</v>
      </c>
      <c r="FT376" s="7">
        <v>1.02099537037037</v>
      </c>
      <c r="FU376" s="7">
        <v>9.1643518518518513E-2</v>
      </c>
      <c r="FV376" s="7">
        <v>4.9178240740740738E-2</v>
      </c>
      <c r="FW376" s="7">
        <v>1.362210648148148</v>
      </c>
      <c r="FX376" s="7">
        <v>0.44762731481481483</v>
      </c>
      <c r="FY376" s="7">
        <v>1.3809374999999999</v>
      </c>
      <c r="FZ376" s="7">
        <v>0.1129050925925926</v>
      </c>
      <c r="GA376" s="7">
        <v>0.6247800925925926</v>
      </c>
      <c r="GB376" s="7">
        <v>0.1504861111111111</v>
      </c>
      <c r="GC376" s="7">
        <v>0.41989583333333341</v>
      </c>
      <c r="GD376" s="7">
        <v>0.17034722222222221</v>
      </c>
      <c r="GE376" s="7">
        <v>1.2355092592592589</v>
      </c>
      <c r="GF376" s="7">
        <v>0.74722222222222223</v>
      </c>
      <c r="GG376" s="7">
        <v>1.1496875</v>
      </c>
      <c r="GH376" s="7">
        <v>0.39576388888888892</v>
      </c>
      <c r="GI376" s="7">
        <v>0.198275462962963</v>
      </c>
      <c r="GJ376" s="7">
        <v>0.69519675925925928</v>
      </c>
      <c r="GK376" s="7">
        <v>1.0499652777777779</v>
      </c>
      <c r="GL376" s="7">
        <v>0.34936342592592601</v>
      </c>
      <c r="GM376" s="7">
        <v>0.21609953703703699</v>
      </c>
      <c r="GN376" s="7">
        <v>0.37767361111111108</v>
      </c>
      <c r="GO376" s="7">
        <v>0.1238773148148148</v>
      </c>
      <c r="GP376" s="7">
        <v>0.32725694444444442</v>
      </c>
      <c r="GQ376" s="7">
        <v>9.1550925925925931E-3</v>
      </c>
      <c r="GR376" s="7">
        <v>0.695775462962963</v>
      </c>
      <c r="GS376" s="7">
        <v>1.066631944444445</v>
      </c>
      <c r="GT376" s="7">
        <v>1.347141203703704</v>
      </c>
      <c r="GU376" s="7">
        <v>0.30023148148148149</v>
      </c>
      <c r="GV376" s="7">
        <v>0.42834490740740738</v>
      </c>
      <c r="GW376" s="7">
        <v>0.37526620370370373</v>
      </c>
      <c r="GX376" s="7">
        <v>0.22672453703703699</v>
      </c>
      <c r="GY376" s="7">
        <v>0.35040509259259262</v>
      </c>
      <c r="GZ376" s="7">
        <v>0.7788194444444444</v>
      </c>
      <c r="HA376" s="7">
        <v>0.74896990740740743</v>
      </c>
      <c r="HB376" s="7">
        <v>1.0591898148148149</v>
      </c>
      <c r="HC376" s="7">
        <v>0.4261226851851852</v>
      </c>
      <c r="HD376" s="7">
        <v>0.48381944444444452</v>
      </c>
      <c r="HE376" s="7">
        <v>1.37400462962963</v>
      </c>
      <c r="HF376" s="7">
        <v>1.0721990740740741</v>
      </c>
      <c r="HG376" s="7">
        <v>0.34214120370370371</v>
      </c>
      <c r="HH376" s="7">
        <v>0.76944444444444449</v>
      </c>
      <c r="HI376" s="7">
        <v>1.060092592592593</v>
      </c>
      <c r="HJ376" s="7">
        <v>0.49071759259259262</v>
      </c>
      <c r="HK376" s="7">
        <v>1.335069444444444</v>
      </c>
      <c r="HL376" s="7">
        <v>0.17025462962962959</v>
      </c>
      <c r="HM376" s="7">
        <v>1.068784722222222</v>
      </c>
      <c r="HN376" s="7">
        <v>0.38513888888888892</v>
      </c>
      <c r="HO376" s="7">
        <v>0.4261226851851852</v>
      </c>
      <c r="HP376" s="7">
        <v>0.3722685185185185</v>
      </c>
      <c r="HQ376" s="7">
        <v>0.33199074074074081</v>
      </c>
      <c r="HR376" s="7">
        <v>1.357256944444444</v>
      </c>
      <c r="HS376" s="7">
        <v>0.43445601851851851</v>
      </c>
      <c r="HT376" s="7">
        <v>0.14061342592592591</v>
      </c>
      <c r="HU376" s="7">
        <v>0.75604166666666661</v>
      </c>
      <c r="HV376" s="7">
        <v>1.366261574074074</v>
      </c>
      <c r="HW376" s="7">
        <v>7.3888888888888893E-2</v>
      </c>
      <c r="HX376" s="7">
        <v>0.58247685185185183</v>
      </c>
      <c r="HY376" s="7">
        <v>0.3382175925925926</v>
      </c>
      <c r="HZ376" s="7">
        <v>0.14344907407407409</v>
      </c>
      <c r="IA376" s="7">
        <v>0.14690972222222221</v>
      </c>
      <c r="IB376" s="7">
        <v>0.1027546296296296</v>
      </c>
      <c r="IC376" s="7">
        <v>0.16802083333333331</v>
      </c>
      <c r="ID376" s="7">
        <v>0.83354166666666663</v>
      </c>
      <c r="IE376" s="7">
        <v>0.74333333333333329</v>
      </c>
      <c r="IF376" s="7">
        <v>1.17625</v>
      </c>
      <c r="IG376" s="7">
        <v>0.73547453703703702</v>
      </c>
      <c r="IH376" s="7">
        <v>0.5973032407407407</v>
      </c>
      <c r="II376" s="7">
        <v>0.34984953703703697</v>
      </c>
      <c r="IJ376" s="7">
        <v>0.70284722222222218</v>
      </c>
      <c r="IK376" s="7">
        <v>0.26076388888888891</v>
      </c>
      <c r="IL376" s="7">
        <v>0.1055208333333333</v>
      </c>
      <c r="IM376" s="7">
        <v>0.14696759259259259</v>
      </c>
      <c r="IN376" s="7">
        <v>1.053680555555556</v>
      </c>
      <c r="IO376" s="7">
        <v>0.77105324074074078</v>
      </c>
      <c r="IP376" s="7">
        <v>0.36702546296296301</v>
      </c>
      <c r="IQ376" s="7">
        <v>9.9988425925925925E-2</v>
      </c>
      <c r="IR376" s="7">
        <v>1.0640046296296299</v>
      </c>
      <c r="IS376" s="7">
        <v>0.96754629629629629</v>
      </c>
      <c r="IT376" s="7">
        <v>1.32912037037037</v>
      </c>
      <c r="IU376" s="7">
        <v>0.16400462962962961</v>
      </c>
      <c r="IV376" s="7">
        <v>0.3961689814814815</v>
      </c>
      <c r="IW376" s="7">
        <v>0.39598379629629632</v>
      </c>
      <c r="IX376" s="7">
        <v>0.27811342592592592</v>
      </c>
      <c r="IY376" s="7">
        <v>0.32884259259259258</v>
      </c>
      <c r="IZ376" s="7">
        <v>0.34880787037037042</v>
      </c>
      <c r="JA376" s="7">
        <v>0.43015046296296289</v>
      </c>
      <c r="JB376" s="7">
        <v>0.1933796296296296</v>
      </c>
      <c r="JC376" s="7">
        <v>0.42734953703703699</v>
      </c>
      <c r="JD376" s="7">
        <v>0.39569444444444452</v>
      </c>
      <c r="JE376" s="7">
        <v>0.41978009259259258</v>
      </c>
      <c r="JF376" s="7">
        <v>0.46719907407407413</v>
      </c>
      <c r="JG376" s="5" t="s">
        <v>1001</v>
      </c>
      <c r="JH376" s="7">
        <v>0.28034722222222219</v>
      </c>
      <c r="JI376" s="7">
        <v>0.1192708333333333</v>
      </c>
      <c r="JJ376" s="7">
        <v>1.0671527777777781</v>
      </c>
      <c r="JK376" s="7">
        <v>0.43201388888888892</v>
      </c>
      <c r="JL376" s="7">
        <v>0.42135416666666659</v>
      </c>
      <c r="JM376" s="7">
        <v>0.41616898148148151</v>
      </c>
      <c r="JN376" s="7">
        <v>0.49121527777777779</v>
      </c>
      <c r="JO376" s="7">
        <v>1.054259259259259</v>
      </c>
      <c r="JP376" s="7">
        <v>0.27615740740740741</v>
      </c>
      <c r="JQ376" s="7">
        <v>0.35773148148148148</v>
      </c>
      <c r="JR376" s="7">
        <v>0.35135416666666669</v>
      </c>
      <c r="JS376" s="7">
        <v>0.55952546296296302</v>
      </c>
      <c r="JT376" s="7">
        <v>0.42666666666666669</v>
      </c>
      <c r="JU376" s="7">
        <v>0.45723379629629629</v>
      </c>
      <c r="JV376" s="7">
        <v>1.0189236111111111</v>
      </c>
      <c r="JW376" s="7">
        <v>1.0648148148148151</v>
      </c>
      <c r="JX376" s="7">
        <v>0.57711805555555551</v>
      </c>
      <c r="JY376" s="7">
        <v>0.1104513888888889</v>
      </c>
      <c r="JZ376" s="7">
        <v>0.42350694444444442</v>
      </c>
      <c r="KA376" s="7">
        <v>1.3468402777777779</v>
      </c>
      <c r="KB376" s="7">
        <v>9.9571759259259263E-2</v>
      </c>
      <c r="KC376" s="7">
        <v>0.3802314814814815</v>
      </c>
      <c r="KD376" s="7">
        <v>0.42546296296296299</v>
      </c>
      <c r="KE376" s="7">
        <v>0.1004166666666667</v>
      </c>
      <c r="KF376" s="7">
        <v>0.13628472222222221</v>
      </c>
      <c r="KG376" s="7">
        <v>0.68677083333333333</v>
      </c>
      <c r="KH376" s="7">
        <v>1.0386111111111109</v>
      </c>
      <c r="KI376" s="7">
        <v>0.48613425925925918</v>
      </c>
      <c r="KJ376" s="7">
        <v>1.047141203703704</v>
      </c>
      <c r="KK376" s="7">
        <v>0.22142361111111111</v>
      </c>
      <c r="KL376" s="7">
        <v>1.032685185185185</v>
      </c>
      <c r="KM376" s="7">
        <v>0.15881944444444451</v>
      </c>
      <c r="KN376" s="7">
        <v>1.3895138888888889</v>
      </c>
      <c r="KO376" s="7">
        <v>0.33847222222222217</v>
      </c>
      <c r="KP376" s="7">
        <v>9.9652777777777785E-2</v>
      </c>
      <c r="KQ376" s="7">
        <v>9.644675925925926E-2</v>
      </c>
      <c r="KR376" s="7">
        <v>1.406180555555556</v>
      </c>
      <c r="KS376" s="7">
        <v>0.52561342592592597</v>
      </c>
      <c r="KT376" s="7">
        <v>1.367291666666667</v>
      </c>
      <c r="KU376" s="7">
        <v>0.43563657407407408</v>
      </c>
      <c r="KV376" s="7">
        <v>0.5040162037037037</v>
      </c>
      <c r="KW376" s="7">
        <v>0.51075231481481487</v>
      </c>
      <c r="KX376" s="7">
        <v>0.15517361111111111</v>
      </c>
      <c r="KY376" s="7">
        <v>0.33900462962962957</v>
      </c>
      <c r="KZ376" s="7">
        <v>0.34222222222222221</v>
      </c>
      <c r="LA376" s="7">
        <v>1.3942592592592591</v>
      </c>
      <c r="LB376" s="7">
        <v>2.268518518518519E-2</v>
      </c>
      <c r="LC376" s="7">
        <v>0.77342592592592596</v>
      </c>
      <c r="LD376" s="7">
        <v>0.89186342592592593</v>
      </c>
      <c r="LE376" s="7">
        <v>0.42797453703703697</v>
      </c>
      <c r="LF376" s="7">
        <v>0.42621527777777779</v>
      </c>
      <c r="LG376" s="7">
        <v>0.15445601851851851</v>
      </c>
      <c r="LH376" s="7">
        <v>1.0675925925925931</v>
      </c>
      <c r="LI376" s="7">
        <v>1.3520254629629631</v>
      </c>
      <c r="LJ376" s="7">
        <v>0.1584837962962963</v>
      </c>
      <c r="LK376" s="7">
        <v>0.3447337962962963</v>
      </c>
      <c r="LL376" s="7">
        <v>1.365868055555556</v>
      </c>
      <c r="LM376" s="7">
        <v>1.053668981481481</v>
      </c>
      <c r="LN376" s="7">
        <v>0.4183912037037037</v>
      </c>
      <c r="LO376" s="7">
        <v>0.4271759259259259</v>
      </c>
      <c r="LP376" s="7">
        <v>0.70958333333333334</v>
      </c>
      <c r="LQ376" s="7">
        <v>0.75621527777777775</v>
      </c>
      <c r="LR376" s="7">
        <v>0.71156249999999999</v>
      </c>
      <c r="LS376" s="7">
        <v>0.31059027777777781</v>
      </c>
      <c r="LT376" s="7">
        <v>5.9259259259259262E-2</v>
      </c>
      <c r="LU376" s="7">
        <v>0.35130787037037042</v>
      </c>
      <c r="LV376" s="7">
        <v>1.0720949074074071</v>
      </c>
      <c r="LW376" s="7">
        <v>0.77519675925925924</v>
      </c>
      <c r="LX376" s="7">
        <v>0.51135416666666667</v>
      </c>
      <c r="LY376" s="7">
        <v>0.5083333333333333</v>
      </c>
      <c r="LZ376" s="7">
        <v>0.1145833333333333</v>
      </c>
      <c r="MA376" s="7">
        <v>0.35402777777777777</v>
      </c>
      <c r="MB376" s="7">
        <v>1.342256944444445</v>
      </c>
      <c r="MC376" s="7">
        <v>1.229930555555556</v>
      </c>
      <c r="MD376" s="7">
        <v>0.34347222222222218</v>
      </c>
      <c r="ME376" s="7">
        <v>1.0641087962962961</v>
      </c>
      <c r="MF376" s="7">
        <v>0.52899305555555554</v>
      </c>
      <c r="MG376" s="7">
        <v>0.36973379629629632</v>
      </c>
      <c r="MH376" s="7">
        <v>0.39106481481481481</v>
      </c>
      <c r="MI376" s="7">
        <v>1.06931712962963</v>
      </c>
      <c r="MJ376" s="7">
        <v>1.0673379629629629</v>
      </c>
      <c r="MK376" s="7">
        <v>0.33067129629629632</v>
      </c>
      <c r="ML376" s="7">
        <v>7.7696759259259257E-2</v>
      </c>
      <c r="MM376" s="7">
        <v>0.29253472222222221</v>
      </c>
      <c r="MN376" s="7">
        <v>0.41827546296296297</v>
      </c>
      <c r="MO376" s="7">
        <v>0.36821759259259262</v>
      </c>
      <c r="MP376" s="7">
        <v>0.8084837962962963</v>
      </c>
      <c r="MQ376" s="7">
        <v>1.3046064814814819</v>
      </c>
      <c r="MR376" s="7">
        <v>0.39373842592592601</v>
      </c>
      <c r="MS376" s="7">
        <v>0.82597222222222222</v>
      </c>
      <c r="MT376" s="7">
        <v>1.0743287037037039</v>
      </c>
      <c r="MU376" s="7">
        <v>1.063935185185185</v>
      </c>
      <c r="MV376" s="7">
        <v>0.1034027777777778</v>
      </c>
      <c r="MW376" s="7">
        <v>0.83157407407407402</v>
      </c>
      <c r="MX376" s="7">
        <v>0.52635416666666668</v>
      </c>
      <c r="MY376" s="7">
        <v>0.43809027777777781</v>
      </c>
      <c r="MZ376" s="7">
        <v>0.78189814814814818</v>
      </c>
      <c r="NA376" s="7">
        <v>0.33928240740740739</v>
      </c>
      <c r="NB376" s="7">
        <v>0.14574074074074081</v>
      </c>
      <c r="NC376" s="7">
        <v>0.33939814814814823</v>
      </c>
      <c r="ND376" s="7">
        <v>0.42709490740740741</v>
      </c>
      <c r="NE376" s="7">
        <v>0.95980324074074075</v>
      </c>
      <c r="NF376" s="7">
        <v>0.70394675925925931</v>
      </c>
      <c r="NG376" s="7">
        <v>0.17223379629629629</v>
      </c>
      <c r="NH376" s="7">
        <v>0.41475694444444439</v>
      </c>
      <c r="NI376" s="7">
        <v>0.28674768518518517</v>
      </c>
      <c r="NJ376" s="7">
        <v>0.37525462962962958</v>
      </c>
      <c r="NK376" s="7">
        <v>0.28846064814814809</v>
      </c>
      <c r="NL376" s="5" t="s">
        <v>1001</v>
      </c>
      <c r="NM376" s="7">
        <v>1.3040046296296299</v>
      </c>
      <c r="NN376" s="7">
        <v>0.42656250000000001</v>
      </c>
      <c r="NO376" s="7">
        <v>1.060925925925926</v>
      </c>
      <c r="NP376" s="7">
        <v>0.45479166666666659</v>
      </c>
      <c r="NQ376" s="7">
        <v>4.9618055555555547E-2</v>
      </c>
      <c r="NR376" s="7">
        <v>7.9050925925925927E-2</v>
      </c>
      <c r="NS376" s="7">
        <v>0.39445601851851853</v>
      </c>
      <c r="NT376" s="7">
        <v>1.206956018518518</v>
      </c>
      <c r="NU376" s="7">
        <v>0.41898148148148151</v>
      </c>
      <c r="NV376" s="7">
        <v>0.54298611111111106</v>
      </c>
      <c r="NW376" s="7">
        <v>0.37702546296296302</v>
      </c>
      <c r="NX376" s="7">
        <v>0.28495370370370371</v>
      </c>
      <c r="NY376" s="7">
        <v>0.4664699074074074</v>
      </c>
      <c r="NZ376" s="7">
        <v>0.38287037037037042</v>
      </c>
      <c r="OA376" s="7">
        <v>0.53881944444444441</v>
      </c>
      <c r="OB376" s="7">
        <v>1.0664583333333331</v>
      </c>
      <c r="OC376" s="7">
        <v>1.337523148148148</v>
      </c>
      <c r="OD376" s="7">
        <v>1.0443750000000001</v>
      </c>
      <c r="OE376" s="7">
        <v>0.42631944444444442</v>
      </c>
      <c r="OF376" s="7">
        <v>1.0312731481481481</v>
      </c>
      <c r="OG376" s="7">
        <v>0.1108217592592593</v>
      </c>
      <c r="OH376" s="7">
        <v>1.0790740740740741</v>
      </c>
      <c r="OI376" s="7">
        <v>0.77009259259259255</v>
      </c>
      <c r="OJ376" s="7">
        <v>0.28565972222222219</v>
      </c>
      <c r="OK376" s="7">
        <v>1.0485185185185191</v>
      </c>
      <c r="OL376" s="7">
        <v>0.70025462962962959</v>
      </c>
      <c r="OM376" s="7">
        <v>1.332916666666667</v>
      </c>
      <c r="ON376" s="7">
        <v>0.42226851851851849</v>
      </c>
      <c r="OO376" s="7">
        <v>0.10247685185185181</v>
      </c>
      <c r="OP376" s="7">
        <v>0.76031249999999995</v>
      </c>
      <c r="OQ376" s="7">
        <v>0.79496527777777781</v>
      </c>
      <c r="OR376" s="5" t="s">
        <v>1001</v>
      </c>
      <c r="OS376" s="7">
        <v>0.23196759259259259</v>
      </c>
      <c r="OT376" s="7">
        <v>0.38048611111111108</v>
      </c>
      <c r="OU376" s="7">
        <v>0.29640046296296302</v>
      </c>
      <c r="OV376" s="7">
        <v>0.1139236111111111</v>
      </c>
      <c r="OW376" s="7">
        <v>1.078888888888889</v>
      </c>
      <c r="OX376" s="7">
        <v>1.068298611111111</v>
      </c>
      <c r="OY376" s="7">
        <v>0.1647800925925926</v>
      </c>
      <c r="OZ376" s="7">
        <v>0.96946759259259263</v>
      </c>
      <c r="PA376" s="7">
        <v>0.28313657407407411</v>
      </c>
      <c r="PB376" s="7">
        <v>9.5486111111111119E-3</v>
      </c>
      <c r="PC376" s="7">
        <v>0.9962037037037037</v>
      </c>
      <c r="PD376" s="7">
        <v>1.0671875</v>
      </c>
      <c r="PE376" s="7">
        <v>0.18261574074074069</v>
      </c>
      <c r="PF376" s="7">
        <v>0.30962962962962959</v>
      </c>
      <c r="PG376" s="7">
        <v>0.1061805555555556</v>
      </c>
      <c r="PH376" s="7">
        <v>1.0679398148148149</v>
      </c>
      <c r="PI376" s="7">
        <v>0.33425925925925931</v>
      </c>
      <c r="PJ376" s="7">
        <v>0.4233912037037037</v>
      </c>
      <c r="PK376" s="7">
        <v>0.32763888888888892</v>
      </c>
      <c r="PL376" s="7">
        <v>0.15099537037037039</v>
      </c>
      <c r="PM376" s="7">
        <v>0.44674768518518521</v>
      </c>
      <c r="PN376" s="7">
        <v>0.42496527777777782</v>
      </c>
      <c r="PO376" s="7">
        <v>0.51306712962962964</v>
      </c>
      <c r="PP376" s="7">
        <v>0.37028935185185191</v>
      </c>
      <c r="PQ376" s="7">
        <v>0.42568287037037039</v>
      </c>
      <c r="PR376" s="7">
        <v>0.12943287037037041</v>
      </c>
      <c r="PS376" s="7">
        <v>2.9618055555555561E-2</v>
      </c>
      <c r="PT376" s="7">
        <v>0.4230902777777778</v>
      </c>
      <c r="PU376" s="7">
        <v>0.28968749999999999</v>
      </c>
      <c r="PV376" s="7">
        <v>0.18986111111111109</v>
      </c>
      <c r="PW376" s="7">
        <v>8.6597222222222228E-2</v>
      </c>
      <c r="PX376" s="7">
        <v>0.20060185185185189</v>
      </c>
      <c r="PY376" s="7">
        <v>0.34733796296296299</v>
      </c>
      <c r="PZ376" s="7">
        <v>0.71049768518518519</v>
      </c>
      <c r="QA376" s="7">
        <v>0.1198263888888889</v>
      </c>
      <c r="QB376" s="7">
        <v>0.29680555555555549</v>
      </c>
      <c r="QC376" s="7">
        <v>0.28163194444444439</v>
      </c>
      <c r="QD376" s="7">
        <v>0.28556712962962971</v>
      </c>
      <c r="QE376" s="7">
        <v>0.34634259259259259</v>
      </c>
      <c r="QF376" s="7">
        <v>0.77798611111111116</v>
      </c>
      <c r="QG376" s="7">
        <v>0.77884259259259259</v>
      </c>
      <c r="QH376" s="7">
        <v>0.38906249999999998</v>
      </c>
      <c r="QI376" s="7">
        <v>1.2282754629629631</v>
      </c>
      <c r="QJ376" s="7">
        <v>0.13146990740740741</v>
      </c>
      <c r="QK376" s="7">
        <v>1.389537037037037</v>
      </c>
      <c r="QL376" s="7">
        <v>0.14403935185185179</v>
      </c>
      <c r="QM376" s="7">
        <v>7.3252314814814812E-2</v>
      </c>
      <c r="QN376" s="7">
        <v>0.39937499999999998</v>
      </c>
      <c r="QO376" s="7">
        <v>0.4178472222222222</v>
      </c>
      <c r="QP376" s="7">
        <v>0.17841435185185189</v>
      </c>
      <c r="QQ376" s="7">
        <v>0.38483796296296302</v>
      </c>
      <c r="QR376" s="7">
        <v>1.3879629629629631</v>
      </c>
      <c r="QS376" s="7">
        <v>0.61336805555555551</v>
      </c>
      <c r="QT376" s="7">
        <v>0.1822222222222222</v>
      </c>
      <c r="QU376" s="7">
        <v>4.9236111111111112E-2</v>
      </c>
      <c r="QV376" s="7">
        <v>0.24635416666666671</v>
      </c>
      <c r="QW376" s="7">
        <v>1.0618171296296299</v>
      </c>
      <c r="QX376" s="7">
        <v>1.0190277777777781</v>
      </c>
      <c r="QY376" s="7">
        <v>1.0641203703703701</v>
      </c>
      <c r="QZ376" s="7">
        <v>1.3968055555555561</v>
      </c>
      <c r="RA376" s="7">
        <v>0.33478009259259262</v>
      </c>
      <c r="RB376" s="7">
        <v>5.2546296296296299E-2</v>
      </c>
      <c r="RC376" s="7">
        <v>1.073310185185185</v>
      </c>
      <c r="RD376" s="7">
        <v>0.37650462962962961</v>
      </c>
      <c r="RE376" s="7">
        <v>1.0598495370370371</v>
      </c>
      <c r="RF376" s="7">
        <v>1.0666782407407409</v>
      </c>
      <c r="RG376" s="7">
        <v>0.95734953703703707</v>
      </c>
      <c r="RH376" s="7">
        <v>0.62458333333333338</v>
      </c>
      <c r="RI376" s="7">
        <v>0.35796296296296298</v>
      </c>
      <c r="RJ376" s="7">
        <v>0.70681712962962961</v>
      </c>
      <c r="RK376" s="7">
        <v>1.0662384259259261</v>
      </c>
      <c r="RL376" s="7">
        <v>1.405914351851852</v>
      </c>
      <c r="RM376" s="7">
        <v>0.44229166666666669</v>
      </c>
      <c r="RN376" s="7">
        <v>0.14400462962962959</v>
      </c>
      <c r="RO376" s="7">
        <v>1.098541666666667</v>
      </c>
      <c r="RP376" s="7">
        <v>0.4007175925925926</v>
      </c>
      <c r="RQ376" s="7">
        <v>0.1189351851851852</v>
      </c>
      <c r="RR376" s="7">
        <v>0.56861111111111107</v>
      </c>
      <c r="RS376" s="7">
        <v>0.62821759259259258</v>
      </c>
      <c r="RT376" s="7">
        <v>0.60827546296296298</v>
      </c>
      <c r="RU376" s="7">
        <v>1.0420486111111109</v>
      </c>
      <c r="RV376" s="7">
        <v>0.75109953703703702</v>
      </c>
      <c r="RW376" s="7">
        <v>0.31159722222222219</v>
      </c>
      <c r="RX376" s="7">
        <v>0.53373842592592591</v>
      </c>
      <c r="RY376" s="7">
        <v>1.403935185185185E-2</v>
      </c>
      <c r="RZ376" s="7">
        <v>0.42174768518518518</v>
      </c>
      <c r="SA376" s="7">
        <v>0.97575231481481484</v>
      </c>
      <c r="SB376" s="7">
        <v>0.38864583333333341</v>
      </c>
      <c r="SC376" s="7">
        <v>0.29226851851851848</v>
      </c>
      <c r="SD376" s="7">
        <v>0.36627314814814821</v>
      </c>
      <c r="SE376" s="7">
        <v>0.9593518518518519</v>
      </c>
      <c r="SF376" s="7">
        <v>0.72356481481481483</v>
      </c>
      <c r="SG376" s="7">
        <v>0.2955902777777778</v>
      </c>
      <c r="SH376" s="7">
        <v>0.4392361111111111</v>
      </c>
      <c r="SI376" s="7">
        <v>0.42766203703703698</v>
      </c>
      <c r="SJ376" s="7">
        <v>0.33879629629629632</v>
      </c>
      <c r="SK376" s="7">
        <v>7.6377314814814815E-2</v>
      </c>
      <c r="SL376" s="7">
        <v>7.5023148148148144E-2</v>
      </c>
      <c r="SM376" s="7">
        <v>0.37230324074074073</v>
      </c>
      <c r="SN376" s="7">
        <v>1.373981481481481</v>
      </c>
      <c r="SO376" s="7">
        <v>0.2134027777777778</v>
      </c>
      <c r="SP376" s="7">
        <v>0.70445601851851847</v>
      </c>
      <c r="SQ376" s="7">
        <v>1.3236111111111111</v>
      </c>
      <c r="SR376" s="7">
        <v>0.14751157407407409</v>
      </c>
      <c r="SS376" s="7">
        <v>1.33025462962963</v>
      </c>
      <c r="ST376" s="7">
        <v>0.98744212962962963</v>
      </c>
      <c r="SU376" s="7">
        <v>1.0708912037037039</v>
      </c>
      <c r="SV376" s="7">
        <v>0.71673611111111113</v>
      </c>
      <c r="SW376" s="7">
        <v>0.31460648148148151</v>
      </c>
      <c r="SX376" s="7">
        <v>0.13612268518518519</v>
      </c>
      <c r="SY376" s="7">
        <v>1.069143518518519</v>
      </c>
      <c r="SZ376" s="7">
        <v>2.8645833333333329E-2</v>
      </c>
      <c r="TA376" s="7">
        <v>0.71739583333333334</v>
      </c>
      <c r="TB376" s="7">
        <v>0.52454861111111106</v>
      </c>
      <c r="TC376" s="7">
        <v>0.44997685185185188</v>
      </c>
      <c r="TD376" s="7">
        <v>0.27775462962962971</v>
      </c>
      <c r="TE376" s="7">
        <v>0.53032407407407411</v>
      </c>
      <c r="TF376" s="7">
        <v>1.064606481481482</v>
      </c>
      <c r="TG376" s="7">
        <v>0.34056712962962971</v>
      </c>
      <c r="TH376" s="7">
        <v>1.2448495370370369</v>
      </c>
      <c r="TI376" s="7">
        <v>0.15913194444444451</v>
      </c>
      <c r="TJ376" s="7">
        <v>0.1701041666666667</v>
      </c>
      <c r="TK376" s="7">
        <v>0.52747685185185189</v>
      </c>
      <c r="TL376" s="7">
        <v>0.54252314814814817</v>
      </c>
      <c r="TM376" s="7">
        <v>0.41922453703703699</v>
      </c>
      <c r="TN376" s="7">
        <v>0.36451388888888892</v>
      </c>
      <c r="TO376" s="7">
        <v>0.34414351851851849</v>
      </c>
      <c r="TP376" s="7">
        <v>0.13538194444444451</v>
      </c>
      <c r="TQ376" s="7">
        <v>1.311631944444444</v>
      </c>
      <c r="TR376" s="7">
        <v>0.35495370370370372</v>
      </c>
      <c r="TS376" s="7">
        <v>0.74706018518518513</v>
      </c>
      <c r="TT376" s="7">
        <v>0.80706018518518519</v>
      </c>
      <c r="TU376" s="7">
        <v>0.2643402777777778</v>
      </c>
      <c r="TV376" s="7">
        <v>1.41087962962963</v>
      </c>
      <c r="TW376" s="7">
        <v>0.82527777777777778</v>
      </c>
      <c r="TX376" s="7">
        <v>0.42348379629629629</v>
      </c>
      <c r="TY376" s="7">
        <v>0.55612268518518515</v>
      </c>
      <c r="TZ376" s="7">
        <v>0.33883101851851849</v>
      </c>
      <c r="UA376" s="7">
        <v>0.38024305555555549</v>
      </c>
      <c r="UB376" s="7">
        <v>0.1014930555555556</v>
      </c>
      <c r="UC376" s="7">
        <v>1.4519907407407411</v>
      </c>
      <c r="UD376" s="7">
        <v>0.52649305555555559</v>
      </c>
      <c r="UE376" s="7">
        <v>0.64630787037037041</v>
      </c>
      <c r="UF376" s="7">
        <v>0.19717592592592589</v>
      </c>
      <c r="UG376" s="7">
        <v>1.05494212962963</v>
      </c>
      <c r="UH376" s="7">
        <v>0.1670949074074074</v>
      </c>
      <c r="UI376" s="7">
        <v>1.2720486111111109</v>
      </c>
      <c r="UJ376" s="7">
        <v>0.4574537037037037</v>
      </c>
      <c r="UK376" s="7">
        <v>1.118981481481482</v>
      </c>
      <c r="UL376" s="7">
        <v>0.80938657407407411</v>
      </c>
      <c r="UM376" s="7">
        <v>0.32993055555555562</v>
      </c>
      <c r="UN376" s="7">
        <v>0.3941087962962963</v>
      </c>
      <c r="UO376" s="7">
        <v>0.39340277777777782</v>
      </c>
      <c r="UP376" s="7">
        <v>0.53262731481481485</v>
      </c>
      <c r="UQ376" s="7">
        <v>0.77254629629629634</v>
      </c>
      <c r="UR376" s="7">
        <v>0.77799768518518519</v>
      </c>
      <c r="US376" s="7">
        <v>0.7622106481481481</v>
      </c>
      <c r="UT376" s="7">
        <v>5.8668981481481482E-2</v>
      </c>
      <c r="UU376" s="7">
        <v>0.46225694444444437</v>
      </c>
      <c r="UV376" s="7">
        <v>0.39871527777777782</v>
      </c>
      <c r="UW376" s="7">
        <v>0.44480324074074068</v>
      </c>
      <c r="UX376" s="7">
        <v>0.44813657407407409</v>
      </c>
      <c r="UY376" s="7">
        <v>0.97642361111111109</v>
      </c>
      <c r="UZ376" s="7">
        <v>1.333969907407407</v>
      </c>
      <c r="VA376" s="7">
        <v>0.14225694444444439</v>
      </c>
      <c r="VB376" s="7">
        <v>0.34839120370370369</v>
      </c>
      <c r="VC376" s="7">
        <v>0.35802083333333329</v>
      </c>
      <c r="VD376" s="7">
        <v>0.35708333333333331</v>
      </c>
      <c r="VE376" s="7">
        <v>0.67594907407407412</v>
      </c>
      <c r="VF376" s="7">
        <v>0.76178240740740744</v>
      </c>
      <c r="VG376" s="7">
        <v>0.1044097222222222</v>
      </c>
      <c r="VH376" s="7">
        <v>0.56074074074074076</v>
      </c>
      <c r="VI376" s="7">
        <v>1.0699652777777779</v>
      </c>
      <c r="VJ376" s="7">
        <v>1.029409722222222</v>
      </c>
      <c r="VK376" s="7">
        <v>0.38292824074074072</v>
      </c>
      <c r="VL376" s="7">
        <v>0.3724189814814815</v>
      </c>
      <c r="VM376" s="7">
        <v>1.2984837962962961</v>
      </c>
      <c r="VN376" s="7">
        <v>0.31030092592592601</v>
      </c>
      <c r="VO376" s="7">
        <v>1.065706018518519</v>
      </c>
      <c r="VP376" s="7">
        <v>1.0677777777777779</v>
      </c>
      <c r="VQ376" s="7">
        <v>0.29354166666666659</v>
      </c>
      <c r="VR376" s="7">
        <v>0.44641203703703702</v>
      </c>
      <c r="VS376" s="7">
        <v>1.0441435185185191</v>
      </c>
      <c r="VT376" s="7">
        <v>0.41971064814814812</v>
      </c>
      <c r="VU376" s="7">
        <v>0.43104166666666671</v>
      </c>
      <c r="VV376" s="7">
        <v>0.104537037037037</v>
      </c>
      <c r="VW376" s="7">
        <v>0.42025462962962962</v>
      </c>
      <c r="VX376" s="7">
        <v>1.338611111111111</v>
      </c>
      <c r="VY376" s="7">
        <v>3.9594907407407412E-2</v>
      </c>
      <c r="VZ376" s="7">
        <v>0.13125000000000001</v>
      </c>
      <c r="WA376" s="7">
        <v>0.9748148148148148</v>
      </c>
      <c r="WB376" s="7">
        <v>1.0553703703703701</v>
      </c>
      <c r="WC376" s="7">
        <v>1.130405092592593</v>
      </c>
      <c r="WD376" s="7">
        <v>1.3690046296296301</v>
      </c>
      <c r="WE376" s="7">
        <v>0.1020486111111111</v>
      </c>
      <c r="WF376" s="7">
        <v>0.53848379629629628</v>
      </c>
      <c r="WG376" s="7">
        <v>0.11127314814814809</v>
      </c>
      <c r="WH376" s="7">
        <v>1.0210416666666671</v>
      </c>
      <c r="WI376" s="7">
        <v>0.51534722222222218</v>
      </c>
      <c r="WJ376" s="7">
        <v>0.47446759259259258</v>
      </c>
      <c r="WK376" s="7">
        <v>0.46280092592592592</v>
      </c>
      <c r="WL376" s="7">
        <v>0.42569444444444438</v>
      </c>
      <c r="WM376" s="7">
        <v>0.45420138888888889</v>
      </c>
      <c r="WN376" s="7">
        <v>0.39802083333333332</v>
      </c>
      <c r="WO376" s="7">
        <v>0.42234953703703698</v>
      </c>
      <c r="WP376" s="7">
        <v>0.42459490740740741</v>
      </c>
      <c r="WQ376" s="7">
        <v>0.41989583333333341</v>
      </c>
      <c r="WR376" s="7">
        <v>0.1353125</v>
      </c>
      <c r="WS376" s="7">
        <v>1.0745486111111111</v>
      </c>
      <c r="WT376" s="7">
        <v>0.38807870370370368</v>
      </c>
      <c r="WU376" s="7">
        <v>0.51925925925925931</v>
      </c>
      <c r="WV376" s="7">
        <v>0.29811342592592588</v>
      </c>
      <c r="WW376" s="7">
        <v>2.704861111111111E-2</v>
      </c>
      <c r="WX376" s="7">
        <v>0.39038194444444452</v>
      </c>
      <c r="WY376" s="7">
        <v>0.1125347222222222</v>
      </c>
      <c r="WZ376" s="7">
        <v>0.45373842592592589</v>
      </c>
      <c r="XA376" s="7">
        <v>0.42078703703703701</v>
      </c>
      <c r="XB376" s="7">
        <v>0.42146990740740742</v>
      </c>
      <c r="XC376" s="7">
        <v>0.47664351851851849</v>
      </c>
      <c r="XD376" s="7">
        <v>0.244224537037037</v>
      </c>
      <c r="XE376" s="7">
        <v>1.0436805555555559</v>
      </c>
      <c r="XF376" s="7">
        <v>0.21124999999999999</v>
      </c>
      <c r="XG376" s="7">
        <v>0.76703703703703707</v>
      </c>
      <c r="XH376" s="7">
        <v>0.12488425925925931</v>
      </c>
      <c r="XI376" s="7">
        <v>0.67784722222222227</v>
      </c>
      <c r="XJ376" s="7">
        <v>0.34630787037037042</v>
      </c>
      <c r="XK376" s="7">
        <v>0.42907407407407411</v>
      </c>
      <c r="XL376" s="7">
        <v>1.0643981481481479</v>
      </c>
      <c r="XM376" s="7">
        <v>0.43069444444444438</v>
      </c>
      <c r="XN376" s="7">
        <v>1.370729166666667</v>
      </c>
      <c r="XO376" s="7">
        <v>0.1512152777777778</v>
      </c>
      <c r="XP376" s="7">
        <v>0.1766550925925926</v>
      </c>
      <c r="XQ376" s="7">
        <v>8.9386574074074077E-2</v>
      </c>
      <c r="XR376" s="7">
        <v>9.5289351851851847E-2</v>
      </c>
      <c r="XS376" s="7">
        <v>1.3415625</v>
      </c>
      <c r="XT376" s="7">
        <v>0.55055555555555558</v>
      </c>
      <c r="XU376" s="7">
        <v>1.0468981481481481</v>
      </c>
      <c r="XV376" s="7">
        <v>0.40938657407407408</v>
      </c>
      <c r="XW376" s="7">
        <v>0.97313657407407406</v>
      </c>
      <c r="XX376" s="7">
        <v>0.44665509259259262</v>
      </c>
      <c r="XY376" s="7">
        <v>0.3018865740740741</v>
      </c>
      <c r="XZ376" s="7">
        <v>1.393622685185185</v>
      </c>
      <c r="YA376" s="7">
        <v>0.34519675925925919</v>
      </c>
      <c r="YB376" s="7">
        <v>1.052835648148148</v>
      </c>
      <c r="YC376" s="7">
        <v>1.065509259259259</v>
      </c>
      <c r="YD376" s="7">
        <v>0.95217592592592593</v>
      </c>
      <c r="YE376" s="7">
        <v>8.9201388888888886E-2</v>
      </c>
      <c r="YF376" s="7">
        <v>0.60471064814814812</v>
      </c>
      <c r="YG376" s="7">
        <v>0.18537037037037041</v>
      </c>
      <c r="YH376" s="7">
        <v>0.29381944444444452</v>
      </c>
      <c r="YI376" s="7">
        <v>8.9409722222222224E-2</v>
      </c>
      <c r="YJ376" s="7">
        <v>1.106354166666667</v>
      </c>
      <c r="YK376" s="7">
        <v>0.42487268518518517</v>
      </c>
      <c r="YL376" s="7">
        <v>0.1020023148148148</v>
      </c>
      <c r="YM376" s="7">
        <v>0.64692129629629624</v>
      </c>
      <c r="YN376" s="7">
        <v>0.71633101851851855</v>
      </c>
      <c r="YO376" s="7">
        <v>0.55949074074074079</v>
      </c>
      <c r="YP376" s="7">
        <v>1.005196759259259</v>
      </c>
      <c r="YQ376" s="7">
        <v>0.61668981481481477</v>
      </c>
      <c r="YR376" s="7">
        <v>1.012291666666667</v>
      </c>
      <c r="YS376" s="7">
        <v>1.0920254629629631</v>
      </c>
      <c r="YT376" s="7">
        <v>1.345439814814815</v>
      </c>
      <c r="YU376" s="7">
        <v>1.0430208333333331</v>
      </c>
      <c r="YV376" s="7">
        <v>1.066875</v>
      </c>
      <c r="YW376" s="7">
        <v>0.41953703703703699</v>
      </c>
      <c r="YX376" s="7">
        <v>0.68606481481481485</v>
      </c>
      <c r="YY376" s="7">
        <v>0.1507407407407407</v>
      </c>
      <c r="YZ376" s="7">
        <v>0.41445601851851849</v>
      </c>
      <c r="ZA376" s="7">
        <v>0.38309027777777782</v>
      </c>
      <c r="ZB376" s="7">
        <v>1.0752199074074069</v>
      </c>
      <c r="ZC376" s="7">
        <v>1.2311342592592589</v>
      </c>
      <c r="ZD376" s="7">
        <v>0.41837962962962971</v>
      </c>
      <c r="ZE376" s="7">
        <v>0.41752314814814823</v>
      </c>
      <c r="ZF376" s="7">
        <v>0.49123842592592593</v>
      </c>
      <c r="ZG376" s="7">
        <v>0.53508101851851853</v>
      </c>
      <c r="ZH376" s="5" t="s">
        <v>1001</v>
      </c>
      <c r="ZI376" s="7">
        <v>0.38350694444444439</v>
      </c>
      <c r="ZJ376" s="7">
        <v>0.75878472222222226</v>
      </c>
      <c r="ZK376" s="7">
        <v>0.41245370370370371</v>
      </c>
      <c r="ZL376" s="7">
        <v>0.8314583333333333</v>
      </c>
      <c r="ZM376" s="7">
        <v>0.1243981481481481</v>
      </c>
      <c r="ZN376" s="7">
        <v>1.0552199074074069</v>
      </c>
      <c r="ZO376" s="7">
        <v>0.42577546296296298</v>
      </c>
      <c r="ZP376" s="7">
        <v>1.379467592592593</v>
      </c>
      <c r="ZQ376" s="7">
        <v>0.42942129629629627</v>
      </c>
      <c r="ZR376" s="7">
        <v>0.55373842592592593</v>
      </c>
      <c r="ZS376" s="7">
        <v>0.43042824074074082</v>
      </c>
      <c r="ZT376" s="7">
        <v>0.81532407407407403</v>
      </c>
      <c r="ZU376" s="7">
        <v>1.063252314814815</v>
      </c>
      <c r="ZV376" s="7">
        <v>0.60075231481481484</v>
      </c>
      <c r="ZW376" s="7">
        <v>0.62359953703703708</v>
      </c>
      <c r="ZX376" s="7">
        <v>0.42593750000000002</v>
      </c>
      <c r="ZY376" s="7">
        <v>1.3446412037037041</v>
      </c>
      <c r="ZZ376" s="7">
        <v>0.22461805555555561</v>
      </c>
      <c r="AAA376" s="7">
        <v>1.063518518518519</v>
      </c>
      <c r="AAB376" s="7">
        <v>0.42833333333333329</v>
      </c>
      <c r="AAC376" s="7">
        <v>0.33567129629629627</v>
      </c>
      <c r="AAD376" s="7">
        <v>0.75271990740740746</v>
      </c>
      <c r="AAE376" s="7">
        <v>1.3288078703703701</v>
      </c>
      <c r="AAF376" s="7">
        <v>0.35795138888888889</v>
      </c>
      <c r="AAG376" s="7">
        <v>0.97200231481481481</v>
      </c>
      <c r="AAH376" s="7">
        <v>0.62412037037037038</v>
      </c>
      <c r="AAI376" s="7">
        <v>1.0548032407407411</v>
      </c>
      <c r="AAJ376" s="7">
        <v>0.74712962962962959</v>
      </c>
      <c r="AAK376" s="7">
        <v>0.1688078703703704</v>
      </c>
      <c r="AAL376" s="7">
        <v>0.41561342592592587</v>
      </c>
      <c r="AAM376" s="7">
        <v>0.68674768518518514</v>
      </c>
      <c r="AAN376" s="7">
        <v>0.58616898148148144</v>
      </c>
      <c r="AAO376" s="7">
        <v>0.68913194444444448</v>
      </c>
      <c r="AAP376" s="7">
        <v>0.1182407407407407</v>
      </c>
      <c r="AAQ376" s="7">
        <v>1.1874768518518519</v>
      </c>
      <c r="AAR376" s="7">
        <v>1.3134375</v>
      </c>
      <c r="AAS376" s="7">
        <v>0.59870370370370374</v>
      </c>
      <c r="AAT376" s="7">
        <v>0.39056712962962958</v>
      </c>
      <c r="AAU376" s="7">
        <v>0.39209490740740738</v>
      </c>
      <c r="AAV376" s="7">
        <v>1.029398148148148</v>
      </c>
      <c r="AAW376" s="7">
        <v>0.48871527777777779</v>
      </c>
      <c r="AAX376" s="7">
        <v>0.94721064814814815</v>
      </c>
      <c r="AAY376" s="7">
        <v>0.66312499999999996</v>
      </c>
      <c r="AAZ376" s="7">
        <v>0.42609953703703701</v>
      </c>
      <c r="ABA376" s="7">
        <v>0.42208333333333331</v>
      </c>
      <c r="ABB376" s="7">
        <v>0.51857638888888891</v>
      </c>
      <c r="ABC376" s="7">
        <v>0.13846064814814821</v>
      </c>
      <c r="ABD376" s="7">
        <v>0.34583333333333333</v>
      </c>
      <c r="ABE376" s="7">
        <v>1.359386574074074</v>
      </c>
      <c r="ABF376" s="7">
        <v>1.05712962962963</v>
      </c>
      <c r="ABG376" s="7">
        <v>1.0633912037037041</v>
      </c>
      <c r="ABH376" s="7">
        <v>0.66270833333333334</v>
      </c>
      <c r="ABI376" s="7">
        <v>0.39021990740740742</v>
      </c>
      <c r="ABJ376" s="7">
        <v>1.4515740740740739</v>
      </c>
      <c r="ABK376" s="7">
        <v>0.14940972222222221</v>
      </c>
      <c r="ABL376" s="7">
        <v>1.043159722222222</v>
      </c>
      <c r="ABM376" s="7">
        <v>1.3882986111111111</v>
      </c>
      <c r="ABN376" s="7">
        <v>1.069976851851852</v>
      </c>
      <c r="ABO376" s="7">
        <v>1.346689814814815</v>
      </c>
      <c r="ABP376" s="7">
        <v>1.2989120370370371</v>
      </c>
      <c r="ABQ376" s="7">
        <v>1.3875347222222221</v>
      </c>
      <c r="ABR376" s="7">
        <v>0.37785879629629632</v>
      </c>
      <c r="ABS376" s="7">
        <v>0.52543981481481483</v>
      </c>
      <c r="ABT376" s="7">
        <v>1.0534722222222219</v>
      </c>
      <c r="ABU376" s="7">
        <v>0.33046296296296301</v>
      </c>
      <c r="ABV376" s="7">
        <v>1.236805555555555</v>
      </c>
      <c r="ABW376" s="7">
        <v>0.33774305555555562</v>
      </c>
      <c r="ABX376" s="7">
        <v>1.3522916666666669</v>
      </c>
      <c r="ABY376" s="7">
        <v>0.42546296296296299</v>
      </c>
      <c r="ABZ376" s="7">
        <v>0.68289351851851854</v>
      </c>
      <c r="ACA376" s="7">
        <v>1.0516203703703699</v>
      </c>
      <c r="ACB376" s="7">
        <v>0.62409722222222219</v>
      </c>
      <c r="ACC376" s="7">
        <v>0.25982638888888893</v>
      </c>
      <c r="ACD376" s="7">
        <v>0.30506944444444439</v>
      </c>
      <c r="ACE376" s="7">
        <v>0.29878472222222219</v>
      </c>
      <c r="ACF376" s="7">
        <v>0.16954861111111111</v>
      </c>
      <c r="ACG376" s="7">
        <v>0.31310185185185191</v>
      </c>
      <c r="ACH376" s="7">
        <v>0.10875</v>
      </c>
      <c r="ACI376" s="7">
        <v>1.3671412037037041</v>
      </c>
      <c r="ACJ376" s="7">
        <v>0.37537037037037041</v>
      </c>
      <c r="ACK376" s="7">
        <v>0.35137731481481482</v>
      </c>
      <c r="ACL376" s="7">
        <v>0.35594907407407411</v>
      </c>
      <c r="ACM376" s="7">
        <v>1.065081018518518</v>
      </c>
      <c r="ACN376" s="7">
        <v>1.36599537037037</v>
      </c>
      <c r="ACO376" s="7">
        <v>0.16149305555555549</v>
      </c>
      <c r="ACP376" s="7">
        <v>0.27682870370370372</v>
      </c>
      <c r="ACQ376" s="7">
        <v>0.54487268518518517</v>
      </c>
      <c r="ACR376" s="7">
        <v>0.42410879629629628</v>
      </c>
      <c r="ACS376" s="7">
        <v>1.0589120370370371</v>
      </c>
      <c r="ACT376" s="7">
        <v>0.32862268518518523</v>
      </c>
      <c r="ACU376" s="7">
        <v>0.15807870370370369</v>
      </c>
      <c r="ACV376" s="7">
        <v>1.3574768518518521</v>
      </c>
      <c r="ACW376" s="7">
        <v>0.17636574074074071</v>
      </c>
      <c r="ACX376" s="7">
        <v>0.1678472222222222</v>
      </c>
      <c r="ACY376" s="7">
        <v>0.1620833333333333</v>
      </c>
      <c r="ACZ376" s="7">
        <v>0.38825231481481481</v>
      </c>
      <c r="ADA376" s="7">
        <v>1.041412037037037</v>
      </c>
      <c r="ADB376" s="7">
        <v>0.26421296296296298</v>
      </c>
      <c r="ADC376" s="7">
        <v>0.33805555555555561</v>
      </c>
      <c r="ADD376" s="7">
        <v>0.17248842592592589</v>
      </c>
      <c r="ADE376" s="7">
        <v>1.3491666666666671</v>
      </c>
      <c r="ADF376" s="7">
        <v>0.40098379629629632</v>
      </c>
      <c r="ADG376" s="7">
        <v>1.3037384259259259</v>
      </c>
      <c r="ADH376" s="7">
        <v>0.97964120370370367</v>
      </c>
      <c r="ADI376" s="7">
        <v>1.384895833333333</v>
      </c>
      <c r="ADJ376" s="7">
        <v>0.42833333333333329</v>
      </c>
      <c r="ADK376" s="7">
        <v>0.4962037037037037</v>
      </c>
      <c r="ADL376" s="7">
        <v>1.051516203703704</v>
      </c>
      <c r="ADM376" s="7">
        <v>1.0634375</v>
      </c>
      <c r="ADN376" s="7">
        <v>1.0192592592592591</v>
      </c>
      <c r="ADO376" s="7">
        <v>1.3541550925925929</v>
      </c>
      <c r="ADP376" s="7">
        <v>1.0415277777777781</v>
      </c>
      <c r="ADQ376" s="7">
        <v>1.327893518518519</v>
      </c>
      <c r="ADR376" s="7">
        <v>1.339282407407407</v>
      </c>
      <c r="ADS376" s="7">
        <v>1.219918981481481</v>
      </c>
      <c r="ADT376" s="7">
        <v>1.035011574074074</v>
      </c>
      <c r="ADU376" s="7">
        <v>0.46190972222222221</v>
      </c>
      <c r="ADV376" s="7">
        <v>1.3519444444444439</v>
      </c>
      <c r="ADW376" s="7">
        <v>1.3624537037037041</v>
      </c>
      <c r="ADX376" s="7">
        <v>1.334189814814815</v>
      </c>
      <c r="ADY376" s="7">
        <v>0.80843750000000003</v>
      </c>
      <c r="ADZ376" s="7">
        <v>0.97077546296296291</v>
      </c>
      <c r="AEA376" s="7">
        <v>0.2744212962962963</v>
      </c>
      <c r="AEB376" s="7">
        <v>0.60439814814814818</v>
      </c>
      <c r="AEC376" s="7">
        <v>1.068472222222222</v>
      </c>
      <c r="AED376" s="7">
        <v>1.134756944444445</v>
      </c>
      <c r="AEE376" s="7">
        <v>1.3328703703703699</v>
      </c>
      <c r="AEF376" s="7">
        <v>1.0935416666666671</v>
      </c>
      <c r="AEG376" s="7">
        <v>1.3313773148148149</v>
      </c>
      <c r="AEH376" s="7">
        <v>0.66825231481481484</v>
      </c>
      <c r="AEI376" s="7">
        <v>1.1952662037037041</v>
      </c>
      <c r="AEJ376" s="7">
        <v>1.0707870370370369</v>
      </c>
      <c r="AEK376" s="7">
        <v>1.391631944444444</v>
      </c>
      <c r="AEL376" s="7">
        <v>1.0196296296296301</v>
      </c>
      <c r="AEM376" s="7">
        <v>0.65910879629629626</v>
      </c>
      <c r="AEN376" s="7">
        <v>0.45127314814814817</v>
      </c>
      <c r="AEO376" s="7">
        <v>0.10385416666666671</v>
      </c>
      <c r="AEP376" s="7">
        <v>0.40107638888888891</v>
      </c>
      <c r="AEQ376" s="7">
        <v>0.81682870370370375</v>
      </c>
      <c r="AER376" s="7">
        <v>0.34623842592592591</v>
      </c>
      <c r="AES376" s="7">
        <v>1.386851851851852</v>
      </c>
      <c r="AET376" s="7">
        <v>0.2928472222222222</v>
      </c>
      <c r="AEU376" s="7">
        <v>0.15913194444444451</v>
      </c>
      <c r="AEV376" s="7">
        <v>0.42608796296296297</v>
      </c>
      <c r="AEW376" s="7">
        <v>0.17439814814814811</v>
      </c>
      <c r="AEX376" s="7">
        <v>1.3971990740740741</v>
      </c>
      <c r="AEY376" s="7">
        <v>0.30040509259259263</v>
      </c>
      <c r="AEZ376" s="7">
        <v>0.38459490740740743</v>
      </c>
      <c r="AFA376" s="7">
        <v>1.093148148148148</v>
      </c>
      <c r="AFB376" s="7">
        <v>0.39611111111111108</v>
      </c>
      <c r="AFC376" s="7">
        <v>0.43813657407407408</v>
      </c>
      <c r="AFD376" s="7">
        <v>0.1009722222222222</v>
      </c>
      <c r="AFE376" s="7">
        <v>0.27184027777777781</v>
      </c>
      <c r="AFF376" s="7">
        <v>0.122662037037037</v>
      </c>
      <c r="AFG376" s="7">
        <v>0.52541666666666664</v>
      </c>
      <c r="AFH376" s="7">
        <v>0.10309027777777779</v>
      </c>
      <c r="AFI376" s="7">
        <v>1.0664120370370369</v>
      </c>
      <c r="AFJ376" s="7">
        <v>1.4044444444444439</v>
      </c>
      <c r="AFK376" s="7">
        <v>0.96976851851851853</v>
      </c>
      <c r="AFL376" s="7">
        <v>0.53370370370370368</v>
      </c>
      <c r="AFM376" s="7">
        <v>1.358009259259259</v>
      </c>
      <c r="AFN376" s="7">
        <v>0.38256944444444452</v>
      </c>
      <c r="AFO376" s="7">
        <v>0.45791666666666669</v>
      </c>
      <c r="AFP376" s="7">
        <v>1.0659606481481481</v>
      </c>
      <c r="AFQ376" s="7">
        <v>0.20648148148148149</v>
      </c>
      <c r="AFR376" s="7">
        <v>0.15425925925925929</v>
      </c>
      <c r="AFS376" s="7">
        <v>1.2953703703703701</v>
      </c>
      <c r="AFT376" s="7">
        <v>1.176180555555556</v>
      </c>
      <c r="AFU376" s="7">
        <v>1.1676504629629629</v>
      </c>
      <c r="AFV376" s="7">
        <v>0.37694444444444453</v>
      </c>
      <c r="AFW376" s="7">
        <v>0.59973379629629631</v>
      </c>
      <c r="AFX376" s="7">
        <v>1.049895833333333</v>
      </c>
      <c r="AFY376" s="7">
        <v>0.34696759259259258</v>
      </c>
      <c r="AFZ376" s="7">
        <v>0.29561342592592588</v>
      </c>
      <c r="AGA376" s="7">
        <v>0.47799768518518521</v>
      </c>
      <c r="AGB376" s="7">
        <v>0.1055555555555556</v>
      </c>
      <c r="AGC376" s="7">
        <v>1.390451388888889</v>
      </c>
      <c r="AGD376" s="7">
        <v>9.0648148148148144E-2</v>
      </c>
      <c r="AGE376" s="7">
        <v>0.1509027777777778</v>
      </c>
      <c r="AGF376" s="7">
        <v>0.62987268518518513</v>
      </c>
      <c r="AGG376" s="7">
        <v>0.42365740740740743</v>
      </c>
      <c r="AGH376" s="7">
        <v>0.43233796296296301</v>
      </c>
      <c r="AGI376" s="7">
        <v>0.16651620370370371</v>
      </c>
      <c r="AGJ376" s="7">
        <v>0.45456018518518521</v>
      </c>
      <c r="AGK376" s="7">
        <v>1.3217592592592591</v>
      </c>
      <c r="AGL376" s="7">
        <v>0.29409722222222218</v>
      </c>
      <c r="AGM376" s="7">
        <v>0.44371527777777781</v>
      </c>
      <c r="AGN376" s="7">
        <v>0.38327546296296289</v>
      </c>
      <c r="AGO376" s="7">
        <v>0.38458333333333328</v>
      </c>
      <c r="AGP376" s="7">
        <v>0.40990740740740739</v>
      </c>
      <c r="AGQ376" s="7">
        <v>0.42193287037037042</v>
      </c>
      <c r="AGR376" s="7">
        <v>1.337106481481481</v>
      </c>
      <c r="AGS376" s="7">
        <v>0.75883101851851853</v>
      </c>
      <c r="AGT376" s="7">
        <v>1.045891203703704</v>
      </c>
      <c r="AGU376" s="7">
        <v>0.83993055555555551</v>
      </c>
      <c r="AGV376" s="7">
        <v>0.34222222222222221</v>
      </c>
      <c r="AGW376" s="7">
        <v>1.4002430555555561</v>
      </c>
      <c r="AGX376" s="7">
        <v>0.44188657407407411</v>
      </c>
      <c r="AGY376" s="7">
        <v>0.75266203703703705</v>
      </c>
      <c r="AGZ376" s="7">
        <v>0.77445601851851853</v>
      </c>
      <c r="AHA376" s="7">
        <v>0.61959490740740741</v>
      </c>
      <c r="AHB376" s="7">
        <v>0.50715277777777779</v>
      </c>
      <c r="AHC376" s="7">
        <v>0.13909722222222221</v>
      </c>
      <c r="AHD376" s="7">
        <v>0.97561342592592593</v>
      </c>
      <c r="AHE376" s="7">
        <v>1.0496759259259261</v>
      </c>
      <c r="AHF376" s="7">
        <v>0.81226851851851856</v>
      </c>
      <c r="AHG376" s="7">
        <v>0.812037037037037</v>
      </c>
      <c r="AHH376" s="7">
        <v>0.39364583333333331</v>
      </c>
      <c r="AHI376" s="7">
        <v>6.0902777777777778E-2</v>
      </c>
      <c r="AHJ376" s="7">
        <v>0.39097222222222222</v>
      </c>
      <c r="AHK376" s="7">
        <v>0.42003472222222221</v>
      </c>
      <c r="AHL376" s="7">
        <v>0.78187499999999999</v>
      </c>
      <c r="AHM376" s="7">
        <v>0.57075231481481481</v>
      </c>
      <c r="AHN376" s="7">
        <v>0.37903935185185178</v>
      </c>
      <c r="AHO376" s="7">
        <v>0.70140046296296299</v>
      </c>
      <c r="AHP376" s="7">
        <v>1.09712962962963</v>
      </c>
      <c r="AHQ376" s="7">
        <v>1.321886574074074</v>
      </c>
      <c r="AHR376" s="7">
        <v>8.4733796296296293E-2</v>
      </c>
      <c r="AHS376" s="7">
        <v>0.61340277777777774</v>
      </c>
      <c r="AHT376" s="7">
        <v>0.1017476851851852</v>
      </c>
      <c r="AHU376" s="7">
        <v>0.45003472222222218</v>
      </c>
      <c r="AHV376" s="7">
        <v>0.32288194444444451</v>
      </c>
      <c r="AHW376" s="7">
        <v>1.07005787037037</v>
      </c>
      <c r="AHX376" s="7">
        <v>0.61166666666666669</v>
      </c>
      <c r="AHY376" s="7">
        <v>0.39490740740740737</v>
      </c>
      <c r="AHZ376" s="7">
        <v>1.3124652777777781</v>
      </c>
      <c r="AIA376" s="7">
        <v>0.43752314814814808</v>
      </c>
      <c r="AIB376" s="7">
        <v>0.16467592592592589</v>
      </c>
      <c r="AIC376" s="7">
        <v>0.4150578703703704</v>
      </c>
      <c r="AID376" s="7">
        <v>0.73578703703703707</v>
      </c>
      <c r="AIE376" s="7">
        <v>1.1998263888888889</v>
      </c>
      <c r="AIF376" s="7">
        <v>0.40121527777777782</v>
      </c>
      <c r="AIG376" s="7">
        <v>1.287800925925926</v>
      </c>
      <c r="AIH376" s="7">
        <v>0.25229166666666669</v>
      </c>
      <c r="AII376" s="7">
        <v>1.0668287037037041</v>
      </c>
      <c r="AIJ376" s="7">
        <v>1.0373958333333331</v>
      </c>
      <c r="AIK376" s="7">
        <v>0.32781250000000001</v>
      </c>
      <c r="AIL376" s="7">
        <v>0.42340277777777779</v>
      </c>
      <c r="AIM376" s="7">
        <v>1.344618055555556</v>
      </c>
      <c r="AIN376" s="7">
        <v>0.42063657407407412</v>
      </c>
      <c r="AIO376" s="7">
        <v>1.0548958333333329</v>
      </c>
      <c r="AIP376" s="7">
        <v>0.35728009259259258</v>
      </c>
      <c r="AIQ376" s="7">
        <v>1.373425925925926</v>
      </c>
      <c r="AIR376" s="7">
        <v>0.44792824074074072</v>
      </c>
      <c r="AIS376" s="7">
        <v>1.0957870370370371</v>
      </c>
      <c r="AIT376" s="7">
        <v>1.3594097222222219</v>
      </c>
      <c r="AIU376" s="7">
        <v>1.317025462962963</v>
      </c>
      <c r="AIV376" s="7">
        <v>1.1129513888888889</v>
      </c>
      <c r="AIW376" s="7">
        <v>0.43807870370370372</v>
      </c>
      <c r="AIX376" s="7">
        <v>1.081076388888889</v>
      </c>
      <c r="AIY376" s="7">
        <v>0.45571759259259259</v>
      </c>
      <c r="AIZ376" s="7">
        <v>0.39281250000000001</v>
      </c>
      <c r="AJA376" s="7">
        <v>1.2038541666666669</v>
      </c>
      <c r="AJB376" s="7">
        <v>1.040763888888889</v>
      </c>
      <c r="AJC376" s="7">
        <v>0.37641203703703702</v>
      </c>
      <c r="AJD376" s="7">
        <v>0.42039351851851853</v>
      </c>
      <c r="AJE376" s="7">
        <v>0.40394675925925932</v>
      </c>
      <c r="AJF376" s="7">
        <v>1.3426967592592589</v>
      </c>
      <c r="AJG376" s="7">
        <v>0.51854166666666668</v>
      </c>
      <c r="AJH376" s="7">
        <v>0.35777777777777781</v>
      </c>
      <c r="AJI376" s="7">
        <v>0.16017361111111111</v>
      </c>
      <c r="AJJ376" s="7">
        <v>0.49158564814814809</v>
      </c>
      <c r="AJK376" s="7">
        <v>0.41770833333333329</v>
      </c>
      <c r="AJL376" s="7">
        <v>0.38506944444444452</v>
      </c>
      <c r="AJM376" s="7">
        <v>0.45347222222222222</v>
      </c>
      <c r="AJN376" s="7">
        <v>0.1628472222222222</v>
      </c>
      <c r="AJO376" s="7">
        <v>0.23491898148148149</v>
      </c>
      <c r="AJP376" s="7">
        <v>1.3164236111111109</v>
      </c>
      <c r="AJQ376" s="7">
        <v>0.1176851851851852</v>
      </c>
      <c r="AJR376" s="7">
        <v>0.133599537037037</v>
      </c>
      <c r="AJS376" s="7">
        <v>0.13978009259259261</v>
      </c>
      <c r="AJT376" s="7">
        <v>0.41980324074074082</v>
      </c>
      <c r="AJU376" s="7">
        <v>0.72709490740740745</v>
      </c>
      <c r="AJV376" s="7">
        <v>0.40644675925925933</v>
      </c>
      <c r="AJW376" s="7">
        <v>0.13886574074074071</v>
      </c>
      <c r="AJX376" s="7">
        <v>0.15979166666666669</v>
      </c>
      <c r="AJY376" s="7">
        <v>0.35013888888888889</v>
      </c>
      <c r="AJZ376" s="7">
        <v>1.062175925925926</v>
      </c>
      <c r="AKA376" s="7">
        <v>0.26322916666666668</v>
      </c>
      <c r="AKB376" s="7">
        <v>0.42634259259259261</v>
      </c>
      <c r="AKC376" s="7">
        <v>0.46792824074074069</v>
      </c>
      <c r="AKD376" s="7">
        <v>0.45424768518518521</v>
      </c>
      <c r="AKE376" s="7">
        <v>0.97283564814814816</v>
      </c>
      <c r="AKF376" s="7">
        <v>5.4953703703703713E-2</v>
      </c>
      <c r="AKG376" s="7">
        <v>0.28011574074074069</v>
      </c>
      <c r="AKH376" s="7">
        <v>0.42098379629629629</v>
      </c>
      <c r="AKI376" s="7">
        <v>0.42331018518518521</v>
      </c>
      <c r="AKJ376" s="7">
        <v>0.72106481481481477</v>
      </c>
      <c r="AKK376" s="7">
        <v>1.357349537037037</v>
      </c>
      <c r="AKL376" s="7">
        <v>0.98221064814814818</v>
      </c>
      <c r="AKM376" s="7">
        <v>0.14241898148148149</v>
      </c>
      <c r="AKN376" s="7">
        <v>0.7010763888888889</v>
      </c>
      <c r="AKO376" s="7">
        <v>1.070381944444444</v>
      </c>
      <c r="AKP376" s="7">
        <v>0.76601851851851854</v>
      </c>
      <c r="AKQ376" s="7">
        <v>0.52229166666666671</v>
      </c>
      <c r="AKR376" s="7">
        <v>0.10487268518518519</v>
      </c>
      <c r="AKS376" s="7">
        <v>0.3810648148148148</v>
      </c>
      <c r="AKT376" s="7">
        <v>0.41716435185185191</v>
      </c>
      <c r="AKU376" s="7">
        <v>1.0658217592592589</v>
      </c>
      <c r="AKV376" s="7">
        <v>0.42271990740740739</v>
      </c>
      <c r="AKW376" s="7">
        <v>0.40590277777777778</v>
      </c>
      <c r="AKX376" s="7">
        <v>0.34752314814814822</v>
      </c>
      <c r="AKY376" s="7">
        <v>0.43096064814814822</v>
      </c>
      <c r="AKZ376" s="7">
        <v>0.3479976851851852</v>
      </c>
      <c r="ALA376" s="7">
        <v>0.26782407407407399</v>
      </c>
      <c r="ALB376" s="7">
        <v>0.33678240740740739</v>
      </c>
      <c r="ALC376" s="7">
        <v>1.373159722222222</v>
      </c>
      <c r="ALD376" s="7">
        <v>0.48965277777777783</v>
      </c>
      <c r="ALE376" s="7">
        <v>0.33538194444444452</v>
      </c>
      <c r="ALF376" s="7">
        <v>0.14356481481481481</v>
      </c>
      <c r="ALG376" s="7">
        <v>1.28587962962963</v>
      </c>
      <c r="ALH376" s="7">
        <v>0.41812500000000002</v>
      </c>
      <c r="ALI376" s="7">
        <v>1.065358796296296</v>
      </c>
      <c r="ALJ376" s="7">
        <v>0.1988773148148148</v>
      </c>
      <c r="ALK376" s="7">
        <v>1.3915046296296301</v>
      </c>
      <c r="ALL376" s="7">
        <v>1.0420486111111109</v>
      </c>
      <c r="ALM376" s="7">
        <v>0.9034375</v>
      </c>
    </row>
    <row r="377" spans="1:1001" x14ac:dyDescent="0.45">
      <c r="A377" s="1" t="s">
        <v>376</v>
      </c>
      <c r="B377" s="6">
        <v>1.0317939814814809</v>
      </c>
      <c r="C377" s="6">
        <v>0.82452546296296292</v>
      </c>
      <c r="D377" s="6">
        <v>1.3074189814814809</v>
      </c>
      <c r="E377" s="6">
        <v>1.648865740740741</v>
      </c>
      <c r="F377" s="7">
        <v>0.49707175925925928</v>
      </c>
      <c r="G377" s="6">
        <v>1.5446643518518519</v>
      </c>
      <c r="H377" s="6">
        <v>1.4261226851851849</v>
      </c>
      <c r="I377" s="6">
        <v>6.9953703703703699E-2</v>
      </c>
      <c r="J377" s="6">
        <v>0.85195601851851854</v>
      </c>
      <c r="K377" s="7">
        <v>1.529502314814815</v>
      </c>
      <c r="L377" s="6">
        <v>1.152974537037037</v>
      </c>
      <c r="M377" s="6">
        <v>0.80828703703703708</v>
      </c>
      <c r="N377" s="6">
        <v>0.74788194444444445</v>
      </c>
      <c r="O377" s="6">
        <v>1.1233449074074069</v>
      </c>
      <c r="P377" s="7">
        <v>0.76554398148148151</v>
      </c>
      <c r="Q377" s="6">
        <v>1.8068287037037041</v>
      </c>
      <c r="R377" s="6">
        <v>1.09380787037037</v>
      </c>
      <c r="S377" s="6">
        <v>1.53474537037037</v>
      </c>
      <c r="T377" s="6">
        <v>3.1354166666666669E-2</v>
      </c>
      <c r="U377" s="7">
        <v>1.4358912037037039</v>
      </c>
      <c r="V377" s="6">
        <v>0.90964120370370372</v>
      </c>
      <c r="W377" s="6">
        <v>0.98127314814814814</v>
      </c>
      <c r="X377" s="6">
        <v>1.424930555555556</v>
      </c>
      <c r="Y377" s="6">
        <v>0.75966435185185188</v>
      </c>
      <c r="Z377" s="7">
        <v>1.950775462962963</v>
      </c>
      <c r="AA377" s="6">
        <v>1.1771296296296301</v>
      </c>
      <c r="AB377" s="6">
        <v>0.99471064814814814</v>
      </c>
      <c r="AC377" s="6">
        <v>1.246655092592593</v>
      </c>
      <c r="AD377" s="6">
        <v>0.45883101851851849</v>
      </c>
      <c r="AE377" s="7">
        <v>0.49109953703703701</v>
      </c>
      <c r="AF377" s="6">
        <v>1.5059259259259259</v>
      </c>
      <c r="AG377" s="6">
        <v>1.640625</v>
      </c>
      <c r="AH377" s="6">
        <v>0.7309606481481481</v>
      </c>
      <c r="AI377" s="6">
        <v>0.83408564814814812</v>
      </c>
      <c r="AJ377" s="7">
        <v>1.006284722222222</v>
      </c>
      <c r="AK377" s="6">
        <v>0.75019675925925922</v>
      </c>
      <c r="AL377" s="6">
        <v>0.45550925925925928</v>
      </c>
      <c r="AM377" s="6">
        <v>1.068113425925926</v>
      </c>
      <c r="AN377" s="6">
        <v>1.528043981481481</v>
      </c>
      <c r="AO377" s="7">
        <v>1.085497685185185</v>
      </c>
      <c r="AP377" s="6">
        <v>0.66212962962962962</v>
      </c>
      <c r="AQ377" s="6">
        <v>1.399375</v>
      </c>
      <c r="AR377" s="6">
        <v>1.5201851851851851</v>
      </c>
      <c r="AS377" s="6">
        <v>1.558391203703704</v>
      </c>
      <c r="AT377" s="7">
        <v>1.127789351851852</v>
      </c>
      <c r="AU377" s="6">
        <v>1.4759490740740739</v>
      </c>
      <c r="AV377" s="6">
        <v>1.427847222222222</v>
      </c>
      <c r="AW377" s="6">
        <v>0.13385416666666669</v>
      </c>
      <c r="AX377" s="6">
        <v>1.3649768518518519</v>
      </c>
      <c r="AY377" s="7">
        <v>0.66810185185185189</v>
      </c>
      <c r="AZ377" s="6">
        <v>1.0886805555555561</v>
      </c>
      <c r="BA377" s="6">
        <v>1.15431712962963</v>
      </c>
      <c r="BB377" s="6">
        <v>0.80302083333333329</v>
      </c>
      <c r="BC377" s="6">
        <v>0.75512731481481477</v>
      </c>
      <c r="BD377" s="7">
        <v>0.66243055555555552</v>
      </c>
      <c r="BE377" s="6">
        <v>0.75415509259259261</v>
      </c>
      <c r="BF377" s="6">
        <v>1.531261574074074</v>
      </c>
      <c r="BG377" s="6">
        <v>1.677939814814815</v>
      </c>
      <c r="BH377" s="6">
        <v>1.2598495370370371</v>
      </c>
      <c r="BI377" s="7">
        <v>1.191956018518519</v>
      </c>
      <c r="BJ377" s="6">
        <v>1.1978009259259259</v>
      </c>
      <c r="BK377" s="6">
        <v>1.5601273148148149</v>
      </c>
      <c r="BL377" s="6">
        <v>1.5565856481481479</v>
      </c>
      <c r="BM377" s="6">
        <v>1.1245486111111109</v>
      </c>
      <c r="BN377" s="7">
        <v>1.165983796296296</v>
      </c>
      <c r="BO377" s="6">
        <v>1.240868055555556</v>
      </c>
      <c r="BP377" s="6">
        <v>2.7685185185185181E-2</v>
      </c>
      <c r="BQ377" s="6">
        <v>1.070046296296296</v>
      </c>
      <c r="BR377" s="6">
        <v>1.5536111111111111</v>
      </c>
      <c r="BS377" s="7">
        <v>0.15380787037037039</v>
      </c>
      <c r="BT377" s="6">
        <v>0.8995023148148148</v>
      </c>
      <c r="BU377" s="6">
        <v>0.75086805555555558</v>
      </c>
      <c r="BV377" s="6">
        <v>0.2251157407407407</v>
      </c>
      <c r="BW377" s="6">
        <v>0.13620370370370369</v>
      </c>
      <c r="BX377" s="7">
        <v>1.5622916666666671</v>
      </c>
      <c r="BY377" s="6">
        <v>0.49056712962962962</v>
      </c>
      <c r="BZ377" s="6">
        <v>1.0888657407407409</v>
      </c>
      <c r="CA377" s="6">
        <v>1.522094907407407</v>
      </c>
      <c r="CB377" s="6">
        <v>1.5364004629629631</v>
      </c>
      <c r="CC377" s="7">
        <v>0.45427083333333329</v>
      </c>
      <c r="CD377" s="6">
        <v>1.2995370370370369</v>
      </c>
      <c r="CE377" s="6">
        <v>1.4336111111111109</v>
      </c>
      <c r="CF377" s="6">
        <v>1.316689814814815</v>
      </c>
      <c r="CG377" s="6">
        <v>0.56481481481481477</v>
      </c>
      <c r="CH377" s="7">
        <v>0.81802083333333331</v>
      </c>
      <c r="CI377" s="6">
        <v>1.557268518518518</v>
      </c>
      <c r="CJ377" s="6">
        <v>0.82799768518518524</v>
      </c>
      <c r="CK377" s="6">
        <v>1.194444444444444</v>
      </c>
      <c r="CL377" s="6">
        <v>1.0767361111111109</v>
      </c>
      <c r="CM377" s="7">
        <v>1.033541666666667</v>
      </c>
      <c r="CN377" s="6">
        <v>1.7783449074074069</v>
      </c>
      <c r="CO377" s="6">
        <v>0.17432870370370371</v>
      </c>
      <c r="CP377" s="6">
        <v>1.090578703703704</v>
      </c>
      <c r="CQ377" s="6">
        <v>1.759768518518519</v>
      </c>
      <c r="CR377" s="7">
        <v>1.5661458333333329</v>
      </c>
      <c r="CS377" s="6">
        <v>1.1399884259259261</v>
      </c>
      <c r="CT377" s="6">
        <v>1.6571412037037041</v>
      </c>
      <c r="CU377" s="6">
        <v>0.65811342592592592</v>
      </c>
      <c r="CV377" s="6">
        <v>1.5361458333333331</v>
      </c>
      <c r="CW377" s="7">
        <v>1.251168981481481</v>
      </c>
      <c r="CX377" s="6">
        <v>1.7674537037037039</v>
      </c>
      <c r="CY377" s="6">
        <v>1.680358796296296</v>
      </c>
      <c r="CZ377" s="6">
        <v>1.656018518518519</v>
      </c>
      <c r="DA377" s="6">
        <v>1.5636226851851851</v>
      </c>
      <c r="DB377" s="7">
        <v>0.49616898148148147</v>
      </c>
      <c r="DC377" s="6">
        <v>1.559895833333333</v>
      </c>
      <c r="DD377" s="6">
        <v>1.575347222222222</v>
      </c>
      <c r="DE377" s="6">
        <v>1.5968981481481479</v>
      </c>
      <c r="DF377" s="6">
        <v>1.651122685185185</v>
      </c>
      <c r="DG377" s="7">
        <v>1.1224652777777779</v>
      </c>
      <c r="DH377" s="6">
        <v>1.432048611111111</v>
      </c>
      <c r="DI377" s="6">
        <v>1.654837962962963</v>
      </c>
      <c r="DJ377" s="6">
        <v>1.563506944444444</v>
      </c>
      <c r="DK377" s="6">
        <v>0.81854166666666661</v>
      </c>
      <c r="DL377" s="7">
        <v>0.65468749999999998</v>
      </c>
      <c r="DM377" s="6">
        <v>1.3018055555555561</v>
      </c>
      <c r="DN377" s="6">
        <v>1.562256944444445</v>
      </c>
      <c r="DO377" s="6">
        <v>1.1331597222222221</v>
      </c>
      <c r="DP377" s="6">
        <v>0.80954861111111109</v>
      </c>
      <c r="DQ377" s="7">
        <v>0.75467592592592592</v>
      </c>
      <c r="DR377" s="6">
        <v>1.4135879629629631</v>
      </c>
      <c r="DS377" s="6">
        <v>0.73462962962962963</v>
      </c>
      <c r="DT377" s="6">
        <v>0.14469907407407409</v>
      </c>
      <c r="DU377" s="6">
        <v>1.469421296296296</v>
      </c>
      <c r="DV377" s="7">
        <v>0.83325231481481477</v>
      </c>
      <c r="DW377" s="6">
        <v>1.5619791666666669</v>
      </c>
      <c r="DX377" s="6">
        <v>0.1585532407407407</v>
      </c>
      <c r="DY377" s="6">
        <v>0.74097222222222225</v>
      </c>
      <c r="DZ377" s="6">
        <v>1.659918981481481</v>
      </c>
      <c r="EA377" s="7">
        <v>1.569108796296296</v>
      </c>
      <c r="EB377" s="6">
        <v>1.560706018518518</v>
      </c>
      <c r="EC377" s="6">
        <v>1.2585995370370371</v>
      </c>
      <c r="ED377" s="6">
        <v>1.3038773148148151</v>
      </c>
      <c r="EE377" s="6">
        <v>1.750763888888889</v>
      </c>
      <c r="EF377" s="7">
        <v>0.79348379629629628</v>
      </c>
      <c r="EG377" s="6">
        <v>1.1604745370370371</v>
      </c>
      <c r="EH377" s="6">
        <v>0.45761574074074068</v>
      </c>
      <c r="EI377" s="6">
        <v>1.798981481481482</v>
      </c>
      <c r="EJ377" s="6">
        <v>1.0849884259259259</v>
      </c>
      <c r="EK377" s="7">
        <v>0.74692129629629633</v>
      </c>
      <c r="EL377" s="6">
        <v>0.43694444444444452</v>
      </c>
      <c r="EM377" s="6">
        <v>1.5096990740740741</v>
      </c>
      <c r="EN377" s="6">
        <v>0.85354166666666664</v>
      </c>
      <c r="EO377" s="6">
        <v>0.89292824074074073</v>
      </c>
      <c r="EP377" s="7">
        <v>0.50886574074074076</v>
      </c>
      <c r="EQ377" s="6">
        <v>0.6849884259259259</v>
      </c>
      <c r="ER377" s="6">
        <v>0.50233796296296296</v>
      </c>
      <c r="ES377" s="6">
        <v>0.89961805555555552</v>
      </c>
      <c r="ET377" s="6">
        <v>0.79318287037037039</v>
      </c>
      <c r="EU377" s="7">
        <v>1.0772337962962959</v>
      </c>
      <c r="EV377" s="6">
        <v>1.1395486111111111</v>
      </c>
      <c r="EW377" s="6">
        <v>1.0178587962962959</v>
      </c>
      <c r="EX377" s="6">
        <v>0.67371527777777773</v>
      </c>
      <c r="EY377" s="6">
        <v>1.524780092592593</v>
      </c>
      <c r="EZ377" s="7">
        <v>0.51392361111111107</v>
      </c>
      <c r="FA377" s="6">
        <v>0.75203703703703706</v>
      </c>
      <c r="FB377" s="6">
        <v>1.111886574074074</v>
      </c>
      <c r="FC377" s="6">
        <v>0.83081018518518523</v>
      </c>
      <c r="FD377" s="6">
        <v>1.4958796296296299</v>
      </c>
      <c r="FE377" s="7">
        <v>1.594421296296296</v>
      </c>
      <c r="FF377" s="6">
        <v>1.316273148148148</v>
      </c>
      <c r="FG377" s="6">
        <v>1.4691550925925929</v>
      </c>
      <c r="FH377" s="6">
        <v>1.4557175925925929</v>
      </c>
      <c r="FI377" s="6">
        <v>1.3429398148148151</v>
      </c>
      <c r="FJ377" s="7">
        <v>1.4220601851851851</v>
      </c>
      <c r="FK377" s="6">
        <v>1.5680902777777781</v>
      </c>
      <c r="FL377" s="6">
        <v>1.558981481481482</v>
      </c>
      <c r="FM377" s="6">
        <v>1.172743055555556</v>
      </c>
      <c r="FN377" s="6">
        <v>0.58957175925925931</v>
      </c>
      <c r="FO377" s="7">
        <v>1.093090277777778</v>
      </c>
      <c r="FP377" s="6">
        <v>0.39329861111111108</v>
      </c>
      <c r="FQ377" s="6">
        <v>1.6118634259259259</v>
      </c>
      <c r="FR377" s="6">
        <v>0.75965277777777773</v>
      </c>
      <c r="FS377" s="6">
        <v>0.75983796296296291</v>
      </c>
      <c r="FT377" s="7">
        <v>0.82347222222222227</v>
      </c>
      <c r="FU377" s="6">
        <v>1.0910300925925931</v>
      </c>
      <c r="FV377" s="6">
        <v>1.210694444444445</v>
      </c>
      <c r="FW377" s="6">
        <v>0.45879629629629631</v>
      </c>
      <c r="FX377" s="6">
        <v>1.58244212962963</v>
      </c>
      <c r="FY377" s="7">
        <v>0.16446759259259261</v>
      </c>
      <c r="FZ377" s="6">
        <v>1.2600462962962959</v>
      </c>
      <c r="GA377" s="6">
        <v>1.654722222222222</v>
      </c>
      <c r="GB377" s="6">
        <v>1.285300925925926</v>
      </c>
      <c r="GC377" s="6">
        <v>1.5547106481481481</v>
      </c>
      <c r="GD377" s="7">
        <v>1.272789351851852</v>
      </c>
      <c r="GE377" s="6">
        <v>0.58853009259259259</v>
      </c>
      <c r="GF377" s="6">
        <v>1.7833101851851849</v>
      </c>
      <c r="GG377" s="6">
        <v>0.25159722222222219</v>
      </c>
      <c r="GH377" s="6">
        <v>1.135648148148148</v>
      </c>
      <c r="GI377" s="7">
        <v>1.27369212962963</v>
      </c>
      <c r="GJ377" s="6">
        <v>0.71354166666666663</v>
      </c>
      <c r="GK377" s="6">
        <v>0.75269675925925927</v>
      </c>
      <c r="GL377" s="6">
        <v>1.5172800925925931</v>
      </c>
      <c r="GM377" s="6">
        <v>1.1056828703703701</v>
      </c>
      <c r="GN377" s="7">
        <v>1.515902777777778</v>
      </c>
      <c r="GO377" s="6">
        <v>1.2639699074074069</v>
      </c>
      <c r="GP377" s="6">
        <v>1.394166666666667</v>
      </c>
      <c r="GQ377" s="6">
        <v>1.177071759259259</v>
      </c>
      <c r="GR377" s="6">
        <v>0.66025462962962966</v>
      </c>
      <c r="GS377" s="7">
        <v>0.74980324074074078</v>
      </c>
      <c r="GT377" s="6">
        <v>0.48233796296296289</v>
      </c>
      <c r="GU377" s="6">
        <v>1.468159722222222</v>
      </c>
      <c r="GV377" s="6">
        <v>1.563159722222222</v>
      </c>
      <c r="GW377" s="6">
        <v>1.1151504629629629</v>
      </c>
      <c r="GX377" s="7">
        <v>1.230011574074074</v>
      </c>
      <c r="GY377" s="6">
        <v>0.81765046296296295</v>
      </c>
      <c r="GZ377" s="6">
        <v>1.814907407407407</v>
      </c>
      <c r="HA377" s="6">
        <v>1.7850578703703699</v>
      </c>
      <c r="HB377" s="6">
        <v>0.76563657407407404</v>
      </c>
      <c r="HC377" s="7">
        <v>1.5609375000000001</v>
      </c>
      <c r="HD377" s="6">
        <v>1.223703703703704</v>
      </c>
      <c r="HE377" s="6">
        <v>7.4212962962962967E-2</v>
      </c>
      <c r="HF377" s="6">
        <v>0.76410879629629624</v>
      </c>
      <c r="HG377" s="6">
        <v>0.89751157407407411</v>
      </c>
      <c r="HH377" s="7">
        <v>1.8055324074074079</v>
      </c>
      <c r="HI377" s="6">
        <v>0.75755787037037037</v>
      </c>
      <c r="HJ377" s="6">
        <v>1.6255324074074069</v>
      </c>
      <c r="HK377" s="6">
        <v>0.52842592592592597</v>
      </c>
      <c r="HL377" s="6">
        <v>1.305081018518518</v>
      </c>
      <c r="HM377" s="7">
        <v>0.75519675925925922</v>
      </c>
      <c r="HN377" s="6">
        <v>1.1250231481481481</v>
      </c>
      <c r="HO377" s="6">
        <v>1.5609375000000001</v>
      </c>
      <c r="HP377" s="6">
        <v>1.5401851851851851</v>
      </c>
      <c r="HQ377" s="6">
        <v>1.081122685185185</v>
      </c>
      <c r="HR377" s="7">
        <v>0.50188657407407411</v>
      </c>
      <c r="HS377" s="6">
        <v>1.5692708333333329</v>
      </c>
      <c r="HT377" s="6">
        <v>1.0541550925925931</v>
      </c>
      <c r="HU377" s="6">
        <v>1.792118055555556</v>
      </c>
      <c r="HV377" s="6">
        <v>0.44753472222222218</v>
      </c>
      <c r="HW377" s="7">
        <v>1.235393518518519</v>
      </c>
      <c r="HX377" s="6">
        <v>1.6427893518518519</v>
      </c>
      <c r="HY377" s="6">
        <v>1.0803125</v>
      </c>
      <c r="HZ377" s="6">
        <v>1.272071759259259</v>
      </c>
      <c r="IA377" s="6">
        <v>1.267962962962963</v>
      </c>
      <c r="IB377" s="7">
        <v>1.110081018518519</v>
      </c>
      <c r="IC377" s="6">
        <v>1.322002314814815</v>
      </c>
      <c r="ID377" s="6">
        <v>0.79857638888888893</v>
      </c>
      <c r="IE377" s="6">
        <v>1.7794212962962961</v>
      </c>
      <c r="IF377" s="6">
        <v>0.64223379629629629</v>
      </c>
      <c r="IG377" s="7">
        <v>1.7715624999999999</v>
      </c>
      <c r="IH377" s="6">
        <v>1.654178240740741</v>
      </c>
      <c r="II377" s="6">
        <v>1.0864699074074069</v>
      </c>
      <c r="IJ377" s="6">
        <v>0.66400462962962958</v>
      </c>
      <c r="IK377" s="6">
        <v>0.99171296296296296</v>
      </c>
      <c r="IL377" s="7">
        <v>1.0900231481481479</v>
      </c>
      <c r="IM377" s="6">
        <v>1.2767476851851851</v>
      </c>
      <c r="IN377" s="6">
        <v>0.75744212962962965</v>
      </c>
      <c r="IO377" s="6">
        <v>1.807141203703704</v>
      </c>
      <c r="IP377" s="6">
        <v>1.39056712962963</v>
      </c>
      <c r="IQ377" s="7">
        <v>1.090706018518518</v>
      </c>
      <c r="IR377" s="6">
        <v>0.75001157407407404</v>
      </c>
      <c r="IS377" s="6">
        <v>0.40165509259259258</v>
      </c>
      <c r="IT377" s="6">
        <v>0.4971990740740741</v>
      </c>
      <c r="IU377" s="6">
        <v>1.0243287037037041</v>
      </c>
      <c r="IV377" s="7">
        <v>0.86325231481481479</v>
      </c>
      <c r="IW377" s="6">
        <v>1.534201388888889</v>
      </c>
      <c r="IX377" s="6">
        <v>1.432094907407407</v>
      </c>
      <c r="IY377" s="6">
        <v>1.4967708333333329</v>
      </c>
      <c r="IZ377" s="6">
        <v>0.83499999999999996</v>
      </c>
      <c r="JA377" s="7">
        <v>1.5649652777777781</v>
      </c>
      <c r="JB377" s="6">
        <v>1.347361111111111</v>
      </c>
      <c r="JC377" s="6">
        <v>1.562164351851852</v>
      </c>
      <c r="JD377" s="6">
        <v>1.5636226851851851</v>
      </c>
      <c r="JE377" s="6">
        <v>1.554594907407407</v>
      </c>
      <c r="JF377" s="7">
        <v>1.6020254629629631</v>
      </c>
      <c r="JH377" s="6">
        <v>1.028634259259259</v>
      </c>
      <c r="JI377" s="6">
        <v>1.2291550925925929</v>
      </c>
      <c r="JJ377" s="6">
        <v>0.74677083333333338</v>
      </c>
      <c r="JK377" s="7">
        <v>1.5668287037037041</v>
      </c>
      <c r="JL377" s="6">
        <v>1.556180555555555</v>
      </c>
      <c r="JM377" s="6">
        <v>1.3690046296296301</v>
      </c>
      <c r="JN377" s="6">
        <v>1.626030092592593</v>
      </c>
      <c r="JO377" s="6">
        <v>0.76103009259259258</v>
      </c>
      <c r="JP377" s="7">
        <v>0.88447916666666671</v>
      </c>
      <c r="JQ377" s="6">
        <v>0.8247106481481481</v>
      </c>
      <c r="JR377" s="6">
        <v>0.82238425925925929</v>
      </c>
      <c r="JS377" s="6">
        <v>1.2994097222222221</v>
      </c>
      <c r="JT377" s="6">
        <v>1.561481481481481</v>
      </c>
      <c r="JU377" s="7">
        <v>1.0865740740740739</v>
      </c>
      <c r="JV377" s="6">
        <v>0.82391203703703708</v>
      </c>
      <c r="JW377" s="6">
        <v>0.75266203703703705</v>
      </c>
      <c r="JX377" s="6">
        <v>0.99103009259259256</v>
      </c>
      <c r="JY377" s="6">
        <v>1.08275462962963</v>
      </c>
      <c r="JZ377" s="7">
        <v>1.5583217592592591</v>
      </c>
      <c r="KA377" s="6">
        <v>0.46410879629629631</v>
      </c>
      <c r="KB377" s="6">
        <v>1.1470486111111109</v>
      </c>
      <c r="KC377" s="6">
        <v>1.5184490740740739</v>
      </c>
      <c r="KD377" s="6">
        <v>1.5602893518518519</v>
      </c>
      <c r="KE377" s="7">
        <v>1.0853124999999999</v>
      </c>
      <c r="KF377" s="6">
        <v>1.271099537037037</v>
      </c>
      <c r="KG377" s="6">
        <v>0.83535879629629628</v>
      </c>
      <c r="KH377" s="6">
        <v>0.8012731481481481</v>
      </c>
      <c r="KI377" s="6">
        <v>1.0515277777777781</v>
      </c>
      <c r="KJ377" s="7">
        <v>0.59712962962962968</v>
      </c>
      <c r="KK377" s="6">
        <v>1.3562384259259259</v>
      </c>
      <c r="KL377" s="6">
        <v>0.80350694444444448</v>
      </c>
      <c r="KM377" s="6">
        <v>1.2936342592592589</v>
      </c>
      <c r="KN377" s="6">
        <v>9.976851851851852E-2</v>
      </c>
      <c r="KO377" s="7">
        <v>1.070983796296296</v>
      </c>
      <c r="KP377" s="6">
        <v>1.0912152777777779</v>
      </c>
      <c r="KQ377" s="6">
        <v>1.201215277777778</v>
      </c>
      <c r="KR377" s="6">
        <v>0.1746412037037037</v>
      </c>
      <c r="KS377" s="6">
        <v>1.6604282407407409</v>
      </c>
      <c r="KT377" s="7">
        <v>0.46127314814814813</v>
      </c>
      <c r="KU377" s="6">
        <v>1.5704513888888889</v>
      </c>
      <c r="KV377" s="6">
        <v>1.638831018518518</v>
      </c>
      <c r="KW377" s="6">
        <v>0.70086805555555554</v>
      </c>
      <c r="KX377" s="6">
        <v>1.2707060185185191</v>
      </c>
      <c r="KY377" s="7">
        <v>1.5069328703703699</v>
      </c>
      <c r="KZ377" s="6">
        <v>1.1933217592592591</v>
      </c>
      <c r="LA377" s="6">
        <v>0.13293981481481479</v>
      </c>
      <c r="LB377" s="6">
        <v>1.1698958333333329</v>
      </c>
      <c r="LC377" s="6">
        <v>1.8095138888888891</v>
      </c>
      <c r="LD377" s="7">
        <v>0.76665509259259257</v>
      </c>
      <c r="LE377" s="6">
        <v>1.5627893518518521</v>
      </c>
      <c r="LF377" s="6">
        <v>1.5610300925925931</v>
      </c>
      <c r="LG377" s="6">
        <v>1.246956018518518</v>
      </c>
      <c r="LH377" s="6">
        <v>0.74697916666666664</v>
      </c>
      <c r="LI377" s="7">
        <v>0.45870370370370372</v>
      </c>
      <c r="LJ377" s="6">
        <v>1.1666550925925929</v>
      </c>
      <c r="LK377" s="6">
        <v>1.0851388888888891</v>
      </c>
      <c r="LL377" s="6">
        <v>0.46487268518518521</v>
      </c>
      <c r="LM377" s="6">
        <v>0.75155092592592587</v>
      </c>
      <c r="LN377" s="7">
        <v>1.5532175925925931</v>
      </c>
      <c r="LO377" s="6">
        <v>1.561990740740741</v>
      </c>
      <c r="LP377" s="6">
        <v>0.62369212962962961</v>
      </c>
      <c r="LQ377" s="6">
        <v>1.7923032407407411</v>
      </c>
      <c r="LR377" s="6">
        <v>1.7462500000000001</v>
      </c>
      <c r="LS377" s="7">
        <v>1.197013888888889</v>
      </c>
      <c r="LT377" s="6">
        <v>1.187777777777778</v>
      </c>
      <c r="LU377" s="6">
        <v>1.0590625</v>
      </c>
      <c r="LV377" s="6">
        <v>0.76239583333333338</v>
      </c>
      <c r="LW377" s="6">
        <v>1.8112847222222219</v>
      </c>
      <c r="LX377" s="7">
        <v>1.6461689814814811</v>
      </c>
      <c r="LY377" s="6">
        <v>1.643148148148148</v>
      </c>
      <c r="LZ377" s="6">
        <v>1.268564814814815</v>
      </c>
      <c r="MA377" s="6">
        <v>1.492256944444444</v>
      </c>
      <c r="MB377" s="6">
        <v>0.51263888888888887</v>
      </c>
      <c r="MC377" s="7">
        <v>0.58677083333333335</v>
      </c>
      <c r="MD377" s="6">
        <v>1.0931249999999999</v>
      </c>
      <c r="ME377" s="6">
        <v>0.75777777777777777</v>
      </c>
      <c r="MF377" s="6">
        <v>1.563668981481481</v>
      </c>
      <c r="MG377" s="6">
        <v>1.5079629629629629</v>
      </c>
      <c r="MH377" s="7">
        <v>1.130949074074074</v>
      </c>
      <c r="MI377" s="6">
        <v>0.75835648148148149</v>
      </c>
      <c r="MJ377" s="6">
        <v>0.7472685185185185</v>
      </c>
      <c r="MK377" s="6">
        <v>1.086770833333333</v>
      </c>
      <c r="ML377" s="6">
        <v>1.107685185185185</v>
      </c>
      <c r="MM377" s="7">
        <v>1.4604629629629631</v>
      </c>
      <c r="MN377" s="6">
        <v>1.1412500000000001</v>
      </c>
      <c r="MO377" s="6">
        <v>1.506446759259259</v>
      </c>
      <c r="MP377" s="6">
        <v>0.83297453703703705</v>
      </c>
      <c r="MQ377" s="6">
        <v>0.54473379629629626</v>
      </c>
      <c r="MR377" s="7">
        <v>1.5319675925925931</v>
      </c>
      <c r="MS377" s="6">
        <v>0.80359953703703701</v>
      </c>
      <c r="MT377" s="6">
        <v>0.73804398148148154</v>
      </c>
      <c r="MU377" s="6">
        <v>0.75819444444444439</v>
      </c>
      <c r="MV377" s="6">
        <v>1.0895833333333329</v>
      </c>
      <c r="MW377" s="7">
        <v>0.80262731481481486</v>
      </c>
      <c r="MX377" s="6">
        <v>0.71055555555555561</v>
      </c>
      <c r="MY377" s="6">
        <v>0.8135648148148148</v>
      </c>
      <c r="MZ377" s="6">
        <v>0.59218749999999998</v>
      </c>
      <c r="NA377" s="6">
        <v>1.072592592592593</v>
      </c>
      <c r="NB377" s="7">
        <v>1.1765393518518521</v>
      </c>
      <c r="NC377" s="6">
        <v>1.0741666666666669</v>
      </c>
      <c r="ND377" s="6">
        <v>1.561909722222222</v>
      </c>
      <c r="NE377" s="6">
        <v>0.34724537037037029</v>
      </c>
      <c r="NF377" s="6">
        <v>0.63684027777777774</v>
      </c>
      <c r="NG377" s="7">
        <v>1.012789351851852</v>
      </c>
      <c r="NH377" s="6">
        <v>1.5495717592592591</v>
      </c>
      <c r="NI377" s="6">
        <v>1.4546759259259261</v>
      </c>
      <c r="NJ377" s="6">
        <v>1.5431828703703701</v>
      </c>
      <c r="NK377" s="6">
        <v>1.4563773148148149</v>
      </c>
      <c r="NL377" s="7">
        <v>1.1727199074074079</v>
      </c>
      <c r="NN377" s="6">
        <v>1.2874537037037039</v>
      </c>
      <c r="NO377" s="6">
        <v>0.75150462962962961</v>
      </c>
      <c r="NP377" s="6">
        <v>1.589618055555555</v>
      </c>
      <c r="NQ377" s="7">
        <v>1.2111342592592591</v>
      </c>
      <c r="NR377" s="6">
        <v>1.1019328703703699</v>
      </c>
      <c r="NS377" s="6">
        <v>1.5623842592592589</v>
      </c>
      <c r="NT377" s="6">
        <v>0.60690972222222217</v>
      </c>
      <c r="NU377" s="6">
        <v>1.5537962962962959</v>
      </c>
      <c r="NV377" s="7">
        <v>1.2828703703703701</v>
      </c>
      <c r="NW377" s="6">
        <v>1.511840277777778</v>
      </c>
      <c r="NX377" s="6">
        <v>1.45287037037037</v>
      </c>
      <c r="NY377" s="6">
        <v>1.601296296296296</v>
      </c>
      <c r="NZ377" s="6">
        <v>1.271157407407407</v>
      </c>
      <c r="OA377" s="7">
        <v>1.673634259259259</v>
      </c>
      <c r="OB377" s="6">
        <v>0.74789351851851849</v>
      </c>
      <c r="OC377" s="6">
        <v>0.50356481481481485</v>
      </c>
      <c r="OD377" s="6">
        <v>0.77739583333333329</v>
      </c>
      <c r="OE377" s="6">
        <v>1.561134259259259</v>
      </c>
      <c r="OF377" s="7">
        <v>0.59696759259259258</v>
      </c>
      <c r="OG377" s="6">
        <v>1.264803240740741</v>
      </c>
      <c r="OH377" s="6">
        <v>0.73325231481481479</v>
      </c>
      <c r="OI377" s="6">
        <v>1.806180555555555</v>
      </c>
      <c r="OJ377" s="6">
        <v>1.4535763888888891</v>
      </c>
      <c r="OK377" s="7">
        <v>0.75509259259259254</v>
      </c>
      <c r="OL377" s="6">
        <v>0.67710648148148145</v>
      </c>
      <c r="OM377" s="6">
        <v>3.8715277777777779E-2</v>
      </c>
      <c r="ON377" s="6">
        <v>1.5570833333333329</v>
      </c>
      <c r="OO377" s="6">
        <v>1.0848263888888889</v>
      </c>
      <c r="OP377" s="7">
        <v>1.7964004629629631</v>
      </c>
      <c r="OQ377" s="6">
        <v>1.8310532407407409</v>
      </c>
      <c r="OS377" s="6">
        <v>1.323518518518519</v>
      </c>
      <c r="OT377" s="6">
        <v>1.12037037037037</v>
      </c>
      <c r="OU377" s="7">
        <v>1.464328703703704</v>
      </c>
      <c r="OV377" s="6">
        <v>1.281840277777778</v>
      </c>
      <c r="OW377" s="6">
        <v>0.76652777777777781</v>
      </c>
      <c r="OX377" s="6">
        <v>0.74612268518518521</v>
      </c>
      <c r="OY377" s="6">
        <v>1.3187615740740739</v>
      </c>
      <c r="OZ377" s="7">
        <v>0.31310185185185191</v>
      </c>
      <c r="PA377" s="6">
        <v>1.0238888888888891</v>
      </c>
      <c r="PB377" s="6">
        <v>1.1658796296296301</v>
      </c>
      <c r="PC377" s="6">
        <v>0.7938425925925926</v>
      </c>
      <c r="PD377" s="6">
        <v>0.74525462962962963</v>
      </c>
      <c r="PE377" s="7">
        <v>1.0395254629629631</v>
      </c>
      <c r="PF377" s="6">
        <v>1.444444444444444</v>
      </c>
      <c r="PG377" s="6">
        <v>1.274097222222222</v>
      </c>
      <c r="PH377" s="6">
        <v>0.76615740740740745</v>
      </c>
      <c r="PI377" s="6">
        <v>1.078032407407407</v>
      </c>
      <c r="PJ377" s="7">
        <v>1.558206018518518</v>
      </c>
      <c r="PK377" s="6">
        <v>1.2085532407407411</v>
      </c>
      <c r="PL377" s="6">
        <v>1.2578935185185181</v>
      </c>
      <c r="PM377" s="6">
        <v>1.5815625</v>
      </c>
      <c r="PN377" s="6">
        <v>1.5597800925925931</v>
      </c>
      <c r="PO377" s="7">
        <v>1.5720833333333331</v>
      </c>
      <c r="PP377" s="6">
        <v>1.538206018518518</v>
      </c>
      <c r="PQ377" s="6">
        <v>1.5604976851851851</v>
      </c>
      <c r="PR377" s="6">
        <v>1.034247685185185</v>
      </c>
      <c r="PS377" s="6">
        <v>1.1975462962962959</v>
      </c>
      <c r="PT377" s="7">
        <v>1.557905092592593</v>
      </c>
      <c r="PU377" s="6">
        <v>1.4436689814814809</v>
      </c>
      <c r="PV377" s="6">
        <v>1.357789351851852</v>
      </c>
      <c r="PW377" s="6">
        <v>1.0953009259259261</v>
      </c>
      <c r="PX377" s="6">
        <v>1.234699074074074</v>
      </c>
      <c r="PY377" s="7">
        <v>1.124826388888889</v>
      </c>
      <c r="PZ377" s="6">
        <v>1.7465856481481481</v>
      </c>
      <c r="QA377" s="6">
        <v>1.185428240740741</v>
      </c>
      <c r="QB377" s="6">
        <v>1.4647337962962961</v>
      </c>
      <c r="QC377" s="6">
        <v>1.0160069444444439</v>
      </c>
      <c r="QD377" s="7">
        <v>1.014918981481481</v>
      </c>
      <c r="QE377" s="6">
        <v>1.0700115740740741</v>
      </c>
      <c r="QF377" s="6">
        <v>1.814074074074074</v>
      </c>
      <c r="QG377" s="6">
        <v>1.814930555555555</v>
      </c>
      <c r="QH377" s="6">
        <v>1.2299884259259259</v>
      </c>
      <c r="QI377" s="7">
        <v>0.12103009259259261</v>
      </c>
      <c r="QJ377" s="6">
        <v>1.0678356481481479</v>
      </c>
      <c r="QK377" s="6">
        <v>0.13856481481481481</v>
      </c>
      <c r="QL377" s="6">
        <v>1.1814930555555561</v>
      </c>
      <c r="QM377" s="6">
        <v>1.234768518518518</v>
      </c>
      <c r="QN377" s="7">
        <v>1.127581018518518</v>
      </c>
      <c r="QO377" s="6">
        <v>1.552673611111111</v>
      </c>
      <c r="QP377" s="6">
        <v>1.3463425925925929</v>
      </c>
      <c r="QQ377" s="6">
        <v>1.124722222222222</v>
      </c>
      <c r="QR377" s="6">
        <v>0.15872685185185181</v>
      </c>
      <c r="QS377" s="7">
        <v>1.6480555555555561</v>
      </c>
      <c r="QT377" s="6">
        <v>1.350150462962963</v>
      </c>
      <c r="QU377" s="6">
        <v>1.153993055555556</v>
      </c>
      <c r="QV377" s="6">
        <v>0.92138888888888892</v>
      </c>
      <c r="QW377" s="6">
        <v>0.75593750000000004</v>
      </c>
      <c r="QX377" s="7">
        <v>0.82184027777777779</v>
      </c>
      <c r="QY377" s="6">
        <v>0.75192129629629634</v>
      </c>
      <c r="QZ377" s="6">
        <v>0.1025578703703704</v>
      </c>
      <c r="RA377" s="6">
        <v>1.175706018518518</v>
      </c>
      <c r="RB377" s="6">
        <v>1.127199074074074</v>
      </c>
      <c r="RC377" s="7">
        <v>0.76848379629629626</v>
      </c>
      <c r="RD377" s="6">
        <v>1.2050231481481479</v>
      </c>
      <c r="RE377" s="6">
        <v>0.77599537037037036</v>
      </c>
      <c r="RF377" s="6">
        <v>0.76922453703703708</v>
      </c>
      <c r="RG377" s="6">
        <v>0.69778935185185187</v>
      </c>
      <c r="RH377" s="7">
        <v>1.659270833333333</v>
      </c>
      <c r="RI377" s="6">
        <v>0.84320601851851851</v>
      </c>
      <c r="RJ377" s="6">
        <v>0.66549768518518515</v>
      </c>
      <c r="RK377" s="6">
        <v>0.75265046296296301</v>
      </c>
      <c r="RL377" s="6">
        <v>0.11868055555555559</v>
      </c>
      <c r="RM377" s="7">
        <v>1.577106481481481</v>
      </c>
      <c r="RN377" s="6">
        <v>1.278831018518519</v>
      </c>
      <c r="RO377" s="6">
        <v>0.73170138888888892</v>
      </c>
      <c r="RP377" s="6">
        <v>1.535532407407407</v>
      </c>
      <c r="RQ377" s="6">
        <v>1.2252893518518519</v>
      </c>
      <c r="RR377" s="7">
        <v>1.2695254629629631</v>
      </c>
      <c r="RS377" s="6">
        <v>1.658159722222222</v>
      </c>
      <c r="RT377" s="6">
        <v>0.96247685185185183</v>
      </c>
      <c r="RU377" s="6">
        <v>0.58622685185185186</v>
      </c>
      <c r="RV377" s="6">
        <v>1.7871874999999999</v>
      </c>
      <c r="RW377" s="7">
        <v>1.012777777777778</v>
      </c>
      <c r="RX377" s="6">
        <v>1.6685532407407411</v>
      </c>
      <c r="RY377" s="6">
        <v>1.171631944444445</v>
      </c>
      <c r="RZ377" s="6">
        <v>1.059930555555556</v>
      </c>
      <c r="SA377" s="6">
        <v>0.37167824074074068</v>
      </c>
      <c r="SB377" s="7">
        <v>1.128530092592593</v>
      </c>
      <c r="SC377" s="6">
        <v>1.0350694444444439</v>
      </c>
      <c r="SD377" s="6">
        <v>1.5094791666666669</v>
      </c>
      <c r="SE377" s="6">
        <v>0.40937499999999999</v>
      </c>
      <c r="SF377" s="6">
        <v>1.758252314814815</v>
      </c>
      <c r="SG377" s="7">
        <v>1.024143518518519</v>
      </c>
      <c r="SH377" s="6">
        <v>1.5740624999999999</v>
      </c>
      <c r="SI377" s="6">
        <v>1.5624768518518519</v>
      </c>
      <c r="SJ377" s="6">
        <v>1.082175925925926</v>
      </c>
      <c r="SK377" s="6">
        <v>1.244293981481482</v>
      </c>
      <c r="SL377" s="7">
        <v>1.242951388888889</v>
      </c>
      <c r="SM377" s="6">
        <v>0.86898148148148147</v>
      </c>
      <c r="SN377" s="6">
        <v>0.45659722222222221</v>
      </c>
      <c r="SO377" s="6">
        <v>1.214444444444444</v>
      </c>
      <c r="SP377" s="6">
        <v>0.6698263888888889</v>
      </c>
      <c r="SQ377" s="7">
        <v>0.50557870370370372</v>
      </c>
      <c r="SR377" s="6">
        <v>1.2623263888888889</v>
      </c>
      <c r="SS377" s="6">
        <v>0.48055555555555562</v>
      </c>
      <c r="ST377" s="6">
        <v>0.34991898148148148</v>
      </c>
      <c r="SU377" s="6">
        <v>0.75082175925925931</v>
      </c>
      <c r="SV377" s="7">
        <v>0.64400462962962968</v>
      </c>
      <c r="SW377" s="6">
        <v>1.132395833333333</v>
      </c>
      <c r="SX377" s="6">
        <v>1.2709375000000001</v>
      </c>
      <c r="SY377" s="6">
        <v>0.74277777777777776</v>
      </c>
      <c r="SZ377" s="6">
        <v>1.196574074074074</v>
      </c>
      <c r="TA377" s="7">
        <v>0.63150462962962961</v>
      </c>
      <c r="TB377" s="6">
        <v>1.659363425925926</v>
      </c>
      <c r="TC377" s="6">
        <v>0.95328703703703699</v>
      </c>
      <c r="TD377" s="6">
        <v>1.4456712962962961</v>
      </c>
      <c r="TE377" s="6">
        <v>1.6651388888888889</v>
      </c>
      <c r="TF377" s="7">
        <v>0.74785879629629626</v>
      </c>
      <c r="TG377" s="6">
        <v>1.4729166666666671</v>
      </c>
      <c r="TH377" s="6">
        <v>0.56802083333333331</v>
      </c>
      <c r="TI377" s="6">
        <v>1.011319444444444</v>
      </c>
      <c r="TJ377" s="6">
        <v>1.324085648148148</v>
      </c>
      <c r="TK377" s="7">
        <v>1.6622916666666669</v>
      </c>
      <c r="TL377" s="6">
        <v>1.677337962962963</v>
      </c>
      <c r="TM377" s="6">
        <v>1.554039351851852</v>
      </c>
      <c r="TN377" s="6">
        <v>0.96035879629629628</v>
      </c>
      <c r="TO377" s="6">
        <v>1.067881944444445</v>
      </c>
      <c r="TP377" s="7">
        <v>1.2754166666666671</v>
      </c>
      <c r="TQ377" s="6">
        <v>0.49905092592592593</v>
      </c>
      <c r="TR377" s="6">
        <v>0.81627314814814811</v>
      </c>
      <c r="TS377" s="6">
        <v>1.7831481481481479</v>
      </c>
      <c r="TT377" s="6">
        <v>0.84168981481481486</v>
      </c>
      <c r="TU377" s="7">
        <v>1.418321759259259</v>
      </c>
      <c r="TV377" s="6">
        <v>0.17932870370370371</v>
      </c>
      <c r="TW377" s="6">
        <v>0.80778935185185186</v>
      </c>
      <c r="TX377" s="6">
        <v>1.558298611111111</v>
      </c>
      <c r="TY377" s="6">
        <v>1.296006944444444</v>
      </c>
      <c r="TZ377" s="7">
        <v>1.092071759259259</v>
      </c>
      <c r="UA377" s="6">
        <v>1.525856481481481</v>
      </c>
      <c r="UB377" s="6">
        <v>1.2694212962962961</v>
      </c>
      <c r="UC377" s="6">
        <v>0.23346064814814821</v>
      </c>
      <c r="UD377" s="6">
        <v>1.6613078703703701</v>
      </c>
      <c r="UE377" s="7">
        <v>1.6951620370370371</v>
      </c>
      <c r="UF377" s="6">
        <v>1.249351851851852</v>
      </c>
      <c r="UG377" s="6">
        <v>0.77598379629629632</v>
      </c>
      <c r="UH377" s="6">
        <v>1.301921296296296</v>
      </c>
      <c r="UI377" s="6">
        <v>0.54126157407407405</v>
      </c>
      <c r="UJ377" s="7">
        <v>1.592268518518519</v>
      </c>
      <c r="UK377" s="6">
        <v>0.16650462962962961</v>
      </c>
      <c r="UL377" s="6">
        <v>0.82759259259259255</v>
      </c>
      <c r="UM377" s="6">
        <v>1.0823495370370371</v>
      </c>
      <c r="UN377" s="6">
        <v>1.235034722222222</v>
      </c>
      <c r="UO377" s="7">
        <v>1.2343287037037041</v>
      </c>
      <c r="UP377" s="6">
        <v>1.66744212962963</v>
      </c>
      <c r="UQ377" s="6">
        <v>1.808634259259259</v>
      </c>
      <c r="UR377" s="6">
        <v>1.814085648148148</v>
      </c>
      <c r="US377" s="6">
        <v>1.798298611111111</v>
      </c>
      <c r="UT377" s="7">
        <v>1.220185185185185</v>
      </c>
      <c r="UU377" s="6">
        <v>1.597083333333333</v>
      </c>
      <c r="UV377" s="6">
        <v>1.0272337962962961</v>
      </c>
      <c r="UW377" s="6">
        <v>1.0931712962962961</v>
      </c>
      <c r="UX377" s="6">
        <v>1.5829513888888891</v>
      </c>
      <c r="UY377" s="7">
        <v>0.39380787037037029</v>
      </c>
      <c r="UZ377" s="6">
        <v>0.51496527777777779</v>
      </c>
      <c r="VA377" s="6">
        <v>1.040393518518518</v>
      </c>
      <c r="VB377" s="6">
        <v>0.82135416666666672</v>
      </c>
      <c r="VC377" s="6">
        <v>0.82052083333333337</v>
      </c>
      <c r="VD377" s="7">
        <v>0.8181018518518518</v>
      </c>
      <c r="VE377" s="6">
        <v>0.61638888888888888</v>
      </c>
      <c r="VF377" s="6">
        <v>1.79787037037037</v>
      </c>
      <c r="VG377" s="6">
        <v>1.138553240740741</v>
      </c>
      <c r="VH377" s="6">
        <v>1.3006249999999999</v>
      </c>
      <c r="VI377" s="7">
        <v>0.76726851851851852</v>
      </c>
      <c r="VJ377" s="6">
        <v>0.36837962962962961</v>
      </c>
      <c r="VK377" s="6">
        <v>1.1228125</v>
      </c>
      <c r="VL377" s="6">
        <v>1.3240393518518521</v>
      </c>
      <c r="VM377" s="6">
        <v>0.51124999999999998</v>
      </c>
      <c r="VN377" s="7">
        <v>1.157453703703704</v>
      </c>
      <c r="VO377" s="6">
        <v>0.75083333333333335</v>
      </c>
      <c r="VP377" s="6">
        <v>0.74861111111111112</v>
      </c>
      <c r="VQ377" s="6">
        <v>1.32599537037037</v>
      </c>
      <c r="VR377" s="6">
        <v>1.0948611111111111</v>
      </c>
      <c r="VS377" s="7">
        <v>0.75908564814814816</v>
      </c>
      <c r="VT377" s="6">
        <v>1.554525462962963</v>
      </c>
      <c r="VU377" s="6">
        <v>1.5989699074074071</v>
      </c>
      <c r="VV377" s="6">
        <v>1.0868981481481479</v>
      </c>
      <c r="VW377" s="6">
        <v>1.5550694444444439</v>
      </c>
      <c r="VX377" s="7">
        <v>0.52459490740740744</v>
      </c>
      <c r="VY377" s="6">
        <v>1.1814699074074071</v>
      </c>
      <c r="VZ377" s="6">
        <v>1.285231481481482</v>
      </c>
      <c r="WA377" s="6">
        <v>0.39390046296296288</v>
      </c>
      <c r="WB377" s="6">
        <v>0.77974537037037039</v>
      </c>
      <c r="WC377" s="7">
        <v>0.1650578703703704</v>
      </c>
      <c r="WD377" s="6">
        <v>0.47175925925925932</v>
      </c>
      <c r="WE377" s="6">
        <v>1.0944328703703701</v>
      </c>
      <c r="WF377" s="6">
        <v>1.673298611111111</v>
      </c>
      <c r="WG377" s="6">
        <v>1.2652546296296301</v>
      </c>
      <c r="WH377" s="7">
        <v>0.8221180555555555</v>
      </c>
      <c r="WI377" s="6">
        <v>1.6501620370370369</v>
      </c>
      <c r="WJ377" s="6">
        <v>1.171481481481482</v>
      </c>
      <c r="WK377" s="6">
        <v>1.597615740740741</v>
      </c>
      <c r="WL377" s="6">
        <v>1.5605208333333329</v>
      </c>
      <c r="WM377" s="7">
        <v>1.5890162037037041</v>
      </c>
      <c r="WN377" s="6">
        <v>1.2389467592592589</v>
      </c>
      <c r="WO377" s="6">
        <v>1.5571643518518521</v>
      </c>
      <c r="WP377" s="6">
        <v>1.5594212962962959</v>
      </c>
      <c r="WQ377" s="6">
        <v>1.5547106481481481</v>
      </c>
      <c r="WR377" s="7">
        <v>1.275347222222222</v>
      </c>
      <c r="WS377" s="6">
        <v>0.76653935185185185</v>
      </c>
      <c r="WT377" s="6">
        <v>1.556006944444444</v>
      </c>
      <c r="WU377" s="6">
        <v>1.6540856481481481</v>
      </c>
      <c r="WV377" s="6">
        <v>1.4186805555555559</v>
      </c>
      <c r="WW377" s="7">
        <v>1.1632523148148151</v>
      </c>
      <c r="WX377" s="6">
        <v>1.558298611111111</v>
      </c>
      <c r="WY377" s="6">
        <v>1.073333333333333</v>
      </c>
      <c r="WZ377" s="6">
        <v>1.1037037037037041</v>
      </c>
      <c r="XA377" s="6">
        <v>1.555601851851852</v>
      </c>
      <c r="XB377" s="7">
        <v>1.5893981481481481</v>
      </c>
      <c r="XC377" s="6">
        <v>1.611458333333333</v>
      </c>
      <c r="XD377" s="6">
        <v>0.91896990740740736</v>
      </c>
      <c r="XE377" s="6">
        <v>0.58565972222222218</v>
      </c>
      <c r="XF377" s="6">
        <v>1.212638888888889</v>
      </c>
      <c r="XG377" s="7">
        <v>1.8031250000000001</v>
      </c>
      <c r="XH377" s="6">
        <v>1.085671296296296</v>
      </c>
      <c r="XI377" s="6">
        <v>1.712534722222222</v>
      </c>
      <c r="XJ377" s="6">
        <v>1.0662499999999999</v>
      </c>
      <c r="XK377" s="6">
        <v>1.5638888888888891</v>
      </c>
      <c r="XL377" s="7">
        <v>0.74951388888888892</v>
      </c>
      <c r="XM377" s="6">
        <v>1.565520833333333</v>
      </c>
      <c r="XN377" s="6">
        <v>0.4869560185185185</v>
      </c>
      <c r="XO377" s="6">
        <v>1.265798611111111</v>
      </c>
      <c r="XP377" s="6">
        <v>1.1625000000000001</v>
      </c>
      <c r="XQ377" s="7">
        <v>1.0949884259259259</v>
      </c>
      <c r="XR377" s="6">
        <v>1.090034722222222</v>
      </c>
      <c r="XS377" s="6">
        <v>0.4924074074074074</v>
      </c>
      <c r="XT377" s="6">
        <v>1.585243055555555</v>
      </c>
      <c r="XU377" s="6">
        <v>0.78981481481481486</v>
      </c>
      <c r="XV377" s="7">
        <v>1.026967592592593</v>
      </c>
      <c r="XW377" s="6">
        <v>0.36295138888888889</v>
      </c>
      <c r="XX377" s="6">
        <v>1.086689814814815</v>
      </c>
      <c r="XY377" s="6">
        <v>1.027696759259259</v>
      </c>
      <c r="XZ377" s="6">
        <v>9.9375000000000005E-2</v>
      </c>
      <c r="YA377" s="7">
        <v>0.89486111111111111</v>
      </c>
      <c r="YB377" s="6">
        <v>0.75976851851851857</v>
      </c>
      <c r="YC377" s="6">
        <v>0.76047453703703705</v>
      </c>
      <c r="YD377" s="6">
        <v>0.41828703703703701</v>
      </c>
      <c r="YE377" s="6">
        <v>1.095543981481482</v>
      </c>
      <c r="YF377" s="7">
        <v>1.6393981481481481</v>
      </c>
      <c r="YG377" s="6">
        <v>1.004756944444444</v>
      </c>
      <c r="YH377" s="6">
        <v>1.023680555555555</v>
      </c>
      <c r="YI377" s="6">
        <v>1.213981481481482</v>
      </c>
      <c r="YJ377" s="6">
        <v>0.74724537037037042</v>
      </c>
      <c r="YK377" s="7">
        <v>1.5596874999999999</v>
      </c>
      <c r="YL377" s="6">
        <v>1.083252314814815</v>
      </c>
      <c r="YM377" s="6">
        <v>1.6958796296296299</v>
      </c>
      <c r="YN377" s="6">
        <v>1.752418981481481</v>
      </c>
      <c r="YO377" s="6">
        <v>1.619803240740741</v>
      </c>
      <c r="YP377" s="7">
        <v>0.79856481481481478</v>
      </c>
      <c r="YQ377" s="6">
        <v>1.6466319444444439</v>
      </c>
      <c r="YR377" s="6">
        <v>0.7883796296296296</v>
      </c>
      <c r="YS377" s="6">
        <v>0.72795138888888888</v>
      </c>
      <c r="YT377" s="6">
        <v>0.5248842592592593</v>
      </c>
      <c r="YU377" s="7">
        <v>0.59358796296296301</v>
      </c>
      <c r="YV377" s="6">
        <v>0.75099537037037034</v>
      </c>
      <c r="YW377" s="6">
        <v>1.554351851851852</v>
      </c>
      <c r="YX377" s="6">
        <v>0.67903935185185182</v>
      </c>
      <c r="YY377" s="6">
        <v>1.285555555555556</v>
      </c>
      <c r="YZ377" s="7">
        <v>1.5492708333333329</v>
      </c>
      <c r="ZA377" s="6">
        <v>1.122974537037037</v>
      </c>
      <c r="ZB377" s="6">
        <v>0.74320601851851853</v>
      </c>
      <c r="ZC377" s="6">
        <v>0.1238888888888889</v>
      </c>
      <c r="ZD377" s="6">
        <v>1.553194444444445</v>
      </c>
      <c r="ZE377" s="7">
        <v>1.552349537037037</v>
      </c>
      <c r="ZF377" s="6">
        <v>1.6260532407407411</v>
      </c>
      <c r="ZG377" s="6">
        <v>1.6698958333333329</v>
      </c>
      <c r="ZI377" s="6">
        <v>1.1233912037037039</v>
      </c>
      <c r="ZJ377" s="7">
        <v>1.7948726851851851</v>
      </c>
      <c r="ZK377" s="6">
        <v>1.3652893518518521</v>
      </c>
      <c r="ZL377" s="6">
        <v>0.79829861111111111</v>
      </c>
      <c r="ZM377" s="6">
        <v>1.0851967592592591</v>
      </c>
      <c r="ZN377" s="6">
        <v>0.76709490740740738</v>
      </c>
      <c r="ZO377" s="7">
        <v>1.560590277777778</v>
      </c>
      <c r="ZP377" s="6">
        <v>0.48974537037037041</v>
      </c>
      <c r="ZQ377" s="6">
        <v>1.1526736111111111</v>
      </c>
      <c r="ZR377" s="6">
        <v>1.2936226851851851</v>
      </c>
      <c r="ZS377" s="6">
        <v>1.5652546296296299</v>
      </c>
      <c r="ZT377" s="7">
        <v>0.81429398148148147</v>
      </c>
      <c r="ZU377" s="6">
        <v>0.75074074074074071</v>
      </c>
      <c r="ZV377" s="6">
        <v>1.635439814814815</v>
      </c>
      <c r="ZW377" s="6">
        <v>1.6535416666666669</v>
      </c>
      <c r="ZX377" s="6">
        <v>1.560752314814815</v>
      </c>
      <c r="ZY377" s="7">
        <v>0.48771990740740739</v>
      </c>
      <c r="ZZ377" s="6">
        <v>1.35943287037037</v>
      </c>
      <c r="AAA377" s="6">
        <v>0.7619097222222222</v>
      </c>
      <c r="AAB377" s="6">
        <v>1.563159722222222</v>
      </c>
      <c r="AAC377" s="6">
        <v>1.0917476851851851</v>
      </c>
      <c r="AAD377" s="7">
        <v>1.788796296296296</v>
      </c>
      <c r="AAE377" s="6">
        <v>0.50187499999999996</v>
      </c>
      <c r="AAF377" s="6">
        <v>0.81258101851851849</v>
      </c>
      <c r="AAG377" s="6">
        <v>0.3104513888888889</v>
      </c>
      <c r="AAH377" s="6">
        <v>1.6588078703703699</v>
      </c>
      <c r="AAI377" s="7">
        <v>0.75983796296296291</v>
      </c>
      <c r="AAJ377" s="6">
        <v>1.783217592592593</v>
      </c>
      <c r="AAK377" s="6">
        <v>1.274421296296296</v>
      </c>
      <c r="AAL377" s="6">
        <v>1.1685532407407411</v>
      </c>
      <c r="AAM377" s="6">
        <v>1.721435185185185</v>
      </c>
      <c r="AAN377" s="7">
        <v>1.646481481481481</v>
      </c>
      <c r="AAO377" s="6">
        <v>1.7257523148148151</v>
      </c>
      <c r="AAP377" s="6">
        <v>1.184930555555556</v>
      </c>
      <c r="AAQ377" s="6">
        <v>0.63113425925925926</v>
      </c>
      <c r="AAR377" s="6">
        <v>1.923611111111111E-2</v>
      </c>
      <c r="AAS377" s="7">
        <v>1.733518518518518</v>
      </c>
      <c r="AAT377" s="6">
        <v>1.5584953703703699</v>
      </c>
      <c r="AAU377" s="6">
        <v>1.5600115740740741</v>
      </c>
      <c r="AAV377" s="6">
        <v>0.81550925925925921</v>
      </c>
      <c r="AAW377" s="6">
        <v>1.6235300925925931</v>
      </c>
      <c r="AAX377" s="7">
        <v>0.42138888888888892</v>
      </c>
      <c r="AAY377" s="6">
        <v>0.74072916666666666</v>
      </c>
      <c r="AAZ377" s="6">
        <v>1.560925925925926</v>
      </c>
      <c r="ABA377" s="6">
        <v>1.5568981481481481</v>
      </c>
      <c r="ABB377" s="6">
        <v>1.653391203703704</v>
      </c>
      <c r="ABC377" s="7">
        <v>1.0581481481481481</v>
      </c>
      <c r="ABD377" s="6">
        <v>1.513761574074074</v>
      </c>
      <c r="ABE377" s="6">
        <v>0.46101851851851849</v>
      </c>
      <c r="ABF377" s="6">
        <v>0.75630787037037039</v>
      </c>
      <c r="ABG377" s="6">
        <v>0.76594907407407409</v>
      </c>
      <c r="ABH377" s="7">
        <v>0.61924768518518514</v>
      </c>
      <c r="ABI377" s="6">
        <v>1.5250462962962961</v>
      </c>
      <c r="ABJ377" s="6">
        <v>0.33347222222222223</v>
      </c>
      <c r="ABK377" s="6">
        <v>1.26369212962963</v>
      </c>
      <c r="ABL377" s="6">
        <v>0.75951388888888893</v>
      </c>
      <c r="ABM377" s="7">
        <v>0.15959490740740739</v>
      </c>
      <c r="ABN377" s="6">
        <v>0.75041666666666662</v>
      </c>
      <c r="ABO377" s="6">
        <v>0.51840277777777777</v>
      </c>
      <c r="ABP377" s="6">
        <v>0.41396990740740741</v>
      </c>
      <c r="ABQ377" s="6">
        <v>0.14476851851851849</v>
      </c>
      <c r="ABR377" s="7">
        <v>1.5273495370370369</v>
      </c>
      <c r="ABS377" s="6">
        <v>1.6602546296296301</v>
      </c>
      <c r="ABT377" s="6">
        <v>0.7530324074074074</v>
      </c>
      <c r="ABU377" s="6">
        <v>1.0865046296296299</v>
      </c>
      <c r="ABV377" s="6">
        <v>0.1295486111111111</v>
      </c>
      <c r="ABW377" s="7">
        <v>1.5056597222222221</v>
      </c>
      <c r="ABX377" s="6">
        <v>0.48451388888888891</v>
      </c>
      <c r="ABY377" s="6">
        <v>1.5602777777777781</v>
      </c>
      <c r="ABZ377" s="6">
        <v>0.84083333333333332</v>
      </c>
      <c r="ACA377" s="6">
        <v>0.75989583333333333</v>
      </c>
      <c r="ACB377" s="7">
        <v>1.658773148148148</v>
      </c>
      <c r="ACC377" s="6">
        <v>1.42775462962963</v>
      </c>
      <c r="ACD377" s="6">
        <v>1.4398842592592589</v>
      </c>
      <c r="ACE377" s="6">
        <v>0.88616898148148149</v>
      </c>
      <c r="ACF377" s="6">
        <v>1.2793634259259259</v>
      </c>
      <c r="ACG377" s="7">
        <v>1.481030092592593</v>
      </c>
      <c r="ACH377" s="6">
        <v>1.054189814814815</v>
      </c>
      <c r="ACI377" s="6">
        <v>0.46372685185185192</v>
      </c>
      <c r="ACJ377" s="6">
        <v>1.5135879629629629</v>
      </c>
      <c r="ACK377" s="6">
        <v>1.519305555555555</v>
      </c>
      <c r="ACL377" s="7">
        <v>1.178599537037037</v>
      </c>
      <c r="ACM377" s="6">
        <v>0.75091435185185185</v>
      </c>
      <c r="ACN377" s="6">
        <v>0.46256944444444442</v>
      </c>
      <c r="ACO377" s="6">
        <v>1.2753356481481479</v>
      </c>
      <c r="ACP377" s="6">
        <v>1.4308101851851851</v>
      </c>
      <c r="ACQ377" s="7">
        <v>0.89956018518518521</v>
      </c>
      <c r="ACR377" s="6">
        <v>1.1484027777777781</v>
      </c>
      <c r="ACS377" s="6">
        <v>0.75476851851851856</v>
      </c>
      <c r="ACT377" s="6">
        <v>1.0892592592592589</v>
      </c>
      <c r="ACU377" s="6">
        <v>1.2796064814814809</v>
      </c>
      <c r="ACV377" s="7">
        <v>0.45253472222222219</v>
      </c>
      <c r="ACW377" s="6">
        <v>1.2354976851851851</v>
      </c>
      <c r="ACX377" s="6">
        <v>1.1741898148148151</v>
      </c>
      <c r="ACY377" s="6">
        <v>1.2763078703703701</v>
      </c>
      <c r="ACZ377" s="6">
        <v>0.78246527777777775</v>
      </c>
      <c r="ADA377" s="7">
        <v>0.56811342592592595</v>
      </c>
      <c r="ADB377" s="6">
        <v>0.97563657407407411</v>
      </c>
      <c r="ADC377" s="6">
        <v>0.82356481481481481</v>
      </c>
      <c r="ADD377" s="6">
        <v>1.166412037037037</v>
      </c>
      <c r="ADE377" s="6">
        <v>4.9375000000000002E-2</v>
      </c>
      <c r="ADF377" s="7">
        <v>0.92221064814814813</v>
      </c>
      <c r="ADG377" s="6">
        <v>0.56814814814814818</v>
      </c>
      <c r="ADH377" s="6">
        <v>0.38890046296296299</v>
      </c>
      <c r="ADI377" s="6">
        <v>0.16240740740740739</v>
      </c>
      <c r="ADJ377" s="6">
        <v>1.0758217592592589</v>
      </c>
      <c r="ADK377" s="7">
        <v>1.158831018518518</v>
      </c>
      <c r="ADL377" s="6">
        <v>0.75211805555555555</v>
      </c>
      <c r="ADM377" s="6">
        <v>0.77258101851851857</v>
      </c>
      <c r="ADN377" s="6">
        <v>0.819849537037037</v>
      </c>
      <c r="ADO377" s="6">
        <v>0.4987847222222222</v>
      </c>
      <c r="ADP377" s="7">
        <v>0.77456018518518521</v>
      </c>
      <c r="ADQ377" s="6">
        <v>0.5219907407407407</v>
      </c>
      <c r="ADR377" s="6">
        <v>0.49902777777777779</v>
      </c>
      <c r="ADS377" s="6">
        <v>0.66733796296296299</v>
      </c>
      <c r="ADT377" s="6">
        <v>0.80237268518518523</v>
      </c>
      <c r="ADU377" s="7">
        <v>1.178831018518518</v>
      </c>
      <c r="ADV377" s="6">
        <v>0.51203703703703707</v>
      </c>
      <c r="ADW377" s="6">
        <v>0.49208333333333332</v>
      </c>
      <c r="ADX377" s="6">
        <v>0.49219907407407409</v>
      </c>
      <c r="ADY377" s="6">
        <v>0.85689814814814813</v>
      </c>
      <c r="ADZ377" s="7">
        <v>0.39844907407407409</v>
      </c>
      <c r="AEA377" s="6">
        <v>1.4284027777777779</v>
      </c>
      <c r="AEB377" s="6">
        <v>1.65306712962963</v>
      </c>
      <c r="AEC377" s="6">
        <v>0.76156250000000003</v>
      </c>
      <c r="AED377" s="6">
        <v>0.75113425925925925</v>
      </c>
      <c r="AEE377" s="7">
        <v>0.52269675925925929</v>
      </c>
      <c r="AEF377" s="6">
        <v>0.72130787037037036</v>
      </c>
      <c r="AEG377" s="6">
        <v>0.54722222222222228</v>
      </c>
      <c r="AEH377" s="6">
        <v>0.81951388888888888</v>
      </c>
      <c r="AEI377" s="6">
        <v>0.69136574074074075</v>
      </c>
      <c r="AEJ377" s="7">
        <v>0.74101851851851852</v>
      </c>
      <c r="AEK377" s="6">
        <v>0.48731481481481481</v>
      </c>
      <c r="AEL377" s="6">
        <v>0.82229166666666664</v>
      </c>
      <c r="AEM377" s="6">
        <v>1.6918981481481481</v>
      </c>
      <c r="AEN377" s="6">
        <v>1.576111111111111</v>
      </c>
      <c r="AEO377" s="7">
        <v>1.086203703703704</v>
      </c>
      <c r="AEP377" s="6">
        <v>1.5359027777777781</v>
      </c>
      <c r="AEQ377" s="6">
        <v>0.8178009259259259</v>
      </c>
      <c r="AER377" s="6">
        <v>1.4810532407407411</v>
      </c>
      <c r="AES377" s="6">
        <v>0.1505208333333333</v>
      </c>
      <c r="AET377" s="7">
        <v>1.021354166666667</v>
      </c>
      <c r="AEU377" s="6">
        <v>1.02693287037037</v>
      </c>
      <c r="AEV377" s="6">
        <v>1.560914351851852</v>
      </c>
      <c r="AEW377" s="6">
        <v>1.273530092592593</v>
      </c>
      <c r="AEX377" s="6">
        <v>0.16035879629629629</v>
      </c>
      <c r="AEY377" s="7">
        <v>1.141331018518519</v>
      </c>
      <c r="AEZ377" s="6">
        <v>1.5228240740740739</v>
      </c>
      <c r="AFA377" s="6">
        <v>0.73403935185185187</v>
      </c>
      <c r="AFB377" s="6">
        <v>0.89480324074074069</v>
      </c>
      <c r="AFC377" s="6">
        <v>0.84177083333333336</v>
      </c>
      <c r="AFD377" s="7">
        <v>1.090300925925926</v>
      </c>
      <c r="AFE377" s="6">
        <v>1.425821759259259</v>
      </c>
      <c r="AFF377" s="6">
        <v>1.276643518518519</v>
      </c>
      <c r="AFG377" s="6">
        <v>1.660231481481482</v>
      </c>
      <c r="AFH377" s="6">
        <v>1.136099537037037</v>
      </c>
      <c r="AFI377" s="7">
        <v>0.74730324074074073</v>
      </c>
      <c r="AFJ377" s="6">
        <v>0.1295138888888889</v>
      </c>
      <c r="AFK377" s="6">
        <v>0.40026620370370369</v>
      </c>
      <c r="AFL377" s="6">
        <v>1.668518518518519</v>
      </c>
      <c r="AFM377" s="6">
        <v>0.50483796296296302</v>
      </c>
      <c r="AFN377" s="7">
        <v>1.550497685185185</v>
      </c>
      <c r="AFO377" s="6">
        <v>1.592731481481481</v>
      </c>
      <c r="AFP377" s="6">
        <v>0.75284722222222222</v>
      </c>
      <c r="AFQ377" s="6">
        <v>1.2592708333333329</v>
      </c>
      <c r="AFR377" s="6">
        <v>1.2735648148148151</v>
      </c>
      <c r="AFS377" s="7">
        <v>0.4140625</v>
      </c>
      <c r="AFT377" s="6">
        <v>0.22578703703703701</v>
      </c>
      <c r="AFU377" s="6">
        <v>0.2320949074074074</v>
      </c>
      <c r="AFV377" s="6">
        <v>1.1168287037037039</v>
      </c>
      <c r="AFW377" s="6">
        <v>1.6296759259259259</v>
      </c>
      <c r="AFX377" s="7">
        <v>0.5949768518518519</v>
      </c>
      <c r="AFY377" s="6">
        <v>1.1857754629629631</v>
      </c>
      <c r="AFZ377" s="6">
        <v>1.1511921296296299</v>
      </c>
      <c r="AGA377" s="6">
        <v>1.6128125</v>
      </c>
      <c r="AGB377" s="6">
        <v>1.1137268518518519</v>
      </c>
      <c r="AGC377" s="7">
        <v>0.1010069444444444</v>
      </c>
      <c r="AGD377" s="6">
        <v>1.2467708333333329</v>
      </c>
      <c r="AGE377" s="6">
        <v>1.1623495370370369</v>
      </c>
      <c r="AGF377" s="6">
        <v>1.6598148148148151</v>
      </c>
      <c r="AGG377" s="6">
        <v>1.558472222222222</v>
      </c>
      <c r="AGH377" s="7">
        <v>1.5671643518518521</v>
      </c>
      <c r="AGI377" s="6">
        <v>1.2778472222222219</v>
      </c>
      <c r="AGJ377" s="6">
        <v>1.0756250000000001</v>
      </c>
      <c r="AGK377" s="6">
        <v>0.4896875</v>
      </c>
      <c r="AGL377" s="6">
        <v>1.4426620370370371</v>
      </c>
      <c r="AGM377" s="7">
        <v>1.5785300925925929</v>
      </c>
      <c r="AGN377" s="6">
        <v>1.5512037037037041</v>
      </c>
      <c r="AGO377" s="6">
        <v>1.1244675925925931</v>
      </c>
      <c r="AGP377" s="6">
        <v>1.5778356481481479</v>
      </c>
      <c r="AGQ377" s="6">
        <v>1.5567476851851849</v>
      </c>
      <c r="AGR377" s="7">
        <v>0.52428240740740739</v>
      </c>
      <c r="AGS377" s="6">
        <v>1.794918981481481</v>
      </c>
      <c r="AGT377" s="6">
        <v>0.58518518518518514</v>
      </c>
      <c r="AGU377" s="6">
        <v>0.79084490740740743</v>
      </c>
      <c r="AGV377" s="6">
        <v>1.4770370370370369</v>
      </c>
      <c r="AGW377" s="7">
        <v>0.1228819444444444</v>
      </c>
      <c r="AGX377" s="6">
        <v>1.4654398148148149</v>
      </c>
      <c r="AGY377" s="6">
        <v>1.7887500000000001</v>
      </c>
      <c r="AGZ377" s="6">
        <v>1.810543981481481</v>
      </c>
      <c r="AHA377" s="6">
        <v>1.6499421296296299</v>
      </c>
      <c r="AHB377" s="7">
        <v>1.641967592592593</v>
      </c>
      <c r="AHC377" s="6">
        <v>1.266655092592593</v>
      </c>
      <c r="AHD377" s="6">
        <v>0.39391203703703698</v>
      </c>
      <c r="AHE377" s="6">
        <v>0.78236111111111106</v>
      </c>
      <c r="AHF377" s="6">
        <v>0.82328703703703698</v>
      </c>
      <c r="AHG377" s="7">
        <v>0.82237268518518514</v>
      </c>
      <c r="AHH377" s="6">
        <v>1.12181712962963</v>
      </c>
      <c r="AHI377" s="6">
        <v>1.153993055555556</v>
      </c>
      <c r="AHJ377" s="6">
        <v>1.130856481481481</v>
      </c>
      <c r="AHK377" s="6">
        <v>1.554849537037037</v>
      </c>
      <c r="AHL377" s="7">
        <v>1.817962962962963</v>
      </c>
      <c r="AHM377" s="6">
        <v>1.605439814814815</v>
      </c>
      <c r="AHN377" s="6">
        <v>1.1189236111111109</v>
      </c>
      <c r="AHO377" s="6">
        <v>0.65491898148148153</v>
      </c>
      <c r="AHP377" s="6">
        <v>0.73994212962962957</v>
      </c>
      <c r="AHQ377" s="7">
        <v>2.7685185185185181E-2</v>
      </c>
      <c r="AHR377" s="6">
        <v>1.0990972222222219</v>
      </c>
      <c r="AHS377" s="6">
        <v>1.673726851851852</v>
      </c>
      <c r="AHT377" s="6">
        <v>1.236574074074074</v>
      </c>
      <c r="AHU377" s="6">
        <v>1.584849537037037</v>
      </c>
      <c r="AHV377" s="7">
        <v>0.99271990740740745</v>
      </c>
      <c r="AHW377" s="6">
        <v>0.75006944444444446</v>
      </c>
      <c r="AHX377" s="6">
        <v>1.6415972222222219</v>
      </c>
      <c r="AHY377" s="6">
        <v>1.5331365740740741</v>
      </c>
      <c r="AHZ377" s="6">
        <v>0.50230324074074073</v>
      </c>
      <c r="AIA377" s="7">
        <v>1.572337962962963</v>
      </c>
      <c r="AIB377" s="6">
        <v>1.2788541666666671</v>
      </c>
      <c r="AIC377" s="6">
        <v>1.549872685185185</v>
      </c>
      <c r="AID377" s="6">
        <v>0.89620370370370372</v>
      </c>
      <c r="AIE377" s="6">
        <v>0.61937500000000001</v>
      </c>
      <c r="AIF377" s="7">
        <v>1.109039351851852</v>
      </c>
      <c r="AIG377" s="6">
        <v>0.52230324074074075</v>
      </c>
      <c r="AIH377" s="6">
        <v>1.287048611111111</v>
      </c>
      <c r="AII377" s="6">
        <v>0.76219907407407406</v>
      </c>
      <c r="AIJ377" s="6">
        <v>0.25163194444444442</v>
      </c>
      <c r="AIK377" s="7">
        <v>1.1237847222222219</v>
      </c>
      <c r="AIL377" s="6">
        <v>1.558217592592593</v>
      </c>
      <c r="AIM377" s="6">
        <v>0.51074074074074072</v>
      </c>
      <c r="AIN377" s="6">
        <v>1.555462962962963</v>
      </c>
      <c r="AIO377" s="6">
        <v>0.76079861111111113</v>
      </c>
      <c r="AIP377" s="7">
        <v>1.492094907407407</v>
      </c>
      <c r="AIQ377" s="6">
        <v>0.45341435185185192</v>
      </c>
      <c r="AIR377" s="6">
        <v>1.481967592592593</v>
      </c>
      <c r="AIS377" s="6">
        <v>0.71481481481481479</v>
      </c>
      <c r="AIT377" s="6">
        <v>0.47218749999999998</v>
      </c>
      <c r="AIU377" s="7">
        <v>2.2789351851851849E-2</v>
      </c>
      <c r="AIV377" s="6">
        <v>0.7474305555555556</v>
      </c>
      <c r="AIW377" s="6">
        <v>1.1779629629629631</v>
      </c>
      <c r="AIX377" s="6">
        <v>0.72400462962962964</v>
      </c>
      <c r="AIY377" s="6">
        <v>1.590532407407407</v>
      </c>
      <c r="AIZ377" s="7">
        <v>1.560740740740741</v>
      </c>
      <c r="AJA377" s="6">
        <v>0.61307870370370365</v>
      </c>
      <c r="AJB377" s="6">
        <v>0.79759259259259263</v>
      </c>
      <c r="AJC377" s="6">
        <v>1.107013888888889</v>
      </c>
      <c r="AJD377" s="6">
        <v>1.5552199074074069</v>
      </c>
      <c r="AJE377" s="7">
        <v>1.5496296296296299</v>
      </c>
      <c r="AJF377" s="6">
        <v>0.48373842592592592</v>
      </c>
      <c r="AJG377" s="6">
        <v>1.653356481481481</v>
      </c>
      <c r="AJH377" s="6">
        <v>1.469166666666667</v>
      </c>
      <c r="AJI377" s="6">
        <v>1.278969907407407</v>
      </c>
      <c r="AJJ377" s="7">
        <v>1.6264004629629629</v>
      </c>
      <c r="AJK377" s="6">
        <v>1.5525231481481481</v>
      </c>
      <c r="AJL377" s="6">
        <v>1.5278472222222219</v>
      </c>
      <c r="AJM377" s="6">
        <v>1.588287037037037</v>
      </c>
      <c r="AJN377" s="6">
        <v>1.2672916666666669</v>
      </c>
      <c r="AJO377" s="7">
        <v>0.97582175925925929</v>
      </c>
      <c r="AJP377" s="6">
        <v>0.55841435185185184</v>
      </c>
      <c r="AJQ377" s="6">
        <v>1.0782407407407411</v>
      </c>
      <c r="AJR377" s="6">
        <v>1.046770833333333</v>
      </c>
      <c r="AJS377" s="6">
        <v>1.039490740740741</v>
      </c>
      <c r="AJT377" s="7">
        <v>1.554618055555556</v>
      </c>
      <c r="AJU377" s="6">
        <v>1.76318287037037</v>
      </c>
      <c r="AJV377" s="6">
        <v>1.541261574074074</v>
      </c>
      <c r="AJW377" s="6">
        <v>1.0410416666666671</v>
      </c>
      <c r="AJX377" s="6">
        <v>1.2753240740740741</v>
      </c>
      <c r="AJY377" s="7">
        <v>0.81930555555555551</v>
      </c>
      <c r="AJZ377" s="6">
        <v>0.75443287037037032</v>
      </c>
      <c r="AKA377" s="6">
        <v>0.98761574074074077</v>
      </c>
      <c r="AKB377" s="6">
        <v>1.288043981481481</v>
      </c>
      <c r="AKC377" s="6">
        <v>1.602743055555556</v>
      </c>
      <c r="AKD377" s="7">
        <v>1.5890625</v>
      </c>
      <c r="AKE377" s="6">
        <v>0.39775462962962971</v>
      </c>
      <c r="AKF377" s="6">
        <v>1.1296180555555559</v>
      </c>
      <c r="AKG377" s="6">
        <v>1.4480324074074069</v>
      </c>
      <c r="AKH377" s="6">
        <v>1.5557986111111111</v>
      </c>
      <c r="AKI377" s="7">
        <v>1.558136574074074</v>
      </c>
      <c r="AKJ377" s="6">
        <v>1.757152777777778</v>
      </c>
      <c r="AKK377" s="6">
        <v>0.45406249999999998</v>
      </c>
      <c r="AKL377" s="6">
        <v>0.39660879629629631</v>
      </c>
      <c r="AKM377" s="6">
        <v>1.2620370370370371</v>
      </c>
      <c r="AKN377" s="7">
        <v>0.6584606481481482</v>
      </c>
      <c r="AKO377" s="6">
        <v>0.75883101851851853</v>
      </c>
      <c r="AKP377" s="6">
        <v>1.802106481481482</v>
      </c>
      <c r="AKQ377" s="6">
        <v>1.657118055555556</v>
      </c>
      <c r="AKR377" s="6">
        <v>1.090694444444444</v>
      </c>
      <c r="AKS377" s="7">
        <v>1.5192824074074069</v>
      </c>
      <c r="AKT377" s="6">
        <v>1.5519791666666669</v>
      </c>
      <c r="AKU377" s="6">
        <v>0.75334490740740745</v>
      </c>
      <c r="AKV377" s="6">
        <v>0.9809606481481481</v>
      </c>
      <c r="AKW377" s="6">
        <v>1.044849537037037</v>
      </c>
      <c r="AKX377" s="7">
        <v>1.515451388888889</v>
      </c>
      <c r="AKY377" s="6">
        <v>1.565775462962963</v>
      </c>
      <c r="AKZ377" s="6">
        <v>1.5159259259259259</v>
      </c>
      <c r="ALA377" s="6">
        <v>1.435752314814815</v>
      </c>
      <c r="ALB377" s="6">
        <v>0.8293518518518519</v>
      </c>
      <c r="ALC377" s="7">
        <v>0.43920138888888888</v>
      </c>
      <c r="ALD377" s="6">
        <v>1.6244675925925931</v>
      </c>
      <c r="ALE377" s="6">
        <v>1.0955208333333331</v>
      </c>
      <c r="ALF377" s="6">
        <v>1.176574074074074</v>
      </c>
      <c r="ALG377" s="6">
        <v>0.1215509259259259</v>
      </c>
      <c r="ALH377" s="7">
        <v>1.552939814814815</v>
      </c>
      <c r="ALI377" s="6">
        <v>0.76400462962962967</v>
      </c>
      <c r="ALJ377" s="6">
        <v>1.3337037037037041</v>
      </c>
      <c r="ALK377" s="6">
        <v>0.43204861111111109</v>
      </c>
      <c r="ALL377" s="6">
        <v>0.76918981481481485</v>
      </c>
      <c r="ALM377" s="7">
        <v>0.79563657407407407</v>
      </c>
    </row>
    <row r="378" spans="1:1001" x14ac:dyDescent="0.45">
      <c r="A378" s="1" t="s">
        <v>377</v>
      </c>
      <c r="B378" s="6">
        <v>0.25240740740740741</v>
      </c>
      <c r="C378" s="6">
        <v>0.68221064814814814</v>
      </c>
      <c r="D378" s="6">
        <v>0.5974652777777778</v>
      </c>
      <c r="E378" s="6">
        <v>0.43072916666666672</v>
      </c>
      <c r="F378" s="7">
        <v>1.216736111111111</v>
      </c>
      <c r="G378" s="6">
        <v>0.83777777777777773</v>
      </c>
      <c r="H378" s="6">
        <v>0.25368055555555558</v>
      </c>
      <c r="I378" s="6">
        <v>1.3765624999999999</v>
      </c>
      <c r="J378" s="6">
        <v>0.54714120370370367</v>
      </c>
      <c r="K378" s="7">
        <v>0.7098726851851852</v>
      </c>
      <c r="L378" s="6">
        <v>0.13923611111111109</v>
      </c>
      <c r="M378" s="6">
        <v>0.69634259259259257</v>
      </c>
      <c r="N378" s="6">
        <v>0.94494212962962965</v>
      </c>
      <c r="O378" s="6">
        <v>0.25524305555555549</v>
      </c>
      <c r="P378" s="7">
        <v>0.94540509259259264</v>
      </c>
      <c r="Q378" s="6">
        <v>0.58870370370370373</v>
      </c>
      <c r="R378" s="6">
        <v>0.215150462962963</v>
      </c>
      <c r="S378" s="6">
        <v>0.78512731481481479</v>
      </c>
      <c r="T378" s="6">
        <v>1.3323611111111111</v>
      </c>
      <c r="U378" s="7">
        <v>0.32146990740740738</v>
      </c>
      <c r="V378" s="6">
        <v>0.41056712962962971</v>
      </c>
      <c r="W378" s="6">
        <v>0.63055555555555554</v>
      </c>
      <c r="X378" s="6">
        <v>0.71804398148148152</v>
      </c>
      <c r="Y378" s="6">
        <v>0.94184027777777779</v>
      </c>
      <c r="Z378" s="7">
        <v>2.7815972222222221</v>
      </c>
      <c r="AA378" s="6">
        <v>0.46178240740740739</v>
      </c>
      <c r="AB378" s="6">
        <v>0.61589120370370365</v>
      </c>
      <c r="AC378" s="6">
        <v>0.56182870370370375</v>
      </c>
      <c r="AD378" s="6">
        <v>1.2372800925925931</v>
      </c>
      <c r="AE378" s="7">
        <v>1.2157754629629629</v>
      </c>
      <c r="AF378" s="6">
        <v>0.56821759259259264</v>
      </c>
      <c r="AG378" s="6">
        <v>0.42248842592592589</v>
      </c>
      <c r="AH378" s="6">
        <v>0.95325231481481476</v>
      </c>
      <c r="AI378" s="6">
        <v>0.75</v>
      </c>
      <c r="AJ378" s="7">
        <v>0.59141203703703704</v>
      </c>
      <c r="AK378" s="6">
        <v>0.94748842592592597</v>
      </c>
      <c r="AL378" s="6">
        <v>1.233958333333333</v>
      </c>
      <c r="AM378" s="6">
        <v>0.2166666666666667</v>
      </c>
      <c r="AN378" s="6">
        <v>0.70849537037037036</v>
      </c>
      <c r="AO378" s="7">
        <v>0.50583333333333336</v>
      </c>
      <c r="AP378" s="6">
        <v>0.62854166666666667</v>
      </c>
      <c r="AQ378" s="6">
        <v>0.43596064814814822</v>
      </c>
      <c r="AR378" s="6">
        <v>0.72059027777777773</v>
      </c>
      <c r="AS378" s="6">
        <v>0.84307870370370375</v>
      </c>
      <c r="AT378" s="7">
        <v>0.25315972222222222</v>
      </c>
      <c r="AU378" s="6">
        <v>0.34534722222222219</v>
      </c>
      <c r="AV378" s="6">
        <v>0.29813657407407412</v>
      </c>
      <c r="AW378" s="6">
        <v>1.3984027777777781</v>
      </c>
      <c r="AX378" s="6">
        <v>0.21890046296296289</v>
      </c>
      <c r="AY378" s="7">
        <v>0.62075231481481485</v>
      </c>
      <c r="AZ378" s="6">
        <v>0.50266203703703705</v>
      </c>
      <c r="BA378" s="6">
        <v>0.31327546296296288</v>
      </c>
      <c r="BB378" s="6">
        <v>0.70552083333333337</v>
      </c>
      <c r="BC378" s="6">
        <v>0.93832175925925931</v>
      </c>
      <c r="BD378" s="7">
        <v>1.028483796296296</v>
      </c>
      <c r="BE378" s="6">
        <v>0.93890046296296292</v>
      </c>
      <c r="BF378" s="6">
        <v>0.74083333333333334</v>
      </c>
      <c r="BG378" s="6">
        <v>0.9690509259259259</v>
      </c>
      <c r="BH378" s="6">
        <v>0.26141203703703703</v>
      </c>
      <c r="BI378" s="7">
        <v>0.1010416666666667</v>
      </c>
      <c r="BJ378" s="6">
        <v>0.52943287037037035</v>
      </c>
      <c r="BK378" s="6">
        <v>0.83929398148148149</v>
      </c>
      <c r="BL378" s="6">
        <v>0.84127314814814813</v>
      </c>
      <c r="BM378" s="6">
        <v>0.25222222222222218</v>
      </c>
      <c r="BN378" s="7">
        <v>0.204224537037037</v>
      </c>
      <c r="BO378" s="6">
        <v>0.49836805555555558</v>
      </c>
      <c r="BP378" s="6">
        <v>1.3286921296296299</v>
      </c>
      <c r="BQ378" s="6">
        <v>0.21724537037037039</v>
      </c>
      <c r="BR378" s="6">
        <v>0.7631944444444444</v>
      </c>
      <c r="BS378" s="7">
        <v>1.3932754629629629</v>
      </c>
      <c r="BT378" s="6">
        <v>0.61734953703703699</v>
      </c>
      <c r="BU378" s="6">
        <v>0.93949074074074079</v>
      </c>
      <c r="BV378" s="6">
        <v>1.466898148148148</v>
      </c>
      <c r="BW378" s="6">
        <v>1.3279745370370371</v>
      </c>
      <c r="BX378" s="7">
        <v>0.84697916666666662</v>
      </c>
      <c r="BY378" s="6">
        <v>1.2243981481481481</v>
      </c>
      <c r="BZ378" s="6">
        <v>0.4969675925925926</v>
      </c>
      <c r="CA378" s="6">
        <v>0.7147337962962963</v>
      </c>
      <c r="CB378" s="6">
        <v>0.79023148148148148</v>
      </c>
      <c r="CC378" s="7">
        <v>0.86593750000000003</v>
      </c>
      <c r="CD378" s="6">
        <v>1.2881944444444441E-2</v>
      </c>
      <c r="CE378" s="6">
        <v>0.72672453703703699</v>
      </c>
      <c r="CF378" s="6">
        <v>0.20474537037037041</v>
      </c>
      <c r="CG378" s="6">
        <v>0.97185185185185186</v>
      </c>
      <c r="CH378" s="7">
        <v>0.7490162037037037</v>
      </c>
      <c r="CI378" s="6">
        <v>0.84112268518518518</v>
      </c>
      <c r="CJ378" s="6">
        <v>0.75086805555555558</v>
      </c>
      <c r="CK378" s="6">
        <v>0.44155092592592587</v>
      </c>
      <c r="CL378" s="6">
        <v>0.47439814814814812</v>
      </c>
      <c r="CM378" s="7">
        <v>0.50648148148148153</v>
      </c>
      <c r="CN378" s="6">
        <v>0.56020833333333331</v>
      </c>
      <c r="CO378" s="6">
        <v>1.1219097222222221</v>
      </c>
      <c r="CP378" s="6">
        <v>0.49789351851851849</v>
      </c>
      <c r="CQ378" s="6">
        <v>0.53079861111111115</v>
      </c>
      <c r="CR378" s="7">
        <v>0.849212962962963</v>
      </c>
      <c r="CS378" s="6">
        <v>0.15305555555555561</v>
      </c>
      <c r="CT378" s="6">
        <v>0.94825231481481487</v>
      </c>
      <c r="CU378" s="6">
        <v>0.64461805555555551</v>
      </c>
      <c r="CV378" s="6">
        <v>0.72412037037037036</v>
      </c>
      <c r="CW378" s="7">
        <v>0.33247685185185177</v>
      </c>
      <c r="CX378" s="6">
        <v>0.54932870370370368</v>
      </c>
      <c r="CY378" s="6">
        <v>0.45131944444444438</v>
      </c>
      <c r="CZ378" s="6">
        <v>0.42704861111111109</v>
      </c>
      <c r="DA378" s="6">
        <v>0.84832175925925923</v>
      </c>
      <c r="DB378" s="7">
        <v>1.2071296296296301</v>
      </c>
      <c r="DC378" s="6">
        <v>0.84459490740740739</v>
      </c>
      <c r="DD378" s="6">
        <v>0.86645833333333333</v>
      </c>
      <c r="DE378" s="6">
        <v>0.88800925925925922</v>
      </c>
      <c r="DF378" s="6">
        <v>0.94223379629629633</v>
      </c>
      <c r="DG378" s="7">
        <v>0.32523148148148151</v>
      </c>
      <c r="DH378" s="6">
        <v>0.30690972222222218</v>
      </c>
      <c r="DI378" s="6">
        <v>0.94594907407407403</v>
      </c>
      <c r="DJ378" s="6">
        <v>0.84687500000000004</v>
      </c>
      <c r="DK378" s="6">
        <v>0.75097222222222226</v>
      </c>
      <c r="DL378" s="7">
        <v>0.6350231481481482</v>
      </c>
      <c r="DM378" s="6">
        <v>0.4337152777777778</v>
      </c>
      <c r="DN378" s="6">
        <v>0.84695601851851854</v>
      </c>
      <c r="DO378" s="6">
        <v>0.26831018518518518</v>
      </c>
      <c r="DP378" s="6">
        <v>0.72193287037037035</v>
      </c>
      <c r="DQ378" s="7">
        <v>0.94130787037037034</v>
      </c>
      <c r="DR378" s="6">
        <v>0.70670138888888889</v>
      </c>
      <c r="DS378" s="6">
        <v>0.95258101851851851</v>
      </c>
      <c r="DT378" s="6">
        <v>1.403240740740741</v>
      </c>
      <c r="DU378" s="6">
        <v>0.55748842592592596</v>
      </c>
      <c r="DV378" s="7">
        <v>0.75263888888888886</v>
      </c>
      <c r="DW378" s="6">
        <v>0.84667824074074072</v>
      </c>
      <c r="DX378" s="6">
        <v>1.1359375</v>
      </c>
      <c r="DY378" s="6">
        <v>0.9751157407407407</v>
      </c>
      <c r="DZ378" s="6">
        <v>0.95103009259259264</v>
      </c>
      <c r="EA378" s="7">
        <v>0.80621527777777779</v>
      </c>
      <c r="EB378" s="6">
        <v>0.84540509259259256</v>
      </c>
      <c r="EC378" s="6">
        <v>0.57118055555555558</v>
      </c>
      <c r="ED378" s="6">
        <v>0.58256944444444447</v>
      </c>
      <c r="EE378" s="6">
        <v>0.52180555555555552</v>
      </c>
      <c r="EF378" s="7">
        <v>0.9201273148148148</v>
      </c>
      <c r="EG378" s="6">
        <v>0.45445601851851852</v>
      </c>
      <c r="EH378" s="6">
        <v>1.236064814814815</v>
      </c>
      <c r="EI378" s="6">
        <v>0.5808564814814815</v>
      </c>
      <c r="EJ378" s="6">
        <v>0.20883101851851851</v>
      </c>
      <c r="EK378" s="7">
        <v>0.94202546296296297</v>
      </c>
      <c r="EL378" s="6">
        <v>1.22119212962963</v>
      </c>
      <c r="EM378" s="6">
        <v>0.5640856481481481</v>
      </c>
      <c r="EN378" s="6">
        <v>0.65917824074074072</v>
      </c>
      <c r="EO378" s="6">
        <v>0.6177083333333333</v>
      </c>
      <c r="EP378" s="7">
        <v>0.7804861111111111</v>
      </c>
      <c r="EQ378" s="6">
        <v>0.59961805555555558</v>
      </c>
      <c r="ER378" s="6">
        <v>1.2107870370370371</v>
      </c>
      <c r="ES378" s="6">
        <v>0.61994212962962958</v>
      </c>
      <c r="ET378" s="6">
        <v>0.88462962962962965</v>
      </c>
      <c r="EU378" s="7">
        <v>0.2107175925925926</v>
      </c>
      <c r="EV378" s="6">
        <v>0.30418981481481477</v>
      </c>
      <c r="EW378" s="6">
        <v>0.58453703703703708</v>
      </c>
      <c r="EX378" s="6">
        <v>0.61084490740740738</v>
      </c>
      <c r="EY378" s="6">
        <v>0.69008101851851855</v>
      </c>
      <c r="EZ378" s="7">
        <v>1.16974537037037</v>
      </c>
      <c r="FA378" s="6">
        <v>0.94065972222222227</v>
      </c>
      <c r="FB378" s="6">
        <v>0.44287037037037041</v>
      </c>
      <c r="FC378" s="6">
        <v>0.67673611111111109</v>
      </c>
      <c r="FD378" s="6">
        <v>0.58298611111111109</v>
      </c>
      <c r="FE378" s="7">
        <v>0.48185185185185192</v>
      </c>
      <c r="FF378" s="6">
        <v>0.4758101851851852</v>
      </c>
      <c r="FG378" s="6">
        <v>0.48983796296296289</v>
      </c>
      <c r="FH378" s="6">
        <v>0.61525462962962962</v>
      </c>
      <c r="FI378" s="6">
        <v>0.30152777777777778</v>
      </c>
      <c r="FJ378" s="7">
        <v>0.71517361111111111</v>
      </c>
      <c r="FK378" s="6">
        <v>0.80637731481481478</v>
      </c>
      <c r="FL378" s="6">
        <v>0.63299768518518518</v>
      </c>
      <c r="FM378" s="6">
        <v>0.4150462962962963</v>
      </c>
      <c r="FN378" s="6">
        <v>0.69396990740740738</v>
      </c>
      <c r="FO378" s="7">
        <v>0.4931828703703704</v>
      </c>
      <c r="FP378" s="6">
        <v>1.305844907407407</v>
      </c>
      <c r="FQ378" s="6">
        <v>0.90497685185185184</v>
      </c>
      <c r="FR378" s="6">
        <v>0.92800925925925926</v>
      </c>
      <c r="FS378" s="6">
        <v>0.93050925925925931</v>
      </c>
      <c r="FT378" s="7">
        <v>0.89603009259259259</v>
      </c>
      <c r="FU378" s="6">
        <v>0.49564814814814823</v>
      </c>
      <c r="FV378" s="6">
        <v>0.4667013888888889</v>
      </c>
      <c r="FW378" s="6">
        <v>1.2372453703703701</v>
      </c>
      <c r="FX378" s="6">
        <v>0.8735532407407407</v>
      </c>
      <c r="FY378" s="7">
        <v>1.3911805555555561</v>
      </c>
      <c r="FZ378" s="6">
        <v>0.34383101851851849</v>
      </c>
      <c r="GA378" s="6">
        <v>0.42568287037037039</v>
      </c>
      <c r="GB378" s="6">
        <v>0.57841435185185186</v>
      </c>
      <c r="GC378" s="6">
        <v>0.83856481481481482</v>
      </c>
      <c r="GD378" s="7">
        <v>0.59827546296296297</v>
      </c>
      <c r="GE378" s="6">
        <v>1.110543981481481</v>
      </c>
      <c r="GF378" s="6">
        <v>0.56517361111111108</v>
      </c>
      <c r="GG378" s="6">
        <v>1.1924999999999999</v>
      </c>
      <c r="GH378" s="6">
        <v>0.27079861111111109</v>
      </c>
      <c r="GI378" s="7">
        <v>0.2653240740740741</v>
      </c>
      <c r="GJ378" s="6">
        <v>0.57021990740740736</v>
      </c>
      <c r="GK378" s="6">
        <v>0.92500000000000004</v>
      </c>
      <c r="GL378" s="6">
        <v>0.44874999999999998</v>
      </c>
      <c r="GM378" s="6">
        <v>0.47306712962962971</v>
      </c>
      <c r="GN378" s="7">
        <v>0.72548611111111116</v>
      </c>
      <c r="GO378" s="6">
        <v>0.5229166666666667</v>
      </c>
      <c r="GP378" s="6">
        <v>0.24809027777777781</v>
      </c>
      <c r="GQ378" s="6">
        <v>0.4190625</v>
      </c>
      <c r="GR378" s="6">
        <v>0.62902777777777774</v>
      </c>
      <c r="GS378" s="7">
        <v>0.94165509259259261</v>
      </c>
      <c r="GT378" s="6">
        <v>1.2221759259259259</v>
      </c>
      <c r="GU378" s="6">
        <v>0.50585648148148143</v>
      </c>
      <c r="GV378" s="6">
        <v>0.84785879629629635</v>
      </c>
      <c r="GW378" s="6">
        <v>0.2503009259259259</v>
      </c>
      <c r="GX378" s="7">
        <v>0.26283564814814808</v>
      </c>
      <c r="GY378" s="6">
        <v>0.7512847222222222</v>
      </c>
      <c r="GZ378" s="6">
        <v>0.5967824074074074</v>
      </c>
      <c r="HA378" s="6">
        <v>0.56693287037037032</v>
      </c>
      <c r="HB378" s="6">
        <v>0.93422453703703701</v>
      </c>
      <c r="HC378" s="7">
        <v>0.84563657407407411</v>
      </c>
      <c r="HD378" s="6">
        <v>0.35560185185185178</v>
      </c>
      <c r="HE378" s="6">
        <v>1.3808101851851851</v>
      </c>
      <c r="HF378" s="6">
        <v>0.94722222222222219</v>
      </c>
      <c r="HG378" s="6">
        <v>0.62471064814814814</v>
      </c>
      <c r="HH378" s="7">
        <v>0.58740740740740738</v>
      </c>
      <c r="HI378" s="6">
        <v>0.93512731481481481</v>
      </c>
      <c r="HJ378" s="6">
        <v>0.91664351851851855</v>
      </c>
      <c r="HK378" s="6">
        <v>1.210104166666667</v>
      </c>
      <c r="HL378" s="6">
        <v>0.59819444444444447</v>
      </c>
      <c r="HM378" s="7">
        <v>0.94381944444444443</v>
      </c>
      <c r="HN378" s="6">
        <v>0.25693287037037038</v>
      </c>
      <c r="HO378" s="6">
        <v>0.84562499999999996</v>
      </c>
      <c r="HP378" s="6">
        <v>0.69884259259259263</v>
      </c>
      <c r="HQ378" s="6">
        <v>0.20702546296296301</v>
      </c>
      <c r="HR378" s="7">
        <v>1.232280092592593</v>
      </c>
      <c r="HS378" s="6">
        <v>0.86238425925925921</v>
      </c>
      <c r="HT378" s="6">
        <v>0.5424768518518519</v>
      </c>
      <c r="HU378" s="6">
        <v>0.57399305555555558</v>
      </c>
      <c r="HV378" s="6">
        <v>1.2412962962962959</v>
      </c>
      <c r="HW378" s="7">
        <v>0.49289351851851848</v>
      </c>
      <c r="HX378" s="6">
        <v>0.4246064814814815</v>
      </c>
      <c r="HY378" s="6">
        <v>0.2132407407407407</v>
      </c>
      <c r="HZ378" s="6">
        <v>0.5713773148148148</v>
      </c>
      <c r="IA378" s="6">
        <v>0.57483796296296297</v>
      </c>
      <c r="IB378" s="7">
        <v>0.44450231481481478</v>
      </c>
      <c r="IC378" s="6">
        <v>0.26104166666666673</v>
      </c>
      <c r="ID378" s="6">
        <v>0.70857638888888885</v>
      </c>
      <c r="IE378" s="6">
        <v>0.56128472222222225</v>
      </c>
      <c r="IF378" s="6">
        <v>1.0512847222222219</v>
      </c>
      <c r="IG378" s="7">
        <v>0.55342592592592588</v>
      </c>
      <c r="IH378" s="6">
        <v>0.43604166666666672</v>
      </c>
      <c r="II378" s="6">
        <v>0.22488425925925931</v>
      </c>
      <c r="IJ378" s="6">
        <v>0.62346064814814817</v>
      </c>
      <c r="IK378" s="6">
        <v>0.60961805555555559</v>
      </c>
      <c r="IL378" s="7">
        <v>0.50922453703703707</v>
      </c>
      <c r="IM378" s="6">
        <v>0.57490740740740742</v>
      </c>
      <c r="IN378" s="6">
        <v>0.92871527777777774</v>
      </c>
      <c r="IO378" s="6">
        <v>0.58900462962962963</v>
      </c>
      <c r="IP378" s="6">
        <v>0.19591435185185191</v>
      </c>
      <c r="IQ378" s="7">
        <v>0.50324074074074077</v>
      </c>
      <c r="IR378" s="6">
        <v>0.93903935185185183</v>
      </c>
      <c r="IS378" s="6">
        <v>0.8878935185185185</v>
      </c>
      <c r="IT378" s="6">
        <v>1.204155092592593</v>
      </c>
      <c r="IU378" s="6">
        <v>0.56487268518518519</v>
      </c>
      <c r="IV378" s="7">
        <v>0.79704861111111114</v>
      </c>
      <c r="IW378" s="6">
        <v>0.74378472222222225</v>
      </c>
      <c r="IX378" s="6">
        <v>0.31402777777777779</v>
      </c>
      <c r="IY378" s="6">
        <v>0.57695601851851852</v>
      </c>
      <c r="IZ378" s="6">
        <v>0.74967592592592591</v>
      </c>
      <c r="JA378" s="7">
        <v>0.83851851851851855</v>
      </c>
      <c r="JB378" s="6">
        <v>0.3056828703703704</v>
      </c>
      <c r="JC378" s="6">
        <v>0.84686342592592589</v>
      </c>
      <c r="JD378" s="6">
        <v>0.64564814814814819</v>
      </c>
      <c r="JE378" s="6">
        <v>0.83929398148148149</v>
      </c>
      <c r="JF378" s="7">
        <v>0.8931365740740741</v>
      </c>
      <c r="JH378" s="6">
        <v>0.50980324074074079</v>
      </c>
      <c r="JI378" s="6">
        <v>0.54721064814814813</v>
      </c>
      <c r="JJ378" s="6">
        <v>0.94218749999999996</v>
      </c>
      <c r="JK378" s="7">
        <v>0.85793981481481485</v>
      </c>
      <c r="JL378" s="6">
        <v>0.8400347222222222</v>
      </c>
      <c r="JM378" s="6">
        <v>9.8229166666666673E-2</v>
      </c>
      <c r="JN378" s="6">
        <v>0.91714120370370367</v>
      </c>
      <c r="JO378" s="6">
        <v>0.92928240740740742</v>
      </c>
      <c r="JP378" s="7">
        <v>0.67703703703703699</v>
      </c>
      <c r="JQ378" s="6">
        <v>0.75859953703703709</v>
      </c>
      <c r="JR378" s="6">
        <v>0.75223379629629628</v>
      </c>
      <c r="JS378" s="6">
        <v>0.43131944444444442</v>
      </c>
      <c r="JT378" s="6">
        <v>0.83502314814814815</v>
      </c>
      <c r="JU378" s="7">
        <v>0.3492939814814815</v>
      </c>
      <c r="JV378" s="6">
        <v>0.89394675925925926</v>
      </c>
      <c r="JW378" s="6">
        <v>0.939849537037037</v>
      </c>
      <c r="JX378" s="6">
        <v>0.4521412037037037</v>
      </c>
      <c r="JY378" s="6">
        <v>0.51312500000000005</v>
      </c>
      <c r="JZ378" s="7">
        <v>0.83876157407407403</v>
      </c>
      <c r="KA378" s="6">
        <v>1.221875</v>
      </c>
      <c r="KB378" s="6">
        <v>0.52749999999999997</v>
      </c>
      <c r="KC378" s="6">
        <v>0.72803240740740738</v>
      </c>
      <c r="KD378" s="6">
        <v>0.8449768518518519</v>
      </c>
      <c r="KE378" s="7">
        <v>0.50366898148148154</v>
      </c>
      <c r="KF378" s="6">
        <v>0.56421296296296297</v>
      </c>
      <c r="KG378" s="6">
        <v>0.56179398148148152</v>
      </c>
      <c r="KH378" s="6">
        <v>0.91363425925925923</v>
      </c>
      <c r="KI378" s="6">
        <v>0.40453703703703697</v>
      </c>
      <c r="KJ378" s="7">
        <v>0.9221759259259259</v>
      </c>
      <c r="KK378" s="6">
        <v>0.64935185185185185</v>
      </c>
      <c r="KL378" s="6">
        <v>0.90771990740740738</v>
      </c>
      <c r="KM378" s="6">
        <v>0.58674768518518516</v>
      </c>
      <c r="KN378" s="6">
        <v>1.396331018518518</v>
      </c>
      <c r="KO378" s="7">
        <v>0.21349537037037039</v>
      </c>
      <c r="KP378" s="6">
        <v>0.50365740740740739</v>
      </c>
      <c r="KQ378" s="6">
        <v>0.38266203703703711</v>
      </c>
      <c r="KR378" s="6">
        <v>1.416423611111111</v>
      </c>
      <c r="KS378" s="6">
        <v>0.9515393518518519</v>
      </c>
      <c r="KT378" s="7">
        <v>1.2423263888888889</v>
      </c>
      <c r="KU378" s="6">
        <v>0.86156250000000001</v>
      </c>
      <c r="KV378" s="6">
        <v>0.92994212962962963</v>
      </c>
      <c r="KW378" s="6">
        <v>0.91162037037037036</v>
      </c>
      <c r="KX378" s="6">
        <v>0.58310185185185182</v>
      </c>
      <c r="KY378" s="7">
        <v>0.54865740740740743</v>
      </c>
      <c r="KZ378" s="6">
        <v>0.33078703703703699</v>
      </c>
      <c r="LA378" s="6">
        <v>1.404490740740741</v>
      </c>
      <c r="LB378" s="6">
        <v>0.450625</v>
      </c>
      <c r="LC378" s="6">
        <v>0.59137731481481481</v>
      </c>
      <c r="LD378" s="7">
        <v>0.76689814814814816</v>
      </c>
      <c r="LE378" s="6">
        <v>0.84615740740740741</v>
      </c>
      <c r="LF378" s="6">
        <v>0.84572916666666664</v>
      </c>
      <c r="LG378" s="6">
        <v>0.58239583333333333</v>
      </c>
      <c r="LH378" s="6">
        <v>0.94262731481481477</v>
      </c>
      <c r="LI378" s="7">
        <v>1.227060185185185</v>
      </c>
      <c r="LJ378" s="6">
        <v>0.41555555555555562</v>
      </c>
      <c r="LK378" s="6">
        <v>0.21975694444444441</v>
      </c>
      <c r="LL378" s="6">
        <v>1.2409027777777779</v>
      </c>
      <c r="LM378" s="6">
        <v>0.9287037037037037</v>
      </c>
      <c r="LN378" s="7">
        <v>0.83898148148148144</v>
      </c>
      <c r="LO378" s="6">
        <v>0.84667824074074072</v>
      </c>
      <c r="LP378" s="6">
        <v>0.67047453703703708</v>
      </c>
      <c r="LQ378" s="6">
        <v>0.57416666666666671</v>
      </c>
      <c r="LR378" s="6">
        <v>0.51728009259259256</v>
      </c>
      <c r="LS378" s="7">
        <v>0.28934027777777782</v>
      </c>
      <c r="LT378" s="6">
        <v>0.48719907407407409</v>
      </c>
      <c r="LU378" s="6">
        <v>0.2263425925925926</v>
      </c>
      <c r="LV378" s="6">
        <v>0.94712962962962965</v>
      </c>
      <c r="LW378" s="6">
        <v>0.5931481481481482</v>
      </c>
      <c r="LX378" s="7">
        <v>0.9372800925925926</v>
      </c>
      <c r="LY378" s="6">
        <v>0.93425925925925923</v>
      </c>
      <c r="LZ378" s="6">
        <v>0.31512731481481482</v>
      </c>
      <c r="MA378" s="6">
        <v>0.70182870370370365</v>
      </c>
      <c r="MB378" s="6">
        <v>1.2172916666666671</v>
      </c>
      <c r="MC378" s="7">
        <v>1.1049652777777781</v>
      </c>
      <c r="MD378" s="6">
        <v>0.21850694444444441</v>
      </c>
      <c r="ME378" s="6">
        <v>0.93914351851851852</v>
      </c>
      <c r="MF378" s="6">
        <v>0.34554398148148152</v>
      </c>
      <c r="MG378" s="6">
        <v>0.71753472222222225</v>
      </c>
      <c r="MH378" s="7">
        <v>0.26171296296296298</v>
      </c>
      <c r="MI378" s="6">
        <v>0.94435185185185189</v>
      </c>
      <c r="MJ378" s="6">
        <v>0.94237268518518513</v>
      </c>
      <c r="MK378" s="6">
        <v>0.2057060185185185</v>
      </c>
      <c r="ML378" s="6">
        <v>0.49917824074074069</v>
      </c>
      <c r="MM378" s="7">
        <v>0.47197916666666673</v>
      </c>
      <c r="MN378" s="6">
        <v>0.2933101851851852</v>
      </c>
      <c r="MO378" s="6">
        <v>0.7160185185185185</v>
      </c>
      <c r="MP378" s="6">
        <v>0.68351851851851853</v>
      </c>
      <c r="MQ378" s="6">
        <v>1.1796412037037041</v>
      </c>
      <c r="MR378" s="7">
        <v>0.73685185185185187</v>
      </c>
      <c r="MS378" s="6">
        <v>0.70100694444444445</v>
      </c>
      <c r="MT378" s="6">
        <v>0.94935185185185189</v>
      </c>
      <c r="MU378" s="6">
        <v>0.93896990740740738</v>
      </c>
      <c r="MV378" s="6">
        <v>0.50739583333333338</v>
      </c>
      <c r="MW378" s="7">
        <v>0.70660879629629625</v>
      </c>
      <c r="MX378" s="6">
        <v>0.92278935185185185</v>
      </c>
      <c r="MY378" s="6">
        <v>0.64994212962962961</v>
      </c>
      <c r="MZ378" s="6">
        <v>0.70225694444444442</v>
      </c>
      <c r="NA378" s="6">
        <v>0.21431712962962959</v>
      </c>
      <c r="NB378" s="7">
        <v>0.57024305555555554</v>
      </c>
      <c r="NC378" s="6">
        <v>0.2144212962962963</v>
      </c>
      <c r="ND378" s="6">
        <v>0.84660879629629626</v>
      </c>
      <c r="NE378" s="6">
        <v>1.02099537037037</v>
      </c>
      <c r="NF378" s="6">
        <v>0.66929398148148145</v>
      </c>
      <c r="NG378" s="7">
        <v>0.57311342592592596</v>
      </c>
      <c r="NH378" s="6">
        <v>0.84026620370370375</v>
      </c>
      <c r="NI378" s="6">
        <v>0.54274305555555558</v>
      </c>
      <c r="NJ378" s="6">
        <v>0.58490740740740743</v>
      </c>
      <c r="NK378" s="6">
        <v>0.41258101851851853</v>
      </c>
      <c r="NL378" s="7">
        <v>0.43145833333333328</v>
      </c>
      <c r="NM378" s="6">
        <v>1.310810185185185</v>
      </c>
      <c r="NO378" s="6">
        <v>0.93596064814814817</v>
      </c>
      <c r="NP378" s="6">
        <v>0.88072916666666667</v>
      </c>
      <c r="NQ378" s="7">
        <v>0.46863425925925928</v>
      </c>
      <c r="NR378" s="6">
        <v>0.49341435185185178</v>
      </c>
      <c r="NS378" s="6">
        <v>0.6458680555555556</v>
      </c>
      <c r="NT378" s="6">
        <v>1.081990740740741</v>
      </c>
      <c r="NU378" s="6">
        <v>0.8392708333333333</v>
      </c>
      <c r="NV378" s="7">
        <v>0.41478009259259258</v>
      </c>
      <c r="NW378" s="6">
        <v>0.72909722222222217</v>
      </c>
      <c r="NX378" s="6">
        <v>0.61241898148148144</v>
      </c>
      <c r="NY378" s="6">
        <v>0.89240740740740743</v>
      </c>
      <c r="NZ378" s="6">
        <v>5.7719907407407407E-2</v>
      </c>
      <c r="OA378" s="7">
        <v>0.96474537037037034</v>
      </c>
      <c r="OB378" s="6">
        <v>0.94149305555555551</v>
      </c>
      <c r="OC378" s="6">
        <v>1.2125578703703701</v>
      </c>
      <c r="OD378" s="6">
        <v>0.91939814814814813</v>
      </c>
      <c r="OE378" s="6">
        <v>0.84583333333333333</v>
      </c>
      <c r="OF378" s="7">
        <v>0.90630787037037042</v>
      </c>
      <c r="OG378" s="6">
        <v>0.32038194444444451</v>
      </c>
      <c r="OH378" s="6">
        <v>0.95409722222222226</v>
      </c>
      <c r="OI378" s="6">
        <v>0.58804398148148151</v>
      </c>
      <c r="OJ378" s="6">
        <v>0.54039351851851847</v>
      </c>
      <c r="OK378" s="7">
        <v>0.92355324074074074</v>
      </c>
      <c r="OL378" s="6">
        <v>0.61505787037037041</v>
      </c>
      <c r="OM378" s="6">
        <v>1.339722222222222</v>
      </c>
      <c r="ON378" s="6">
        <v>0.83946759259259263</v>
      </c>
      <c r="OO378" s="6">
        <v>0.50513888888888892</v>
      </c>
      <c r="OP378" s="7">
        <v>0.57827546296296295</v>
      </c>
      <c r="OQ378" s="6">
        <v>0.61291666666666667</v>
      </c>
      <c r="OS378" s="6">
        <v>0.21157407407407411</v>
      </c>
      <c r="OT378" s="6">
        <v>0.25366898148148148</v>
      </c>
      <c r="OU378" s="7">
        <v>0.49789351851851849</v>
      </c>
      <c r="OV378" s="6">
        <v>0.44138888888888889</v>
      </c>
      <c r="OW378" s="6">
        <v>0.95392361111111112</v>
      </c>
      <c r="OX378" s="6">
        <v>0.94332175925925921</v>
      </c>
      <c r="OY378" s="6">
        <v>0.27060185185185193</v>
      </c>
      <c r="OZ378" s="7">
        <v>0.98686342592592591</v>
      </c>
      <c r="PA378" s="6">
        <v>0.50776620370370373</v>
      </c>
      <c r="PB378" s="6">
        <v>0.43967592592592591</v>
      </c>
      <c r="PC378" s="6">
        <v>0.87123842592592593</v>
      </c>
      <c r="PD378" s="6">
        <v>0.94222222222222218</v>
      </c>
      <c r="PE378" s="7">
        <v>0.56413194444444448</v>
      </c>
      <c r="PF378" s="6">
        <v>0.73755787037037035</v>
      </c>
      <c r="PG378" s="6">
        <v>0.43364583333333329</v>
      </c>
      <c r="PH378" s="6">
        <v>0.94297453703703704</v>
      </c>
      <c r="PI378" s="6">
        <v>0.20929398148148151</v>
      </c>
      <c r="PJ378" s="7">
        <v>0.84011574074074069</v>
      </c>
      <c r="PK378" s="6">
        <v>0.1176273148148148</v>
      </c>
      <c r="PL378" s="6">
        <v>0.28570601851851851</v>
      </c>
      <c r="PM378" s="6">
        <v>0.819849537037037</v>
      </c>
      <c r="PN378" s="6">
        <v>0.84446759259259263</v>
      </c>
      <c r="PO378" s="7">
        <v>0.35390046296296301</v>
      </c>
      <c r="PP378" s="6">
        <v>0.5799305555555555</v>
      </c>
      <c r="PQ378" s="6">
        <v>0.8451967592592593</v>
      </c>
      <c r="PR378" s="6">
        <v>0.53031249999999996</v>
      </c>
      <c r="PS378" s="6">
        <v>0.39892361111111108</v>
      </c>
      <c r="PT378" s="7">
        <v>0.83910879629629631</v>
      </c>
      <c r="PU378" s="6">
        <v>0.32225694444444453</v>
      </c>
      <c r="PV378" s="6">
        <v>0.44312499999999999</v>
      </c>
      <c r="PW378" s="6">
        <v>0.48766203703703698</v>
      </c>
      <c r="PX378" s="6">
        <v>0.26752314814814809</v>
      </c>
      <c r="PY378" s="7">
        <v>0.39839120370370368</v>
      </c>
      <c r="PZ378" s="6">
        <v>0.52846064814814819</v>
      </c>
      <c r="QA378" s="6">
        <v>0.54775462962962962</v>
      </c>
      <c r="QB378" s="6">
        <v>0.510162037037037</v>
      </c>
      <c r="QC378" s="6">
        <v>0.50140046296296292</v>
      </c>
      <c r="QD378" s="7">
        <v>0.50003472222222223</v>
      </c>
      <c r="QE378" s="6">
        <v>0.22136574074074081</v>
      </c>
      <c r="QF378" s="6">
        <v>0.59594907407407405</v>
      </c>
      <c r="QG378" s="6">
        <v>0.59680555555555559</v>
      </c>
      <c r="QH378" s="6">
        <v>6.5219907407407407E-2</v>
      </c>
      <c r="QI378" s="7">
        <v>1.2350925925925931</v>
      </c>
      <c r="QJ378" s="6">
        <v>0.53547453703703707</v>
      </c>
      <c r="QK378" s="6">
        <v>1.399780092592593</v>
      </c>
      <c r="QL378" s="6">
        <v>0.57196759259259256</v>
      </c>
      <c r="QM378" s="6">
        <v>0.49225694444444451</v>
      </c>
      <c r="QN378" s="7">
        <v>0.27440972222222221</v>
      </c>
      <c r="QO378" s="6">
        <v>0.83934027777777775</v>
      </c>
      <c r="QP378" s="6">
        <v>0.43515046296296289</v>
      </c>
      <c r="QQ378" s="6">
        <v>0.25549768518518517</v>
      </c>
      <c r="QR378" s="6">
        <v>1.398194444444445</v>
      </c>
      <c r="QS378" s="7">
        <v>0.4299189814814815</v>
      </c>
      <c r="QT378" s="6">
        <v>0.36932870370370369</v>
      </c>
      <c r="QU378" s="6">
        <v>0.47718749999999999</v>
      </c>
      <c r="QV378" s="6">
        <v>0.64722222222222225</v>
      </c>
      <c r="QW378" s="6">
        <v>0.93685185185185182</v>
      </c>
      <c r="QX378" s="7">
        <v>0.89406249999999998</v>
      </c>
      <c r="QY378" s="6">
        <v>0.93915509259259256</v>
      </c>
      <c r="QZ378" s="6">
        <v>1.4036111111111109</v>
      </c>
      <c r="RA378" s="6">
        <v>0.1206134259259259</v>
      </c>
      <c r="RB378" s="6">
        <v>0.48194444444444451</v>
      </c>
      <c r="RC378" s="7">
        <v>0.9483449074074074</v>
      </c>
      <c r="RD378" s="6">
        <v>0.16850694444444439</v>
      </c>
      <c r="RE378" s="6">
        <v>0.93488425925925922</v>
      </c>
      <c r="RF378" s="6">
        <v>0.94171296296296292</v>
      </c>
      <c r="RG378" s="6">
        <v>0.8323842592592593</v>
      </c>
      <c r="RH378" s="7">
        <v>0.44113425925925931</v>
      </c>
      <c r="RI378" s="6">
        <v>0.75884259259259257</v>
      </c>
      <c r="RJ378" s="6">
        <v>0.62415509259259261</v>
      </c>
      <c r="RK378" s="6">
        <v>0.94127314814814811</v>
      </c>
      <c r="RL378" s="6">
        <v>1.416145833333333</v>
      </c>
      <c r="RM378" s="7">
        <v>0.83835648148148145</v>
      </c>
      <c r="RN378" s="6">
        <v>0.57194444444444448</v>
      </c>
      <c r="RO378" s="6">
        <v>0.97356481481481483</v>
      </c>
      <c r="RP378" s="6">
        <v>0.75392361111111106</v>
      </c>
      <c r="RQ378" s="6">
        <v>0.546875</v>
      </c>
      <c r="RR378" s="7">
        <v>0.44039351851851849</v>
      </c>
      <c r="RS378" s="6">
        <v>0.42912037037037037</v>
      </c>
      <c r="RT378" s="6">
        <v>0.4833101851851852</v>
      </c>
      <c r="RU378" s="6">
        <v>0.91707175925925921</v>
      </c>
      <c r="RV378" s="6">
        <v>0.56906250000000003</v>
      </c>
      <c r="RW378" s="7">
        <v>0.50063657407407403</v>
      </c>
      <c r="RX378" s="6">
        <v>0.95966435185185184</v>
      </c>
      <c r="RY378" s="6">
        <v>0.44196759259259261</v>
      </c>
      <c r="RZ378" s="6">
        <v>0.29677083333333332</v>
      </c>
      <c r="SA378" s="6">
        <v>0.91619212962962959</v>
      </c>
      <c r="SB378" s="7">
        <v>0.25930555555555562</v>
      </c>
      <c r="SC378" s="6">
        <v>0.49394675925925918</v>
      </c>
      <c r="SD378" s="6">
        <v>0.69469907407407405</v>
      </c>
      <c r="SE378" s="6">
        <v>0.87969907407407411</v>
      </c>
      <c r="SF378" s="6">
        <v>0.5292824074074074</v>
      </c>
      <c r="SG378" s="7">
        <v>0.49069444444444438</v>
      </c>
      <c r="SH378" s="6">
        <v>0.81527777777777777</v>
      </c>
      <c r="SI378" s="6">
        <v>0.84717592592592594</v>
      </c>
      <c r="SJ378" s="6">
        <v>0.21383101851851849</v>
      </c>
      <c r="SK378" s="6">
        <v>0.40607638888888892</v>
      </c>
      <c r="SL378" s="7">
        <v>0.4047337962962963</v>
      </c>
      <c r="SM378" s="6">
        <v>0.62793981481481487</v>
      </c>
      <c r="SN378" s="6">
        <v>1.249016203703704</v>
      </c>
      <c r="SO378" s="6">
        <v>0.2472685185185185</v>
      </c>
      <c r="SP378" s="6">
        <v>0.61925925925925929</v>
      </c>
      <c r="SQ378" s="7">
        <v>1.198645833333333</v>
      </c>
      <c r="SR378" s="6">
        <v>0.57545138888888892</v>
      </c>
      <c r="SS378" s="6">
        <v>1.2052893518518519</v>
      </c>
      <c r="ST378" s="6">
        <v>0.96105324074074072</v>
      </c>
      <c r="SU378" s="6">
        <v>0.94592592592592595</v>
      </c>
      <c r="SV378" s="7">
        <v>0.64846064814814819</v>
      </c>
      <c r="SW378" s="6">
        <v>0.16894675925925931</v>
      </c>
      <c r="SX378" s="6">
        <v>0.56405092592592587</v>
      </c>
      <c r="SY378" s="6">
        <v>0.94417824074074075</v>
      </c>
      <c r="SZ378" s="6">
        <v>0.39856481481481482</v>
      </c>
      <c r="TA378" s="7">
        <v>0.66108796296296302</v>
      </c>
      <c r="TB378" s="6">
        <v>0.95047453703703699</v>
      </c>
      <c r="TC378" s="6">
        <v>0.32501157407407399</v>
      </c>
      <c r="TD378" s="6">
        <v>0.60521990740740739</v>
      </c>
      <c r="TE378" s="6">
        <v>0.95625000000000004</v>
      </c>
      <c r="TF378" s="7">
        <v>0.93964120370370374</v>
      </c>
      <c r="TG378" s="6">
        <v>0.3268402777777778</v>
      </c>
      <c r="TH378" s="6">
        <v>1.1198842592592591</v>
      </c>
      <c r="TI378" s="6">
        <v>0.56001157407407409</v>
      </c>
      <c r="TJ378" s="6">
        <v>0.27240740740740738</v>
      </c>
      <c r="TK378" s="7">
        <v>0.95340277777777782</v>
      </c>
      <c r="TL378" s="6">
        <v>0.9684490740740741</v>
      </c>
      <c r="TM378" s="6">
        <v>0.84009259259259261</v>
      </c>
      <c r="TN378" s="6">
        <v>0.54186342592592596</v>
      </c>
      <c r="TO378" s="6">
        <v>0.21917824074074069</v>
      </c>
      <c r="TP378" s="7">
        <v>0.56331018518518516</v>
      </c>
      <c r="TQ378" s="6">
        <v>1.186666666666667</v>
      </c>
      <c r="TR378" s="6">
        <v>0.75583333333333336</v>
      </c>
      <c r="TS378" s="6">
        <v>0.5650115740740741</v>
      </c>
      <c r="TT378" s="6">
        <v>0.68208333333333337</v>
      </c>
      <c r="TU378" s="7">
        <v>0.31415509259259261</v>
      </c>
      <c r="TV378" s="6">
        <v>1.421111111111111</v>
      </c>
      <c r="TW378" s="6">
        <v>0.7003125</v>
      </c>
      <c r="TX378" s="6">
        <v>0.84299768518518514</v>
      </c>
      <c r="TY378" s="6">
        <v>0.42790509259259257</v>
      </c>
      <c r="TZ378" s="7">
        <v>0.21386574074074069</v>
      </c>
      <c r="UA378" s="6">
        <v>0.70770833333333338</v>
      </c>
      <c r="UB378" s="6">
        <v>0.42896990740740742</v>
      </c>
      <c r="UC378" s="6">
        <v>1.408217592592593</v>
      </c>
      <c r="UD378" s="6">
        <v>0.95241898148148152</v>
      </c>
      <c r="UE378" s="7">
        <v>0.47703703703703698</v>
      </c>
      <c r="UF378" s="6">
        <v>0.25400462962962961</v>
      </c>
      <c r="UG378" s="6">
        <v>0.92997685185185186</v>
      </c>
      <c r="UH378" s="6">
        <v>0.5950347222222222</v>
      </c>
      <c r="UI378" s="6">
        <v>1.147071759259259</v>
      </c>
      <c r="UJ378" s="7">
        <v>0.88337962962962968</v>
      </c>
      <c r="UK378" s="6">
        <v>1.1257870370370371</v>
      </c>
      <c r="UL378" s="6">
        <v>0.68440972222222218</v>
      </c>
      <c r="UM378" s="6">
        <v>0.20496527777777779</v>
      </c>
      <c r="UN378" s="6">
        <v>6.1018518518518521E-2</v>
      </c>
      <c r="UO378" s="7">
        <v>6.1377314814814822E-2</v>
      </c>
      <c r="UP378" s="6">
        <v>0.95855324074074078</v>
      </c>
      <c r="UQ378" s="6">
        <v>0.59049768518518519</v>
      </c>
      <c r="UR378" s="6">
        <v>0.59594907407407405</v>
      </c>
      <c r="US378" s="6">
        <v>0.58016203703703706</v>
      </c>
      <c r="UT378" s="7">
        <v>0.47767361111111112</v>
      </c>
      <c r="UU378" s="6">
        <v>0.8881944444444444</v>
      </c>
      <c r="UV378" s="6">
        <v>0.2737384259259259</v>
      </c>
      <c r="UW378" s="6">
        <v>0.33685185185185179</v>
      </c>
      <c r="UX378" s="6">
        <v>0.87406249999999996</v>
      </c>
      <c r="UY378" s="7">
        <v>0.89677083333333329</v>
      </c>
      <c r="UZ378" s="6">
        <v>1.20900462962963</v>
      </c>
      <c r="VA378" s="6">
        <v>0.54312499999999997</v>
      </c>
      <c r="VB378" s="6">
        <v>0.74927083333333333</v>
      </c>
      <c r="VC378" s="6">
        <v>0.75890046296296299</v>
      </c>
      <c r="VD378" s="7">
        <v>0.75796296296296295</v>
      </c>
      <c r="VE378" s="6">
        <v>1.0234143518518519</v>
      </c>
      <c r="VF378" s="6">
        <v>0.57974537037037033</v>
      </c>
      <c r="VG378" s="6">
        <v>0.53004629629629629</v>
      </c>
      <c r="VH378" s="6">
        <v>0.43253472222222222</v>
      </c>
      <c r="VI378" s="7">
        <v>0.94499999999999995</v>
      </c>
      <c r="VJ378" s="6">
        <v>1.072222222222222</v>
      </c>
      <c r="VK378" s="6">
        <v>0.25471064814814809</v>
      </c>
      <c r="VL378" s="6">
        <v>5.6643518518518517E-2</v>
      </c>
      <c r="VM378" s="6">
        <v>1.1735185185185191</v>
      </c>
      <c r="VN378" s="7">
        <v>0.15537037037037041</v>
      </c>
      <c r="VO378" s="6">
        <v>0.94074074074074077</v>
      </c>
      <c r="VP378" s="6">
        <v>0.94281250000000005</v>
      </c>
      <c r="VQ378" s="6">
        <v>0.17997685185185189</v>
      </c>
      <c r="VR378" s="6">
        <v>0.33846064814814808</v>
      </c>
      <c r="VS378" s="7">
        <v>0.91917824074074073</v>
      </c>
      <c r="VT378" s="6">
        <v>0.83922453703703703</v>
      </c>
      <c r="VU378" s="6">
        <v>0.48641203703703711</v>
      </c>
      <c r="VV378" s="6">
        <v>0.5072106481481482</v>
      </c>
      <c r="VW378" s="6">
        <v>0.84175925925925921</v>
      </c>
      <c r="VX378" s="7">
        <v>1.2136458333333331</v>
      </c>
      <c r="VY378" s="6">
        <v>0.46752314814814822</v>
      </c>
      <c r="VZ378" s="6">
        <v>0.32496527777777778</v>
      </c>
      <c r="WA378" s="6">
        <v>0.89516203703703701</v>
      </c>
      <c r="WB378" s="6">
        <v>0.93040509259259263</v>
      </c>
      <c r="WC378" s="7">
        <v>1.1372222222222219</v>
      </c>
      <c r="WD378" s="6">
        <v>1.244027777777778</v>
      </c>
      <c r="WE378" s="6">
        <v>0.50390046296296298</v>
      </c>
      <c r="WF378" s="6">
        <v>0.96440972222222221</v>
      </c>
      <c r="WG378" s="6">
        <v>0.31649305555555562</v>
      </c>
      <c r="WH378" s="7">
        <v>0.89607638888888885</v>
      </c>
      <c r="WI378" s="6">
        <v>0.94127314814814811</v>
      </c>
      <c r="WJ378" s="6">
        <v>0.34949074074074082</v>
      </c>
      <c r="WK378" s="6">
        <v>0.88872685185185185</v>
      </c>
      <c r="WL378" s="6">
        <v>0.83406250000000004</v>
      </c>
      <c r="WM378" s="7">
        <v>0.88012731481481477</v>
      </c>
      <c r="WN378" s="6">
        <v>5.6689814814814818E-2</v>
      </c>
      <c r="WO378" s="6">
        <v>0.84453703703703709</v>
      </c>
      <c r="WP378" s="6">
        <v>0.84105324074074073</v>
      </c>
      <c r="WQ378" s="6">
        <v>0.83855324074074078</v>
      </c>
      <c r="WR378" s="7">
        <v>0.53518518518518521</v>
      </c>
      <c r="WS378" s="6">
        <v>0.94958333333333333</v>
      </c>
      <c r="WT378" s="6">
        <v>0.64870370370370367</v>
      </c>
      <c r="WU378" s="6">
        <v>0.94519675925925928</v>
      </c>
      <c r="WV378" s="6">
        <v>0.7260416666666667</v>
      </c>
      <c r="WW378" s="7">
        <v>0.45498842592592592</v>
      </c>
      <c r="WX378" s="6">
        <v>0.63232638888888892</v>
      </c>
      <c r="WY378" s="6">
        <v>0.47834490740740743</v>
      </c>
      <c r="WZ378" s="6">
        <v>0.33642361111111108</v>
      </c>
      <c r="XA378" s="6">
        <v>0.83940972222222221</v>
      </c>
      <c r="XB378" s="7">
        <v>0.47684027777777782</v>
      </c>
      <c r="XC378" s="6">
        <v>0.90457175925925926</v>
      </c>
      <c r="XD378" s="6">
        <v>0.6451041666666667</v>
      </c>
      <c r="XE378" s="6">
        <v>0.91870370370370369</v>
      </c>
      <c r="XF378" s="6">
        <v>0.24546296296296299</v>
      </c>
      <c r="XG378" s="7">
        <v>0.58498842592592593</v>
      </c>
      <c r="XH378" s="6">
        <v>0.47986111111111113</v>
      </c>
      <c r="XI378" s="6">
        <v>0.48356481481481478</v>
      </c>
      <c r="XJ378" s="6">
        <v>0.22134259259259259</v>
      </c>
      <c r="XK378" s="6">
        <v>0.85499999999999998</v>
      </c>
      <c r="XL378" s="7">
        <v>0.93943287037037038</v>
      </c>
      <c r="XM378" s="6">
        <v>0.85663194444444446</v>
      </c>
      <c r="XN378" s="6">
        <v>1.2457523148148151</v>
      </c>
      <c r="XO378" s="6">
        <v>0.57914351851851853</v>
      </c>
      <c r="XP378" s="6">
        <v>0.4274189814814815</v>
      </c>
      <c r="XQ378" s="7">
        <v>0.49158564814814809</v>
      </c>
      <c r="XR378" s="6">
        <v>0.49929398148148152</v>
      </c>
      <c r="XS378" s="6">
        <v>1.2165972222222221</v>
      </c>
      <c r="XT378" s="6">
        <v>0.36710648148148151</v>
      </c>
      <c r="XU378" s="6">
        <v>0.92192129629629627</v>
      </c>
      <c r="XV378" s="7">
        <v>0.28442129629629631</v>
      </c>
      <c r="XW378" s="6">
        <v>0.92675925925925928</v>
      </c>
      <c r="XX378" s="6">
        <v>0.33870370370370367</v>
      </c>
      <c r="XY378" s="6">
        <v>0.49402777777777779</v>
      </c>
      <c r="XZ378" s="6">
        <v>1.4004282407407409</v>
      </c>
      <c r="YA378" s="7">
        <v>0.62133101851851846</v>
      </c>
      <c r="YB378" s="6">
        <v>0.92787037037037035</v>
      </c>
      <c r="YC378" s="6">
        <v>0.94054398148148144</v>
      </c>
      <c r="YD378" s="6">
        <v>0.87253472222222217</v>
      </c>
      <c r="YE378" s="6">
        <v>0.49070601851851853</v>
      </c>
      <c r="YF378" s="7">
        <v>0.42126157407407411</v>
      </c>
      <c r="YG378" s="6">
        <v>0.58625000000000005</v>
      </c>
      <c r="YH378" s="6">
        <v>0.49269675925925932</v>
      </c>
      <c r="YI378" s="6">
        <v>0.37562499999999999</v>
      </c>
      <c r="YJ378" s="6">
        <v>0.98138888888888887</v>
      </c>
      <c r="YK378" s="7">
        <v>0.84437499999999999</v>
      </c>
      <c r="YL378" s="6">
        <v>0.50467592592592592</v>
      </c>
      <c r="YM378" s="6">
        <v>0.47774305555555557</v>
      </c>
      <c r="YN378" s="6">
        <v>0.53429398148148144</v>
      </c>
      <c r="YO378" s="6">
        <v>0.40163194444444439</v>
      </c>
      <c r="YP378" s="7">
        <v>0.88023148148148145</v>
      </c>
      <c r="YQ378" s="6">
        <v>0.41759259259259263</v>
      </c>
      <c r="YR378" s="6">
        <v>0.88732638888888893</v>
      </c>
      <c r="YS378" s="6">
        <v>0.96706018518518522</v>
      </c>
      <c r="YT378" s="6">
        <v>1.2204745370370369</v>
      </c>
      <c r="YU378" s="7">
        <v>0.91804398148148147</v>
      </c>
      <c r="YV378" s="6">
        <v>0.9418981481481481</v>
      </c>
      <c r="YW378" s="6">
        <v>0.83905092592592589</v>
      </c>
      <c r="YX378" s="6">
        <v>0.6138541666666667</v>
      </c>
      <c r="YY378" s="6">
        <v>0.57866898148148149</v>
      </c>
      <c r="YZ378" s="7">
        <v>0.833125</v>
      </c>
      <c r="ZA378" s="6">
        <v>0.25362268518518521</v>
      </c>
      <c r="ZB378" s="6">
        <v>0.95025462962962959</v>
      </c>
      <c r="ZC378" s="6">
        <v>1.2379513888888889</v>
      </c>
      <c r="ZD378" s="6">
        <v>0.83704861111111106</v>
      </c>
      <c r="ZE378" s="7">
        <v>0.83620370370370367</v>
      </c>
      <c r="ZF378" s="6">
        <v>0.91716435185185186</v>
      </c>
      <c r="ZG378" s="6">
        <v>0.96100694444444446</v>
      </c>
      <c r="ZI378" s="6">
        <v>0.25513888888888892</v>
      </c>
      <c r="ZJ378" s="7">
        <v>0.57673611111111112</v>
      </c>
      <c r="ZK378" s="6">
        <v>9.4502314814814817E-2</v>
      </c>
      <c r="ZL378" s="6">
        <v>0.70648148148148149</v>
      </c>
      <c r="ZM378" s="6">
        <v>0.47765046296296299</v>
      </c>
      <c r="ZN378" s="6">
        <v>0.93025462962962968</v>
      </c>
      <c r="ZO378" s="7">
        <v>0.83414351851851853</v>
      </c>
      <c r="ZP378" s="6">
        <v>1.2545023148148149</v>
      </c>
      <c r="ZQ378" s="6">
        <v>0.3044560185185185</v>
      </c>
      <c r="ZR378" s="6">
        <v>0.42552083333333329</v>
      </c>
      <c r="ZS378" s="6">
        <v>0.80236111111111108</v>
      </c>
      <c r="ZT378" s="7">
        <v>0.69035879629629626</v>
      </c>
      <c r="ZU378" s="6">
        <v>0.93828703703703709</v>
      </c>
      <c r="ZV378" s="6">
        <v>0.41731481481481481</v>
      </c>
      <c r="ZW378" s="6">
        <v>0.42450231481481482</v>
      </c>
      <c r="ZX378" s="6">
        <v>0.83429398148148148</v>
      </c>
      <c r="ZY378" s="7">
        <v>1.219675925925926</v>
      </c>
      <c r="ZZ378" s="6">
        <v>0.61450231481481477</v>
      </c>
      <c r="AAA378" s="6">
        <v>0.93855324074074076</v>
      </c>
      <c r="AAB378" s="6">
        <v>0.83825231481481477</v>
      </c>
      <c r="AAC378" s="6">
        <v>0.2107060185185185</v>
      </c>
      <c r="AAD378" s="7">
        <v>0.57067129629629632</v>
      </c>
      <c r="AAE378" s="6">
        <v>1.203831018518519</v>
      </c>
      <c r="AAF378" s="6">
        <v>0.75881944444444449</v>
      </c>
      <c r="AAG378" s="6">
        <v>0.98402777777777772</v>
      </c>
      <c r="AAH378" s="6">
        <v>0.44067129629629631</v>
      </c>
      <c r="AAI378" s="7">
        <v>0.92983796296296295</v>
      </c>
      <c r="AAJ378" s="6">
        <v>0.56508101851851855</v>
      </c>
      <c r="AAK378" s="6">
        <v>0.59673611111111113</v>
      </c>
      <c r="AAL378" s="6">
        <v>0.20761574074074071</v>
      </c>
      <c r="AAM378" s="6">
        <v>0.49246527777777782</v>
      </c>
      <c r="AAN378" s="7">
        <v>0.42831018518518521</v>
      </c>
      <c r="AAO378" s="6">
        <v>0.50761574074074078</v>
      </c>
      <c r="AAP378" s="6">
        <v>0.54618055555555556</v>
      </c>
      <c r="AAQ378" s="6">
        <v>1.062511574074074</v>
      </c>
      <c r="AAR378" s="6">
        <v>1.32025462962963</v>
      </c>
      <c r="AAS378" s="7">
        <v>1.02462962962963</v>
      </c>
      <c r="AAT378" s="6">
        <v>0.6325115740740741</v>
      </c>
      <c r="AAU378" s="6">
        <v>0.6340393518518519</v>
      </c>
      <c r="AAV378" s="6">
        <v>0.90443287037037035</v>
      </c>
      <c r="AAW378" s="6">
        <v>0.91464120370370372</v>
      </c>
      <c r="AAX378" s="7">
        <v>0.86755787037037035</v>
      </c>
      <c r="AAY378" s="6">
        <v>0.53815972222222219</v>
      </c>
      <c r="AAZ378" s="6">
        <v>0.84561342592592592</v>
      </c>
      <c r="ABA378" s="6">
        <v>0.84159722222222222</v>
      </c>
      <c r="ABB378" s="6">
        <v>0.94450231481481484</v>
      </c>
      <c r="ABC378" s="7">
        <v>0.54246527777777775</v>
      </c>
      <c r="ABD378" s="6">
        <v>0.55548611111111112</v>
      </c>
      <c r="ABE378" s="6">
        <v>1.2344212962962959</v>
      </c>
      <c r="ABF378" s="6">
        <v>0.93216435185185187</v>
      </c>
      <c r="ABG378" s="6">
        <v>0.93842592592592589</v>
      </c>
      <c r="ABH378" s="7">
        <v>0.91094907407407411</v>
      </c>
      <c r="ABI378" s="6">
        <v>0.7603819444444444</v>
      </c>
      <c r="ABJ378" s="6">
        <v>1.3530208333333329</v>
      </c>
      <c r="ABK378" s="6">
        <v>0.57734953703703706</v>
      </c>
      <c r="ABL378" s="6">
        <v>0.91819444444444442</v>
      </c>
      <c r="ABM378" s="7">
        <v>1.398530092592593</v>
      </c>
      <c r="ABN378" s="6">
        <v>0.9450115740740741</v>
      </c>
      <c r="ABO378" s="6">
        <v>1.2217245370370371</v>
      </c>
      <c r="ABP378" s="6">
        <v>1.2192708333333331</v>
      </c>
      <c r="ABQ378" s="6">
        <v>1.397766203703704</v>
      </c>
      <c r="ABR378" s="7">
        <v>0.70532407407407405</v>
      </c>
      <c r="ABS378" s="6">
        <v>0.95136574074074076</v>
      </c>
      <c r="ABT378" s="6">
        <v>0.92850694444444448</v>
      </c>
      <c r="ABU378" s="6">
        <v>0.20549768518518521</v>
      </c>
      <c r="ABV378" s="6">
        <v>1.243611111111111</v>
      </c>
      <c r="ABW378" s="7">
        <v>0.63820601851851855</v>
      </c>
      <c r="ABX378" s="6">
        <v>1.227326388888889</v>
      </c>
      <c r="ABY378" s="6">
        <v>0.8449768518518519</v>
      </c>
      <c r="ABZ378" s="6">
        <v>0.55792824074074077</v>
      </c>
      <c r="ACA378" s="6">
        <v>0.9266550925925926</v>
      </c>
      <c r="ACB378" s="7">
        <v>0.42981481481481482</v>
      </c>
      <c r="ACC378" s="6">
        <v>0.56201388888888892</v>
      </c>
      <c r="ACD378" s="6">
        <v>0.73299768518518515</v>
      </c>
      <c r="ACE378" s="6">
        <v>0.69965277777777779</v>
      </c>
      <c r="ACF378" s="6">
        <v>0.59747685185185184</v>
      </c>
      <c r="ACG378" s="7">
        <v>0.47894675925925928</v>
      </c>
      <c r="ACH378" s="6">
        <v>0.50962962962962965</v>
      </c>
      <c r="ACI378" s="6">
        <v>1.242175925925926</v>
      </c>
      <c r="ACJ378" s="6">
        <v>0.71755787037037033</v>
      </c>
      <c r="ACK378" s="6">
        <v>0.56103009259259262</v>
      </c>
      <c r="ACL378" s="7">
        <v>0.34803240740740737</v>
      </c>
      <c r="ACM378" s="6">
        <v>0.94011574074074078</v>
      </c>
      <c r="ACN378" s="6">
        <v>1.241030092592593</v>
      </c>
      <c r="ACO378" s="6">
        <v>0.5894328703703704</v>
      </c>
      <c r="ACP378" s="6">
        <v>0.31973379629629628</v>
      </c>
      <c r="ACQ378" s="7">
        <v>0.4199074074074074</v>
      </c>
      <c r="ACR378" s="6">
        <v>0.2991435185185185</v>
      </c>
      <c r="ACS378" s="6">
        <v>0.9339467592592593</v>
      </c>
      <c r="ACT378" s="6">
        <v>0.2036574074074074</v>
      </c>
      <c r="ACU378" s="6">
        <v>0.58601851851851849</v>
      </c>
      <c r="ACV378" s="7">
        <v>1.2324999999999999</v>
      </c>
      <c r="ACW378" s="6">
        <v>0.6042939814814815</v>
      </c>
      <c r="ACX378" s="6">
        <v>0.4186111111111111</v>
      </c>
      <c r="ACY378" s="6">
        <v>0.59001157407407412</v>
      </c>
      <c r="ACZ378" s="6">
        <v>0.78913194444444446</v>
      </c>
      <c r="ADA378" s="7">
        <v>0.93648148148148147</v>
      </c>
      <c r="ADB378" s="6">
        <v>0.53762731481481485</v>
      </c>
      <c r="ADC378" s="6">
        <v>0.73893518518518519</v>
      </c>
      <c r="ADD378" s="6">
        <v>0.42325231481481479</v>
      </c>
      <c r="ADE378" s="6">
        <v>1.355983796296296</v>
      </c>
      <c r="ADF378" s="7">
        <v>0.50937500000000002</v>
      </c>
      <c r="ADG378" s="6">
        <v>1.178773148148148</v>
      </c>
      <c r="ADH378" s="6">
        <v>0.9</v>
      </c>
      <c r="ADI378" s="6">
        <v>1.3951273148148149</v>
      </c>
      <c r="ADJ378" s="6">
        <v>0.30336805555555563</v>
      </c>
      <c r="ADK378" s="7">
        <v>0.37123842592592587</v>
      </c>
      <c r="ADL378" s="6">
        <v>0.92655092592592592</v>
      </c>
      <c r="ADM378" s="6">
        <v>0.93847222222222226</v>
      </c>
      <c r="ADN378" s="6">
        <v>0.89428240740740739</v>
      </c>
      <c r="ADO378" s="6">
        <v>1.229178240740741</v>
      </c>
      <c r="ADP378" s="7">
        <v>0.91656249999999995</v>
      </c>
      <c r="ADQ378" s="6">
        <v>1.2029282407407409</v>
      </c>
      <c r="ADR378" s="6">
        <v>1.21431712962963</v>
      </c>
      <c r="ADS378" s="6">
        <v>1.094953703703704</v>
      </c>
      <c r="ADT378" s="6">
        <v>0.9100462962962963</v>
      </c>
      <c r="ADU378" s="7">
        <v>0.3369328703703704</v>
      </c>
      <c r="ADV378" s="6">
        <v>1.226979166666667</v>
      </c>
      <c r="ADW378" s="6">
        <v>1.237488425925926</v>
      </c>
      <c r="ADX378" s="6">
        <v>1.2092245370370369</v>
      </c>
      <c r="ADY378" s="6">
        <v>0.68347222222222226</v>
      </c>
      <c r="ADZ378" s="7">
        <v>0.89112268518518523</v>
      </c>
      <c r="AEA378" s="6">
        <v>0.31170138888888888</v>
      </c>
      <c r="AEB378" s="6">
        <v>0.43493055555555549</v>
      </c>
      <c r="AEC378" s="6">
        <v>0.9435069444444445</v>
      </c>
      <c r="AED378" s="6">
        <v>1.0097916666666671</v>
      </c>
      <c r="AEE378" s="7">
        <v>1.207905092592592</v>
      </c>
      <c r="AEF378" s="6">
        <v>0.96857638888888886</v>
      </c>
      <c r="AEG378" s="6">
        <v>1.206412037037037</v>
      </c>
      <c r="AEH378" s="6">
        <v>0.54327546296296292</v>
      </c>
      <c r="AEI378" s="6">
        <v>1.0702893518518519</v>
      </c>
      <c r="AEJ378" s="7">
        <v>0.94581018518518523</v>
      </c>
      <c r="AEK378" s="6">
        <v>1.2666666666666671</v>
      </c>
      <c r="AEL378" s="6">
        <v>0.89466435185185189</v>
      </c>
      <c r="AEM378" s="6">
        <v>0.46285879629629628</v>
      </c>
      <c r="AEN378" s="6">
        <v>0.39549768518518519</v>
      </c>
      <c r="AEO378" s="7">
        <v>0.5065277777777778</v>
      </c>
      <c r="AEP378" s="6">
        <v>0.82901620370370366</v>
      </c>
      <c r="AEQ378" s="6">
        <v>0.69186342592592598</v>
      </c>
      <c r="AER378" s="6">
        <v>0.77416666666666667</v>
      </c>
      <c r="AES378" s="6">
        <v>1.397083333333333</v>
      </c>
      <c r="AET378" s="7">
        <v>0.49715277777777778</v>
      </c>
      <c r="AEU378" s="6">
        <v>0.56001157407407409</v>
      </c>
      <c r="AEV378" s="6">
        <v>0.84560185185185188</v>
      </c>
      <c r="AEW378" s="6">
        <v>0.6023263888888889</v>
      </c>
      <c r="AEX378" s="6">
        <v>1.407430555555556</v>
      </c>
      <c r="AEY378" s="7">
        <v>0.15439814814814809</v>
      </c>
      <c r="AEZ378" s="6">
        <v>0.71758101851851852</v>
      </c>
      <c r="AFA378" s="6">
        <v>0.96818287037037032</v>
      </c>
      <c r="AFB378" s="6">
        <v>0.69606481481481486</v>
      </c>
      <c r="AFC378" s="6">
        <v>0.75244212962962964</v>
      </c>
      <c r="AFD378" s="7">
        <v>0.50497685185185182</v>
      </c>
      <c r="AFE378" s="6">
        <v>0.30717592592592591</v>
      </c>
      <c r="AFF378" s="6">
        <v>0.32678240740740738</v>
      </c>
      <c r="AFG378" s="6">
        <v>0.95134259259259257</v>
      </c>
      <c r="AFH378" s="6">
        <v>0.52759259259259261</v>
      </c>
      <c r="AFI378" s="7">
        <v>0.94144675925925925</v>
      </c>
      <c r="AFJ378" s="6">
        <v>1.4146759259259261</v>
      </c>
      <c r="AFK378" s="6">
        <v>0.89012731481481477</v>
      </c>
      <c r="AFL378" s="6">
        <v>0.95962962962962961</v>
      </c>
      <c r="AFM378" s="6">
        <v>1.233043981481482</v>
      </c>
      <c r="AFN378" s="7">
        <v>0.6240162037037037</v>
      </c>
      <c r="AFO378" s="6">
        <v>0.8228819444444444</v>
      </c>
      <c r="AFP378" s="6">
        <v>0.9409953703703704</v>
      </c>
      <c r="AFQ378" s="6">
        <v>0.24576388888888889</v>
      </c>
      <c r="AFR378" s="6">
        <v>0.58219907407407412</v>
      </c>
      <c r="AFS378" s="7">
        <v>1.215717592592592</v>
      </c>
      <c r="AFT378" s="6">
        <v>1.218993055555555</v>
      </c>
      <c r="AFU378" s="6">
        <v>1.2104629629629631</v>
      </c>
      <c r="AFV378" s="6">
        <v>0.25197916666666659</v>
      </c>
      <c r="AFW378" s="6">
        <v>0.40063657407407399</v>
      </c>
      <c r="AFX378" s="7">
        <v>0.92493055555555559</v>
      </c>
      <c r="AFY378" s="6">
        <v>0.33945601851851848</v>
      </c>
      <c r="AFZ378" s="6">
        <v>0.39736111111111111</v>
      </c>
      <c r="AGA378" s="6">
        <v>0.90592592592592591</v>
      </c>
      <c r="AGB378" s="6">
        <v>0.44731481481481478</v>
      </c>
      <c r="AGC378" s="7">
        <v>1.397256944444444</v>
      </c>
      <c r="AGD378" s="6">
        <v>0.50966435185185188</v>
      </c>
      <c r="AGE378" s="6">
        <v>0.40577546296296302</v>
      </c>
      <c r="AGF378" s="6">
        <v>0.43077546296296299</v>
      </c>
      <c r="AGG378" s="6">
        <v>0.84958333333333336</v>
      </c>
      <c r="AGH378" s="7">
        <v>0.8411805555555556</v>
      </c>
      <c r="AGI378" s="6">
        <v>0.59444444444444444</v>
      </c>
      <c r="AGJ378" s="6">
        <v>0.36329861111111111</v>
      </c>
      <c r="AGK378" s="6">
        <v>1.196793981481481</v>
      </c>
      <c r="AGL378" s="6">
        <v>0.31097222222222221</v>
      </c>
      <c r="AGM378" s="7">
        <v>0.86964120370370368</v>
      </c>
      <c r="AGN378" s="6">
        <v>0.62489583333333332</v>
      </c>
      <c r="AGO378" s="6">
        <v>0.25637731481481479</v>
      </c>
      <c r="AGP378" s="6">
        <v>0.46444444444444438</v>
      </c>
      <c r="AGQ378" s="6">
        <v>0.84144675925925927</v>
      </c>
      <c r="AGR378" s="7">
        <v>1.212141203703704</v>
      </c>
      <c r="AGS378" s="6">
        <v>0.57679398148148153</v>
      </c>
      <c r="AGT378" s="6">
        <v>0.92092592592592593</v>
      </c>
      <c r="AGU378" s="6">
        <v>0.71496527777777774</v>
      </c>
      <c r="AGV378" s="6">
        <v>0.77015046296296297</v>
      </c>
      <c r="AGW378" s="7">
        <v>1.4104861111111111</v>
      </c>
      <c r="AGX378" s="6">
        <v>0.23475694444444439</v>
      </c>
      <c r="AGY378" s="6">
        <v>0.57062500000000005</v>
      </c>
      <c r="AGZ378" s="6">
        <v>0.59240740740740738</v>
      </c>
      <c r="AHA378" s="6">
        <v>0.42090277777777779</v>
      </c>
      <c r="AHB378" s="7">
        <v>0.93307870370370372</v>
      </c>
      <c r="AHC378" s="6">
        <v>0.56703703703703701</v>
      </c>
      <c r="AHD378" s="6">
        <v>0.89597222222222217</v>
      </c>
      <c r="AHE378" s="6">
        <v>0.92471064814814818</v>
      </c>
      <c r="AHF378" s="6">
        <v>0.68730324074074078</v>
      </c>
      <c r="AHG378" s="7">
        <v>0.68707175925925923</v>
      </c>
      <c r="AHH378" s="6">
        <v>0.26868055555555548</v>
      </c>
      <c r="AHI378" s="6">
        <v>0.45187500000000003</v>
      </c>
      <c r="AHJ378" s="6">
        <v>0.26162037037037039</v>
      </c>
      <c r="AHK378" s="6">
        <v>0.83954861111111112</v>
      </c>
      <c r="AHL378" s="7">
        <v>0.59982638888888884</v>
      </c>
      <c r="AHM378" s="6">
        <v>0.38730324074074068</v>
      </c>
      <c r="AHN378" s="6">
        <v>0.25406250000000002</v>
      </c>
      <c r="AHO378" s="6">
        <v>0.63067129629629626</v>
      </c>
      <c r="AHP378" s="6">
        <v>0.9721643518518519</v>
      </c>
      <c r="AHQ378" s="7">
        <v>1.3287037037037039</v>
      </c>
      <c r="AHR378" s="6">
        <v>0.48747685185185191</v>
      </c>
      <c r="AHS378" s="6">
        <v>0.45554398148148151</v>
      </c>
      <c r="AHT378" s="6">
        <v>0.52968749999999998</v>
      </c>
      <c r="AHU378" s="6">
        <v>0.83870370370370373</v>
      </c>
      <c r="AHV378" s="7">
        <v>0.5043171296296296</v>
      </c>
      <c r="AHW378" s="6">
        <v>0.9450925925925926</v>
      </c>
      <c r="AHX378" s="6">
        <v>0.41255787037037039</v>
      </c>
      <c r="AHY378" s="6">
        <v>0.74271990740740745</v>
      </c>
      <c r="AHZ378" s="6">
        <v>1.1875</v>
      </c>
      <c r="AIA378" s="7">
        <v>0.8189467592592593</v>
      </c>
      <c r="AIB378" s="6">
        <v>0.59260416666666671</v>
      </c>
      <c r="AIC378" s="6">
        <v>0.8429861111111111</v>
      </c>
      <c r="AID378" s="6">
        <v>0.6108217592592593</v>
      </c>
      <c r="AIE378" s="6">
        <v>1.074861111111111</v>
      </c>
      <c r="AIF378" s="7">
        <v>0.32064814814814813</v>
      </c>
      <c r="AIG378" s="6">
        <v>1.1628240740740741</v>
      </c>
      <c r="AIH378" s="6">
        <v>0.18857638888888889</v>
      </c>
      <c r="AII378" s="6">
        <v>0.94186342592592598</v>
      </c>
      <c r="AIJ378" s="6">
        <v>1.044201388888889</v>
      </c>
      <c r="AIK378" s="7">
        <v>0.1821527777777778</v>
      </c>
      <c r="AIL378" s="6">
        <v>0.8400347222222222</v>
      </c>
      <c r="AIM378" s="6">
        <v>1.2196527777777779</v>
      </c>
      <c r="AIN378" s="6">
        <v>0.83809027777777778</v>
      </c>
      <c r="AIO378" s="6">
        <v>0.92993055555555559</v>
      </c>
      <c r="AIP378" s="7">
        <v>0.78520833333333329</v>
      </c>
      <c r="AIQ378" s="6">
        <v>1.2484606481481479</v>
      </c>
      <c r="AIR378" s="6">
        <v>0.2873148148148148</v>
      </c>
      <c r="AIS378" s="6">
        <v>0.97082175925925929</v>
      </c>
      <c r="AIT378" s="6">
        <v>1.23443287037037</v>
      </c>
      <c r="AIU378" s="7">
        <v>1.323842592592593</v>
      </c>
      <c r="AIV378" s="6">
        <v>0.98797453703703708</v>
      </c>
      <c r="AIW378" s="6">
        <v>0.30987268518518518</v>
      </c>
      <c r="AIX378" s="6">
        <v>0.95609953703703698</v>
      </c>
      <c r="AIY378" s="6">
        <v>0.82068287037037035</v>
      </c>
      <c r="AIZ378" s="7">
        <v>0.63475694444444442</v>
      </c>
      <c r="AJA378" s="6">
        <v>1.078888888888889</v>
      </c>
      <c r="AJB378" s="6">
        <v>0.91579861111111116</v>
      </c>
      <c r="AJC378" s="6">
        <v>0.25144675925925919</v>
      </c>
      <c r="AJD378" s="6">
        <v>0.84267361111111116</v>
      </c>
      <c r="AJE378" s="7">
        <v>0.7243518518518518</v>
      </c>
      <c r="AJF378" s="6">
        <v>1.217719907407407</v>
      </c>
      <c r="AJG378" s="6">
        <v>0.94446759259259261</v>
      </c>
      <c r="AJH378" s="6">
        <v>0.32307870370370367</v>
      </c>
      <c r="AJI378" s="6">
        <v>0.58810185185185182</v>
      </c>
      <c r="AJJ378" s="7">
        <v>0.91751157407407402</v>
      </c>
      <c r="AJK378" s="6">
        <v>0.83734953703703707</v>
      </c>
      <c r="AJL378" s="6">
        <v>0.71253472222222225</v>
      </c>
      <c r="AJM378" s="6">
        <v>0.8793981481481481</v>
      </c>
      <c r="AJN378" s="6">
        <v>0.59077546296296302</v>
      </c>
      <c r="AJO378" s="7">
        <v>0.62343749999999998</v>
      </c>
      <c r="AJP378" s="6">
        <v>1.191446759259259</v>
      </c>
      <c r="AJQ378" s="6">
        <v>0.5216898148148148</v>
      </c>
      <c r="AJR378" s="6">
        <v>0.53447916666666662</v>
      </c>
      <c r="AJS378" s="6">
        <v>0.54065972222222225</v>
      </c>
      <c r="AJT378" s="7">
        <v>0.83847222222222217</v>
      </c>
      <c r="AJU378" s="6">
        <v>0.54504629629629631</v>
      </c>
      <c r="AJV378" s="6">
        <v>0.83437499999999998</v>
      </c>
      <c r="AJW378" s="6">
        <v>0.53973379629629625</v>
      </c>
      <c r="AJX378" s="6">
        <v>0.58773148148148147</v>
      </c>
      <c r="AJY378" s="7">
        <v>0.75101851851851853</v>
      </c>
      <c r="AJZ378" s="6">
        <v>0.93721064814814814</v>
      </c>
      <c r="AKA378" s="6">
        <v>0.61208333333333331</v>
      </c>
      <c r="AKB378" s="6">
        <v>3.425925925925926E-3</v>
      </c>
      <c r="AKC378" s="6">
        <v>0.89385416666666662</v>
      </c>
      <c r="AKD378" s="7">
        <v>0.88017361111111114</v>
      </c>
      <c r="AKE378" s="6">
        <v>0.8931944444444444</v>
      </c>
      <c r="AKF378" s="6">
        <v>0.48436342592592591</v>
      </c>
      <c r="AKG378" s="6">
        <v>0.60758101851851853</v>
      </c>
      <c r="AKH378" s="6">
        <v>0.83877314814814818</v>
      </c>
      <c r="AKI378" s="7">
        <v>0.84081018518518513</v>
      </c>
      <c r="AKJ378" s="6">
        <v>0.53902777777777777</v>
      </c>
      <c r="AKK378" s="6">
        <v>1.2323842592592591</v>
      </c>
      <c r="AKL378" s="6">
        <v>0.90255787037037039</v>
      </c>
      <c r="AKM378" s="6">
        <v>0.57035879629629627</v>
      </c>
      <c r="AKN378" s="7">
        <v>0.63050925925925927</v>
      </c>
      <c r="AKO378" s="6">
        <v>0.94541666666666668</v>
      </c>
      <c r="AKP378" s="6">
        <v>0.58398148148148143</v>
      </c>
      <c r="AKQ378" s="6">
        <v>0.94822916666666668</v>
      </c>
      <c r="AKR378" s="6">
        <v>0.50812500000000005</v>
      </c>
      <c r="AKS378" s="7">
        <v>0.71900462962962963</v>
      </c>
      <c r="AKT378" s="6">
        <v>0.84309027777777779</v>
      </c>
      <c r="AKU378" s="6">
        <v>0.94085648148148149</v>
      </c>
      <c r="AKV378" s="6">
        <v>0.44603009259259258</v>
      </c>
      <c r="AKW378" s="6">
        <v>0.28093750000000001</v>
      </c>
      <c r="AKX378" s="7">
        <v>0.55717592592592591</v>
      </c>
      <c r="AKY378" s="6">
        <v>0.7970949074074074</v>
      </c>
      <c r="AKZ378" s="6">
        <v>0.55765046296296295</v>
      </c>
      <c r="ALA378" s="6">
        <v>0.52464120370370371</v>
      </c>
      <c r="ALB378" s="6">
        <v>0.73766203703703703</v>
      </c>
      <c r="ALC378" s="7">
        <v>1.2481944444444439</v>
      </c>
      <c r="ALD378" s="6">
        <v>0.91557870370370376</v>
      </c>
      <c r="ALE378" s="6">
        <v>0.2104166666666667</v>
      </c>
      <c r="ALF378" s="6">
        <v>0.56805555555555554</v>
      </c>
      <c r="ALG378" s="6">
        <v>1.292685185185185</v>
      </c>
      <c r="ALH378" s="7">
        <v>0.83978009259259256</v>
      </c>
      <c r="ALI378" s="6">
        <v>0.94039351851851849</v>
      </c>
      <c r="ALJ378" s="6">
        <v>0.62003472222222222</v>
      </c>
      <c r="ALK378" s="6">
        <v>1.266539351851852</v>
      </c>
      <c r="ALL378" s="6">
        <v>0.91708333333333336</v>
      </c>
      <c r="ALM378" s="7">
        <v>0.77847222222222223</v>
      </c>
    </row>
    <row r="379" spans="1:1001" x14ac:dyDescent="0.45">
      <c r="A379" s="1" t="s">
        <v>378</v>
      </c>
      <c r="B379" s="6">
        <v>0.67167824074074078</v>
      </c>
      <c r="C379" s="6">
        <v>0.24731481481481479</v>
      </c>
      <c r="D379" s="6">
        <v>1.2363657407407409</v>
      </c>
      <c r="E379" s="6">
        <v>1.2887500000000001</v>
      </c>
      <c r="F379" s="7">
        <v>0.28432870370370372</v>
      </c>
      <c r="G379" s="6">
        <v>1.474444444444444</v>
      </c>
      <c r="H379" s="6">
        <v>1.066006944444444</v>
      </c>
      <c r="I379" s="6">
        <v>0.68773148148148144</v>
      </c>
      <c r="J379" s="6">
        <v>0.51481481481481484</v>
      </c>
      <c r="K379" s="7">
        <v>1.349212962962963</v>
      </c>
      <c r="L379" s="6">
        <v>0.79287037037037034</v>
      </c>
      <c r="M379" s="6">
        <v>0.23597222222222219</v>
      </c>
      <c r="N379" s="6">
        <v>1.25462962962963E-2</v>
      </c>
      <c r="O379" s="6">
        <v>0.76322916666666663</v>
      </c>
      <c r="P379" s="7">
        <v>2.1759259259259259E-2</v>
      </c>
      <c r="Q379" s="6">
        <v>1.4467129629629629</v>
      </c>
      <c r="R379" s="6">
        <v>0.7336921296296296</v>
      </c>
      <c r="S379" s="6">
        <v>1.4240393518518519</v>
      </c>
      <c r="T379" s="6">
        <v>0.74304398148148143</v>
      </c>
      <c r="U379" s="7">
        <v>1.087141203703704</v>
      </c>
      <c r="V379" s="6">
        <v>0.71600694444444446</v>
      </c>
      <c r="W379" s="6">
        <v>1.0865625000000001</v>
      </c>
      <c r="X379" s="6">
        <v>1.3546990740740741</v>
      </c>
      <c r="Y379" s="6">
        <v>1.361111111111111E-2</v>
      </c>
      <c r="Z379" s="7">
        <v>2.345949074074074</v>
      </c>
      <c r="AA379" s="6">
        <v>1.0984375</v>
      </c>
      <c r="AB379" s="6">
        <v>1.076053240740741</v>
      </c>
      <c r="AC379" s="6">
        <v>1.19849537037037</v>
      </c>
      <c r="AD379" s="6">
        <v>0.30487268518518518</v>
      </c>
      <c r="AE379" s="7">
        <v>0.28337962962962959</v>
      </c>
      <c r="AF379" s="6">
        <v>1.3043750000000001</v>
      </c>
      <c r="AG379" s="6">
        <v>1.2805092592592591</v>
      </c>
      <c r="AH379" s="6">
        <v>5.0092592592592591E-2</v>
      </c>
      <c r="AI379" s="6">
        <v>1.0721875000000001</v>
      </c>
      <c r="AJ379" s="7">
        <v>1.1984722222222219</v>
      </c>
      <c r="AK379" s="6">
        <v>1.516203703703704E-2</v>
      </c>
      <c r="AL379" s="6">
        <v>0.30156250000000001</v>
      </c>
      <c r="AM379" s="6">
        <v>0.70799768518518513</v>
      </c>
      <c r="AN379" s="6">
        <v>1.3473958333333329</v>
      </c>
      <c r="AO379" s="7">
        <v>1.112893518518518</v>
      </c>
      <c r="AP379" s="6">
        <v>0.60916666666666663</v>
      </c>
      <c r="AQ379" s="6">
        <v>1.1878009259259259</v>
      </c>
      <c r="AR379" s="6">
        <v>1.3594907407407411</v>
      </c>
      <c r="AS379" s="6">
        <v>1.4819907407407411</v>
      </c>
      <c r="AT379" s="7">
        <v>0.7676736111111111</v>
      </c>
      <c r="AU379" s="6">
        <v>1.117581018518518</v>
      </c>
      <c r="AV379" s="6">
        <v>1.067731481481482</v>
      </c>
      <c r="AW379" s="6">
        <v>0.86526620370370366</v>
      </c>
      <c r="AX379" s="6">
        <v>1.004861111111111</v>
      </c>
      <c r="AY379" s="7">
        <v>0.62332175925925926</v>
      </c>
      <c r="AZ379" s="6">
        <v>1.1097222222222221</v>
      </c>
      <c r="BA379" s="6">
        <v>0.74653935185185183</v>
      </c>
      <c r="BB379" s="6">
        <v>0.22410879629629629</v>
      </c>
      <c r="BC379" s="6">
        <v>1.065972222222222E-2</v>
      </c>
      <c r="BD379" s="7">
        <v>9.6087962962962958E-2</v>
      </c>
      <c r="BE379" s="6">
        <v>8.9351851851851849E-3</v>
      </c>
      <c r="BF379" s="6">
        <v>1.3797453703703699</v>
      </c>
      <c r="BG379" s="6">
        <v>1.6077199074074069</v>
      </c>
      <c r="BH379" s="6">
        <v>0.89973379629629635</v>
      </c>
      <c r="BI379" s="7">
        <v>0.83185185185185184</v>
      </c>
      <c r="BJ379" s="6">
        <v>1.166087962962963</v>
      </c>
      <c r="BK379" s="6">
        <v>1.4781944444444439</v>
      </c>
      <c r="BL379" s="6">
        <v>1.480185185185185</v>
      </c>
      <c r="BM379" s="6">
        <v>0.76443287037037033</v>
      </c>
      <c r="BN379" s="7">
        <v>0.80586805555555552</v>
      </c>
      <c r="BO379" s="6">
        <v>1.1350347222222219</v>
      </c>
      <c r="BP379" s="6">
        <v>0.73858796296296292</v>
      </c>
      <c r="BQ379" s="6">
        <v>0.70993055555555551</v>
      </c>
      <c r="BR379" s="6">
        <v>1.4020949074074069</v>
      </c>
      <c r="BS379" s="7">
        <v>0.87468749999999995</v>
      </c>
      <c r="BT379" s="6">
        <v>0.97890046296296296</v>
      </c>
      <c r="BU379" s="6">
        <v>7.083333333333333E-3</v>
      </c>
      <c r="BV379" s="6">
        <v>0.94829861111111113</v>
      </c>
      <c r="BW379" s="6">
        <v>0.6419097222222222</v>
      </c>
      <c r="BX379" s="7">
        <v>1.485891203703704</v>
      </c>
      <c r="BY379" s="6">
        <v>0.29200231481481481</v>
      </c>
      <c r="BZ379" s="6">
        <v>1.1040393518518521</v>
      </c>
      <c r="CA379" s="6">
        <v>1.353634259259259</v>
      </c>
      <c r="CB379" s="6">
        <v>1.4291319444444439</v>
      </c>
      <c r="CC379" s="7">
        <v>0.69237268518518513</v>
      </c>
      <c r="CD379" s="6">
        <v>0.93943287037037038</v>
      </c>
      <c r="CE379" s="6">
        <v>1.3633796296296301</v>
      </c>
      <c r="CF379" s="6">
        <v>0.95658564814814817</v>
      </c>
      <c r="CG379" s="6">
        <v>0.80292824074074076</v>
      </c>
      <c r="CH379" s="7">
        <v>1.056122685185185</v>
      </c>
      <c r="CI379" s="6">
        <v>1.4800231481481481</v>
      </c>
      <c r="CJ379" s="6">
        <v>1.066099537037037</v>
      </c>
      <c r="CK379" s="6">
        <v>1.078217592592593</v>
      </c>
      <c r="CL379" s="6">
        <v>1.081458333333333</v>
      </c>
      <c r="CM379" s="7">
        <v>1.0509606481481479</v>
      </c>
      <c r="CN379" s="6">
        <v>1.4182291666666671</v>
      </c>
      <c r="CO379" s="6">
        <v>0.6033101851851852</v>
      </c>
      <c r="CP379" s="6">
        <v>1.104953703703704</v>
      </c>
      <c r="CQ379" s="6">
        <v>1.3996527777777781</v>
      </c>
      <c r="CR379" s="7">
        <v>1.4881134259259261</v>
      </c>
      <c r="CS379" s="6">
        <v>0.77987268518518515</v>
      </c>
      <c r="CT379" s="6">
        <v>1.5869097222222219</v>
      </c>
      <c r="CU379" s="6">
        <v>0.62157407407407406</v>
      </c>
      <c r="CV379" s="6">
        <v>1.3638773148148149</v>
      </c>
      <c r="CW379" s="7">
        <v>1.020671296296296</v>
      </c>
      <c r="CX379" s="6">
        <v>1.407337962962963</v>
      </c>
      <c r="CY379" s="6">
        <v>1.320243055555556</v>
      </c>
      <c r="CZ379" s="6">
        <v>1.2959027777777781</v>
      </c>
      <c r="DA379" s="6">
        <v>1.487222222222222</v>
      </c>
      <c r="DB379" s="7">
        <v>0.2747222222222222</v>
      </c>
      <c r="DC379" s="6">
        <v>1.4834953703703699</v>
      </c>
      <c r="DD379" s="6">
        <v>1.505127314814815</v>
      </c>
      <c r="DE379" s="6">
        <v>1.5266782407407411</v>
      </c>
      <c r="DF379" s="6">
        <v>1.580902777777778</v>
      </c>
      <c r="DG379" s="7">
        <v>0.88973379629629634</v>
      </c>
      <c r="DH379" s="6">
        <v>1.0758564814814811</v>
      </c>
      <c r="DI379" s="6">
        <v>1.584606481481482</v>
      </c>
      <c r="DJ379" s="6">
        <v>1.485787037037037</v>
      </c>
      <c r="DK379" s="6">
        <v>1.056643518518519</v>
      </c>
      <c r="DL379" s="7">
        <v>0.61714120370370373</v>
      </c>
      <c r="DM379" s="6">
        <v>0.86589120370370365</v>
      </c>
      <c r="DN379" s="6">
        <v>1.485856481481481</v>
      </c>
      <c r="DO379" s="6">
        <v>0.77304398148148146</v>
      </c>
      <c r="DP379" s="6">
        <v>0.2164467592592593</v>
      </c>
      <c r="DQ379" s="7">
        <v>7.951388888888888E-3</v>
      </c>
      <c r="DR379" s="6">
        <v>1.343356481481482</v>
      </c>
      <c r="DS379" s="6">
        <v>2.0173611111111111E-2</v>
      </c>
      <c r="DT379" s="6">
        <v>0.87611111111111106</v>
      </c>
      <c r="DU379" s="6">
        <v>1.26787037037037</v>
      </c>
      <c r="DV379" s="7">
        <v>1.0713541666666671</v>
      </c>
      <c r="DW379" s="6">
        <v>1.485578703703704</v>
      </c>
      <c r="DX379" s="6">
        <v>0.61733796296296295</v>
      </c>
      <c r="DY379" s="6">
        <v>4.2719907407407408E-2</v>
      </c>
      <c r="DZ379" s="6">
        <v>1.589699074074074</v>
      </c>
      <c r="EA379" s="7">
        <v>1.4451273148148149</v>
      </c>
      <c r="EB379" s="6">
        <v>1.484305555555556</v>
      </c>
      <c r="EC379" s="6">
        <v>1.2078472222222221</v>
      </c>
      <c r="ED379" s="6">
        <v>1.2214814814814809</v>
      </c>
      <c r="EE379" s="6">
        <v>1.3906597222222219</v>
      </c>
      <c r="EF379" s="7">
        <v>4.971064814814815E-2</v>
      </c>
      <c r="EG379" s="6">
        <v>1.0911111111111109</v>
      </c>
      <c r="EH379" s="6">
        <v>0.30365740740740738</v>
      </c>
      <c r="EI379" s="6">
        <v>1.438865740740741</v>
      </c>
      <c r="EJ379" s="6">
        <v>0.72488425925925926</v>
      </c>
      <c r="EK379" s="7">
        <v>9.618055555555555E-3</v>
      </c>
      <c r="EL379" s="6">
        <v>0.35546296296296298</v>
      </c>
      <c r="EM379" s="6">
        <v>1.3081481481481481</v>
      </c>
      <c r="EN379" s="6">
        <v>0.27633101851851849</v>
      </c>
      <c r="EO379" s="6">
        <v>0.31571759259259258</v>
      </c>
      <c r="EP379" s="7">
        <v>0.71960648148148143</v>
      </c>
      <c r="EQ379" s="6">
        <v>0.63040509259259259</v>
      </c>
      <c r="ER379" s="6">
        <v>0.27839120370370368</v>
      </c>
      <c r="ES379" s="6">
        <v>0.32240740740740742</v>
      </c>
      <c r="ET379" s="6">
        <v>4.7303240740740743E-2</v>
      </c>
      <c r="EU379" s="7">
        <v>0.71711805555555552</v>
      </c>
      <c r="EV379" s="6">
        <v>0.7565856481481481</v>
      </c>
      <c r="EW379" s="6">
        <v>1.154918981481482</v>
      </c>
      <c r="EX379" s="6">
        <v>0.61913194444444442</v>
      </c>
      <c r="EY379" s="6">
        <v>1.328981481481482</v>
      </c>
      <c r="EZ379" s="7">
        <v>0.237337962962963</v>
      </c>
      <c r="FA379" s="6">
        <v>8.2638888888888883E-3</v>
      </c>
      <c r="FB379" s="6">
        <v>1.049930555555556</v>
      </c>
      <c r="FC379" s="6">
        <v>0.25359953703703703</v>
      </c>
      <c r="FD379" s="6">
        <v>1.2943171296296301</v>
      </c>
      <c r="FE379" s="7">
        <v>1.2824884259259259</v>
      </c>
      <c r="FF379" s="6">
        <v>1.1147106481481479</v>
      </c>
      <c r="FG379" s="6">
        <v>1.258796296296296</v>
      </c>
      <c r="FH379" s="6">
        <v>1.2541666666666671</v>
      </c>
      <c r="FI379" s="6">
        <v>1.053356481481482</v>
      </c>
      <c r="FJ379" s="7">
        <v>1.351828703703704</v>
      </c>
      <c r="FK379" s="6">
        <v>1.4452893518518519</v>
      </c>
      <c r="FL379" s="6">
        <v>1.357418981481481</v>
      </c>
      <c r="FM379" s="6">
        <v>1.022118055555556</v>
      </c>
      <c r="FN379" s="6">
        <v>0.68142361111111116</v>
      </c>
      <c r="FO379" s="7">
        <v>1.100243055555556</v>
      </c>
      <c r="FP379" s="6">
        <v>0.37344907407407413</v>
      </c>
      <c r="FQ379" s="6">
        <v>1.541643518518518</v>
      </c>
      <c r="FR379" s="6">
        <v>1.127314814814815E-2</v>
      </c>
      <c r="FS379" s="6">
        <v>1.1458333333333331E-2</v>
      </c>
      <c r="FT379" s="7">
        <v>7.9699074074074075E-2</v>
      </c>
      <c r="FU379" s="6">
        <v>1.102708333333333</v>
      </c>
      <c r="FV379" s="6">
        <v>1.1033680555555561</v>
      </c>
      <c r="FW379" s="6">
        <v>0.30483796296296289</v>
      </c>
      <c r="FX379" s="6">
        <v>1.5122106481481481</v>
      </c>
      <c r="FY379" s="7">
        <v>0.87258101851851855</v>
      </c>
      <c r="FZ379" s="6">
        <v>1.0156712962962959</v>
      </c>
      <c r="GA379" s="6">
        <v>1.2946064814814811</v>
      </c>
      <c r="GB379" s="6">
        <v>1.215081018518519</v>
      </c>
      <c r="GC379" s="6">
        <v>1.4774652777777779</v>
      </c>
      <c r="GD379" s="7">
        <v>1.2349421296296299</v>
      </c>
      <c r="GE379" s="6">
        <v>0.1781365740740741</v>
      </c>
      <c r="GF379" s="6">
        <v>1.423194444444444</v>
      </c>
      <c r="GG379" s="6">
        <v>0.75684027777777774</v>
      </c>
      <c r="GH379" s="6">
        <v>0.77553240740740736</v>
      </c>
      <c r="GI379" s="7">
        <v>0.91357638888888892</v>
      </c>
      <c r="GJ379" s="6">
        <v>0.65896990740740746</v>
      </c>
      <c r="GK379" s="6">
        <v>1.6747685185185181E-2</v>
      </c>
      <c r="GL379" s="6">
        <v>1.2209837962962959</v>
      </c>
      <c r="GM379" s="6">
        <v>1.080138888888889</v>
      </c>
      <c r="GN379" s="7">
        <v>1.3643865740740739</v>
      </c>
      <c r="GO379" s="6">
        <v>1.16181712962963</v>
      </c>
      <c r="GP379" s="6">
        <v>1.0340509259259261</v>
      </c>
      <c r="GQ379" s="6">
        <v>1.0557291666666671</v>
      </c>
      <c r="GR379" s="6">
        <v>0.61627314814814815</v>
      </c>
      <c r="GS379" s="7">
        <v>9.2592592592592587E-3</v>
      </c>
      <c r="GT379" s="6">
        <v>0.28976851851851848</v>
      </c>
      <c r="GU379" s="6">
        <v>1.2665972222222219</v>
      </c>
      <c r="GV379" s="6">
        <v>1.4867592592592589</v>
      </c>
      <c r="GW379" s="6">
        <v>0.75503472222222223</v>
      </c>
      <c r="GX379" s="7">
        <v>0.86989583333333331</v>
      </c>
      <c r="GY379" s="6">
        <v>1.0557523148148149</v>
      </c>
      <c r="GZ379" s="6">
        <v>1.4547916666666669</v>
      </c>
      <c r="HA379" s="6">
        <v>1.4249421296296301</v>
      </c>
      <c r="HB379" s="6">
        <v>1.7245370370370369E-2</v>
      </c>
      <c r="HC379" s="7">
        <v>1.484537037037037</v>
      </c>
      <c r="HD379" s="6">
        <v>0.7931597222222222</v>
      </c>
      <c r="HE379" s="6">
        <v>0.68384259259259261</v>
      </c>
      <c r="HF379" s="6">
        <v>2.0324074074074071E-2</v>
      </c>
      <c r="HG379" s="6">
        <v>0.97690972222222228</v>
      </c>
      <c r="HH379" s="7">
        <v>1.445416666666667</v>
      </c>
      <c r="HI379" s="6">
        <v>9.8495370370370369E-3</v>
      </c>
      <c r="HJ379" s="6">
        <v>1.5553125000000001</v>
      </c>
      <c r="HK379" s="6">
        <v>0.27769675925925918</v>
      </c>
      <c r="HL379" s="6">
        <v>1.2348495370370369</v>
      </c>
      <c r="HM379" s="7">
        <v>1.141203703703704E-2</v>
      </c>
      <c r="HN379" s="6">
        <v>0.76490740740740737</v>
      </c>
      <c r="HO379" s="6">
        <v>1.484537037037037</v>
      </c>
      <c r="HP379" s="6">
        <v>1.3386342592592591</v>
      </c>
      <c r="HQ379" s="6">
        <v>0.72100694444444446</v>
      </c>
      <c r="HR379" s="7">
        <v>0.29988425925925932</v>
      </c>
      <c r="HS379" s="6">
        <v>1.4990509259259259</v>
      </c>
      <c r="HT379" s="6">
        <v>1.149537037037037</v>
      </c>
      <c r="HU379" s="6">
        <v>1.4320138888888889</v>
      </c>
      <c r="HV379" s="6">
        <v>0.30890046296296297</v>
      </c>
      <c r="HW379" s="7">
        <v>1.1295601851851851</v>
      </c>
      <c r="HX379" s="6">
        <v>1.282673611111111</v>
      </c>
      <c r="HY379" s="6">
        <v>0.7201967592592593</v>
      </c>
      <c r="HZ379" s="6">
        <v>1.208043981481481</v>
      </c>
      <c r="IA379" s="6">
        <v>1.2115046296296299</v>
      </c>
      <c r="IB379" s="7">
        <v>1.051574074074074</v>
      </c>
      <c r="IC379" s="6">
        <v>1.0128703703703701</v>
      </c>
      <c r="ID379" s="6">
        <v>0.24371527777777779</v>
      </c>
      <c r="IE379" s="6">
        <v>1.419305555555556</v>
      </c>
      <c r="IF379" s="6">
        <v>0.1188773148148148</v>
      </c>
      <c r="IG379" s="7">
        <v>1.411446759259259</v>
      </c>
      <c r="IH379" s="6">
        <v>1.2940624999999999</v>
      </c>
      <c r="II379" s="6">
        <v>0.72636574074074078</v>
      </c>
      <c r="IJ379" s="6">
        <v>0.61196759259259259</v>
      </c>
      <c r="IK379" s="6">
        <v>1.0711111111111109</v>
      </c>
      <c r="IL379" s="7">
        <v>1.1162847222222221</v>
      </c>
      <c r="IM379" s="6">
        <v>1.2115625000000001</v>
      </c>
      <c r="IN379" s="6">
        <v>9.0624999999999994E-3</v>
      </c>
      <c r="IO379" s="6">
        <v>1.4470254629629631</v>
      </c>
      <c r="IP379" s="6">
        <v>1.0304513888888891</v>
      </c>
      <c r="IQ379" s="7">
        <v>1.110300925925926</v>
      </c>
      <c r="IR379" s="6">
        <v>6.6319444444444446E-3</v>
      </c>
      <c r="IS379" s="6">
        <v>0.45224537037037038</v>
      </c>
      <c r="IT379" s="6">
        <v>0.27174768518518522</v>
      </c>
      <c r="IU379" s="6">
        <v>1.171944444444444</v>
      </c>
      <c r="IV379" s="7">
        <v>1.1013541666666671</v>
      </c>
      <c r="IW379" s="6">
        <v>1.3826851851851849</v>
      </c>
      <c r="IX379" s="6">
        <v>1.0795254629629629</v>
      </c>
      <c r="IY379" s="6">
        <v>1.2952199074074069</v>
      </c>
      <c r="IZ379" s="6">
        <v>1.0731134259259261</v>
      </c>
      <c r="JA379" s="7">
        <v>1.477418981481482</v>
      </c>
      <c r="JB379" s="6">
        <v>1.057523148148148</v>
      </c>
      <c r="JC379" s="6">
        <v>1.4857638888888891</v>
      </c>
      <c r="JD379" s="6">
        <v>1.362060185185185</v>
      </c>
      <c r="JE379" s="6">
        <v>1.4781944444444439</v>
      </c>
      <c r="JF379" s="7">
        <v>1.5317939814814809</v>
      </c>
      <c r="JH379" s="6">
        <v>1.049930555555556</v>
      </c>
      <c r="JI379" s="6">
        <v>1.1838657407407409</v>
      </c>
      <c r="JJ379" s="6">
        <v>9.780092592592592E-3</v>
      </c>
      <c r="JK379" s="7">
        <v>1.496608796296296</v>
      </c>
      <c r="JL379" s="6">
        <v>1.4789351851851851</v>
      </c>
      <c r="JM379" s="6">
        <v>1.0088888888888889</v>
      </c>
      <c r="JN379" s="6">
        <v>1.5558101851851851</v>
      </c>
      <c r="JO379" s="6">
        <v>1.369212962962963E-2</v>
      </c>
      <c r="JP379" s="7">
        <v>1.122581018518519</v>
      </c>
      <c r="JQ379" s="6">
        <v>1.0628124999999999</v>
      </c>
      <c r="JR379" s="6">
        <v>1.0604976851851851</v>
      </c>
      <c r="JS379" s="6">
        <v>0.85940972222222223</v>
      </c>
      <c r="JT379" s="6">
        <v>1.473935185185185</v>
      </c>
      <c r="JU379" s="7">
        <v>0.82814814814814819</v>
      </c>
      <c r="JV379" s="6">
        <v>8.0127314814814818E-2</v>
      </c>
      <c r="JW379" s="6">
        <v>7.4537037037037037E-3</v>
      </c>
      <c r="JX379" s="6">
        <v>0.47115740740740741</v>
      </c>
      <c r="JY379" s="6">
        <v>1.120196759259259</v>
      </c>
      <c r="JZ379" s="7">
        <v>1.477662037037037</v>
      </c>
      <c r="KA379" s="6">
        <v>0.28947916666666668</v>
      </c>
      <c r="KB379" s="6">
        <v>1.145601851851852</v>
      </c>
      <c r="KC379" s="6">
        <v>1.36693287037037</v>
      </c>
      <c r="KD379" s="6">
        <v>1.483877314814815</v>
      </c>
      <c r="KE379" s="7">
        <v>1.110729166666667</v>
      </c>
      <c r="KF379" s="6">
        <v>1.20087962962963</v>
      </c>
      <c r="KG379" s="6">
        <v>0.53249999999999997</v>
      </c>
      <c r="KH379" s="6">
        <v>5.7500000000000002E-2</v>
      </c>
      <c r="KI379" s="6">
        <v>0.87416666666666665</v>
      </c>
      <c r="KJ379" s="7">
        <v>0.18038194444444439</v>
      </c>
      <c r="KK379" s="6">
        <v>1.286018518518518</v>
      </c>
      <c r="KL379" s="6">
        <v>5.7037037037037039E-2</v>
      </c>
      <c r="KM379" s="6">
        <v>1.2234143518518521</v>
      </c>
      <c r="KN379" s="6">
        <v>0.65310185185185188</v>
      </c>
      <c r="KO379" s="7">
        <v>0.71086805555555554</v>
      </c>
      <c r="KP379" s="6">
        <v>1.110717592592593</v>
      </c>
      <c r="KQ379" s="6">
        <v>1.0121527777777779</v>
      </c>
      <c r="KR379" s="6">
        <v>0.89782407407407405</v>
      </c>
      <c r="KS379" s="6">
        <v>1.590196759259259</v>
      </c>
      <c r="KT379" s="7">
        <v>0.3099189814814815</v>
      </c>
      <c r="KU379" s="6">
        <v>1.500231481481481</v>
      </c>
      <c r="KV379" s="6">
        <v>1.568611111111111</v>
      </c>
      <c r="KW379" s="6">
        <v>0.93896990740740738</v>
      </c>
      <c r="KX379" s="6">
        <v>1.219768518518519</v>
      </c>
      <c r="KY379" s="7">
        <v>1.3053703703703701</v>
      </c>
      <c r="KZ379" s="6">
        <v>0.93956018518518514</v>
      </c>
      <c r="LA379" s="6">
        <v>0.86435185185185182</v>
      </c>
      <c r="LB379" s="6">
        <v>1.087280092592593</v>
      </c>
      <c r="LC379" s="6">
        <v>1.4493981481481479</v>
      </c>
      <c r="LD379" s="7">
        <v>0.32038194444444451</v>
      </c>
      <c r="LE379" s="6">
        <v>1.485069444444445</v>
      </c>
      <c r="LF379" s="6">
        <v>1.48462962962963</v>
      </c>
      <c r="LG379" s="6">
        <v>1.2190509259259259</v>
      </c>
      <c r="LH379" s="6">
        <v>1.023148148148148E-2</v>
      </c>
      <c r="LI379" s="7">
        <v>0.29466435185185191</v>
      </c>
      <c r="LJ379" s="6">
        <v>1.0226273148148151</v>
      </c>
      <c r="LK379" s="6">
        <v>0.72502314814814817</v>
      </c>
      <c r="LL379" s="6">
        <v>0.30849537037037039</v>
      </c>
      <c r="LM379" s="6">
        <v>1.5416666666666671E-2</v>
      </c>
      <c r="LN379" s="7">
        <v>1.477881944444444</v>
      </c>
      <c r="LO379" s="6">
        <v>1.4855902777777781</v>
      </c>
      <c r="LP379" s="6">
        <v>0.65793981481481478</v>
      </c>
      <c r="LQ379" s="6">
        <v>1.4321874999999999</v>
      </c>
      <c r="LR379" s="6">
        <v>1.3861342592592589</v>
      </c>
      <c r="LS379" s="7">
        <v>0.89864583333333337</v>
      </c>
      <c r="LT379" s="6">
        <v>1.123854166666667</v>
      </c>
      <c r="LU379" s="6">
        <v>0.69894675925925931</v>
      </c>
      <c r="LV379" s="6">
        <v>1.861111111111111E-2</v>
      </c>
      <c r="LW379" s="6">
        <v>1.451168981481481</v>
      </c>
      <c r="LX379" s="7">
        <v>1.575949074074074</v>
      </c>
      <c r="LY379" s="6">
        <v>1.572928240740741</v>
      </c>
      <c r="LZ379" s="6">
        <v>1.0251736111111109</v>
      </c>
      <c r="MA379" s="6">
        <v>1.340729166666667</v>
      </c>
      <c r="MB379" s="6">
        <v>0.28488425925925931</v>
      </c>
      <c r="MC379" s="7">
        <v>0.1725578703703704</v>
      </c>
      <c r="MD379" s="6">
        <v>0.7330092592592593</v>
      </c>
      <c r="ME379" s="6">
        <v>1.0625000000000001E-2</v>
      </c>
      <c r="MF379" s="6">
        <v>1.203553240740741</v>
      </c>
      <c r="MG379" s="6">
        <v>1.3564467592592591</v>
      </c>
      <c r="MH379" s="7">
        <v>0.77083333333333337</v>
      </c>
      <c r="MI379" s="6">
        <v>1.458333333333333E-2</v>
      </c>
      <c r="MJ379" s="6">
        <v>9.9652777777777778E-3</v>
      </c>
      <c r="MK379" s="6">
        <v>0.72665509259259264</v>
      </c>
      <c r="ML379" s="6">
        <v>1.1062384259259259</v>
      </c>
      <c r="MM379" s="7">
        <v>1.2409375</v>
      </c>
      <c r="MN379" s="6">
        <v>0.758275462962963</v>
      </c>
      <c r="MO379" s="6">
        <v>1.354918981481481</v>
      </c>
      <c r="MP379" s="6">
        <v>0.2557638888888889</v>
      </c>
      <c r="MQ379" s="6">
        <v>0.2472337962962963</v>
      </c>
      <c r="MR379" s="7">
        <v>1.3766087962962961</v>
      </c>
      <c r="MS379" s="6">
        <v>0.23800925925925931</v>
      </c>
      <c r="MT379" s="6">
        <v>1.695601851851852E-2</v>
      </c>
      <c r="MU379" s="6">
        <v>1.412037037037037E-2</v>
      </c>
      <c r="MV379" s="6">
        <v>1.1144675925925931</v>
      </c>
      <c r="MW379" s="7">
        <v>0.22372685185185179</v>
      </c>
      <c r="MX379" s="6">
        <v>0.94866898148148149</v>
      </c>
      <c r="MY379" s="6">
        <v>0.89296296296296296</v>
      </c>
      <c r="MZ379" s="6">
        <v>0.5324768518518519</v>
      </c>
      <c r="NA379" s="6">
        <v>0.71247685185185183</v>
      </c>
      <c r="NB379" s="7">
        <v>1.1773032407407411</v>
      </c>
      <c r="NC379" s="6">
        <v>0.71405092592592589</v>
      </c>
      <c r="ND379" s="6">
        <v>1.4855092592592589</v>
      </c>
      <c r="NE379" s="6">
        <v>0.58534722222222224</v>
      </c>
      <c r="NF379" s="6">
        <v>0.65751157407407412</v>
      </c>
      <c r="NG379" s="7">
        <v>1.180173611111111</v>
      </c>
      <c r="NH379" s="6">
        <v>1.479166666666667</v>
      </c>
      <c r="NI379" s="6">
        <v>1.253125</v>
      </c>
      <c r="NJ379" s="6">
        <v>1.34162037037037</v>
      </c>
      <c r="NK379" s="6">
        <v>1.181539351851852</v>
      </c>
      <c r="NL379" s="7">
        <v>1.068125</v>
      </c>
      <c r="NM379" s="6">
        <v>0.74962962962962965</v>
      </c>
      <c r="NN379" s="6">
        <v>0.927337962962963</v>
      </c>
      <c r="NP379" s="6">
        <v>1.519386574074074</v>
      </c>
      <c r="NQ379" s="7">
        <v>1.1053009259259261</v>
      </c>
      <c r="NR379" s="6">
        <v>1.1004861111111111</v>
      </c>
      <c r="NS379" s="6">
        <v>1.3608217592592591</v>
      </c>
      <c r="NT379" s="6">
        <v>0.14958333333333329</v>
      </c>
      <c r="NU379" s="6">
        <v>1.4781828703703701</v>
      </c>
      <c r="NV379" s="7">
        <v>0.8469444444444445</v>
      </c>
      <c r="NW379" s="6">
        <v>1.368009259259259</v>
      </c>
      <c r="NX379" s="6">
        <v>1.251319444444444</v>
      </c>
      <c r="NY379" s="6">
        <v>1.5310648148148149</v>
      </c>
      <c r="NZ379" s="6">
        <v>0.91104166666666664</v>
      </c>
      <c r="OA379" s="7">
        <v>1.603414351851852</v>
      </c>
      <c r="OB379" s="6">
        <v>9.0972222222222218E-3</v>
      </c>
      <c r="OC379" s="6">
        <v>0.28015046296296298</v>
      </c>
      <c r="OD379" s="6">
        <v>3.092592592592593E-2</v>
      </c>
      <c r="OE379" s="6">
        <v>1.4847337962962961</v>
      </c>
      <c r="OF379" s="7">
        <v>0.18221064814814811</v>
      </c>
      <c r="OG379" s="6">
        <v>1.0255902777777779</v>
      </c>
      <c r="OH379" s="6">
        <v>4.3425925925925923E-2</v>
      </c>
      <c r="OI379" s="6">
        <v>1.446064814814815</v>
      </c>
      <c r="OJ379" s="6">
        <v>1.252025462962963</v>
      </c>
      <c r="OK379" s="7">
        <v>2.3460648148148151E-2</v>
      </c>
      <c r="OL379" s="6">
        <v>0.62070601851851848</v>
      </c>
      <c r="OM379" s="6">
        <v>0.73923611111111109</v>
      </c>
      <c r="ON379" s="6">
        <v>1.4783680555555561</v>
      </c>
      <c r="OO379" s="6">
        <v>1.112210648148148</v>
      </c>
      <c r="OP379" s="7">
        <v>1.4362847222222219</v>
      </c>
      <c r="OQ379" s="6">
        <v>1.4709375</v>
      </c>
      <c r="OS379" s="6">
        <v>0.96340277777777783</v>
      </c>
      <c r="OT379" s="6">
        <v>0.76025462962962964</v>
      </c>
      <c r="OU379" s="7">
        <v>1.262766203703704</v>
      </c>
      <c r="OV379" s="6">
        <v>1.0802893518518519</v>
      </c>
      <c r="OW379" s="6">
        <v>2.3692129629629629E-2</v>
      </c>
      <c r="OX379" s="6">
        <v>1.0925925925925929E-2</v>
      </c>
      <c r="OY379" s="6">
        <v>1.022430555555556</v>
      </c>
      <c r="OZ379" s="7">
        <v>0.55120370370370375</v>
      </c>
      <c r="PA379" s="6">
        <v>1.045185185185185</v>
      </c>
      <c r="PB379" s="6">
        <v>1.076331018518518</v>
      </c>
      <c r="PC379" s="6">
        <v>5.800925925925926E-2</v>
      </c>
      <c r="PD379" s="6">
        <v>9.8148148148148144E-3</v>
      </c>
      <c r="PE379" s="7">
        <v>1.149641203703704</v>
      </c>
      <c r="PF379" s="6">
        <v>1.3742129629629629</v>
      </c>
      <c r="PG379" s="6">
        <v>1.0725462962962959</v>
      </c>
      <c r="PH379" s="6">
        <v>2.237268518518519E-2</v>
      </c>
      <c r="PI379" s="6">
        <v>0.71791666666666665</v>
      </c>
      <c r="PJ379" s="7">
        <v>1.479016203703704</v>
      </c>
      <c r="PK379" s="6">
        <v>0.84843749999999996</v>
      </c>
      <c r="PL379" s="6">
        <v>0.94799768518518523</v>
      </c>
      <c r="PM379" s="6">
        <v>1.458761574074074</v>
      </c>
      <c r="PN379" s="6">
        <v>1.48337962962963</v>
      </c>
      <c r="PO379" s="7">
        <v>1.211967592592593</v>
      </c>
      <c r="PP379" s="6">
        <v>1.3366550925925931</v>
      </c>
      <c r="PQ379" s="6">
        <v>1.484097222222222</v>
      </c>
      <c r="PR379" s="6">
        <v>1.1373726851851851</v>
      </c>
      <c r="PS379" s="6">
        <v>1.0355787037037041</v>
      </c>
      <c r="PT379" s="7">
        <v>1.4780092592592591</v>
      </c>
      <c r="PU379" s="6">
        <v>1.0910995370370371</v>
      </c>
      <c r="PV379" s="6">
        <v>1.1562268518518519</v>
      </c>
      <c r="PW379" s="6">
        <v>1.094733796296296</v>
      </c>
      <c r="PX379" s="6">
        <v>0.87458333333333338</v>
      </c>
      <c r="PY379" s="7">
        <v>0.9629050925925926</v>
      </c>
      <c r="PZ379" s="6">
        <v>1.3864699074074069</v>
      </c>
      <c r="QA379" s="6">
        <v>1.183981481481482</v>
      </c>
      <c r="QB379" s="6">
        <v>1.263171296296296</v>
      </c>
      <c r="QC379" s="6">
        <v>1.034305555555556</v>
      </c>
      <c r="QD379" s="7">
        <v>1.031678240740741</v>
      </c>
      <c r="QE379" s="6">
        <v>0.70989583333333328</v>
      </c>
      <c r="QF379" s="6">
        <v>1.453958333333333</v>
      </c>
      <c r="QG379" s="6">
        <v>1.454814814814815</v>
      </c>
      <c r="QH379" s="6">
        <v>0.86987268518518523</v>
      </c>
      <c r="QI379" s="7">
        <v>0.71649305555555554</v>
      </c>
      <c r="QJ379" s="6">
        <v>1.142534722222222</v>
      </c>
      <c r="QK379" s="6">
        <v>0.86997685185185181</v>
      </c>
      <c r="QL379" s="6">
        <v>1.181006944444444</v>
      </c>
      <c r="QM379" s="6">
        <v>1.1289236111111109</v>
      </c>
      <c r="QN379" s="7">
        <v>0.76746527777777773</v>
      </c>
      <c r="QO379" s="6">
        <v>1.478240740740741</v>
      </c>
      <c r="QP379" s="6">
        <v>1.1447800925925931</v>
      </c>
      <c r="QQ379" s="6">
        <v>0.76460648148148147</v>
      </c>
      <c r="QR379" s="6">
        <v>0.87960648148148146</v>
      </c>
      <c r="QS379" s="7">
        <v>1.2879398148148149</v>
      </c>
      <c r="QT379" s="6">
        <v>1.1211574074074071</v>
      </c>
      <c r="QU379" s="6">
        <v>1.113854166666667</v>
      </c>
      <c r="QV379" s="6">
        <v>1.1594907407407411</v>
      </c>
      <c r="QW379" s="6">
        <v>8.3333333333333332E-3</v>
      </c>
      <c r="QX379" s="7">
        <v>7.8067129629629625E-2</v>
      </c>
      <c r="QY379" s="6">
        <v>5.0000000000000001E-3</v>
      </c>
      <c r="QZ379" s="6">
        <v>0.8339699074074074</v>
      </c>
      <c r="RA379" s="6">
        <v>0.81559027777777782</v>
      </c>
      <c r="RB379" s="6">
        <v>1.098032407407407</v>
      </c>
      <c r="RC379" s="7">
        <v>2.4699074074074071E-2</v>
      </c>
      <c r="RD379" s="6">
        <v>0.84490740740740744</v>
      </c>
      <c r="RE379" s="6">
        <v>2.9525462962962962E-2</v>
      </c>
      <c r="RF379" s="6">
        <v>2.299768518518518E-2</v>
      </c>
      <c r="RG379" s="6">
        <v>0.18109953703703699</v>
      </c>
      <c r="RH379" s="7">
        <v>1.299155092592593</v>
      </c>
      <c r="RI379" s="6">
        <v>1.08130787037037</v>
      </c>
      <c r="RJ379" s="6">
        <v>0.60579861111111111</v>
      </c>
      <c r="RK379" s="6">
        <v>8.86574074074074E-3</v>
      </c>
      <c r="RL379" s="6">
        <v>0.85009259259259262</v>
      </c>
      <c r="RM379" s="7">
        <v>1.477256944444445</v>
      </c>
      <c r="RN379" s="6">
        <v>1.208599537037037</v>
      </c>
      <c r="RO379" s="6">
        <v>4.116898148148148E-2</v>
      </c>
      <c r="RP379" s="6">
        <v>1.392824074074074</v>
      </c>
      <c r="RQ379" s="6">
        <v>1.1835300925925929</v>
      </c>
      <c r="RR379" s="7">
        <v>0.81134259259259256</v>
      </c>
      <c r="RS379" s="6">
        <v>1.298043981481481</v>
      </c>
      <c r="RT379" s="6">
        <v>0.44319444444444439</v>
      </c>
      <c r="RU379" s="6">
        <v>0.18456018518518519</v>
      </c>
      <c r="RV379" s="6">
        <v>1.427071759259259</v>
      </c>
      <c r="RW379" s="7">
        <v>1.007881944444444</v>
      </c>
      <c r="RX379" s="6">
        <v>1.5983217592592589</v>
      </c>
      <c r="RY379" s="6">
        <v>1.078634259259259</v>
      </c>
      <c r="RZ379" s="6">
        <v>0.7584143518518518</v>
      </c>
      <c r="SA379" s="6">
        <v>0.48054398148148147</v>
      </c>
      <c r="SB379" s="7">
        <v>0.76842592592592596</v>
      </c>
      <c r="SC379" s="6">
        <v>1.047789351851852</v>
      </c>
      <c r="SD379" s="6">
        <v>1.3336111111111111</v>
      </c>
      <c r="SE379" s="6">
        <v>0.44405092592592588</v>
      </c>
      <c r="SF379" s="6">
        <v>1.3981365740740741</v>
      </c>
      <c r="SG379" s="7">
        <v>1.033541666666667</v>
      </c>
      <c r="SH379" s="6">
        <v>1.4541782407407411</v>
      </c>
      <c r="SI379" s="6">
        <v>1.486076388888889</v>
      </c>
      <c r="SJ379" s="6">
        <v>0.72206018518518522</v>
      </c>
      <c r="SK379" s="6">
        <v>1.042743055555555</v>
      </c>
      <c r="SL379" s="7">
        <v>1.041400462962963</v>
      </c>
      <c r="SM379" s="6">
        <v>0.94837962962962963</v>
      </c>
      <c r="SN379" s="6">
        <v>0.31660879629629629</v>
      </c>
      <c r="SO379" s="6">
        <v>0.85432870370370373</v>
      </c>
      <c r="SP379" s="6">
        <v>0.61357638888888888</v>
      </c>
      <c r="SQ379" s="7">
        <v>0.26623842592592589</v>
      </c>
      <c r="SR379" s="6">
        <v>1.212106481481481</v>
      </c>
      <c r="SS379" s="6">
        <v>0.27288194444444452</v>
      </c>
      <c r="ST379" s="6">
        <v>0.52539351851851857</v>
      </c>
      <c r="SU379" s="6">
        <v>1.351851851851852E-2</v>
      </c>
      <c r="SV379" s="7">
        <v>0.63059027777777776</v>
      </c>
      <c r="SW379" s="6">
        <v>0.77228009259259256</v>
      </c>
      <c r="SX379" s="6">
        <v>1.200717592592593</v>
      </c>
      <c r="SY379" s="6">
        <v>1.178240740740741E-2</v>
      </c>
      <c r="SZ379" s="6">
        <v>1.035231481481482</v>
      </c>
      <c r="TA379" s="7">
        <v>0.64621527777777776</v>
      </c>
      <c r="TB379" s="6">
        <v>1.589143518518519</v>
      </c>
      <c r="TC379" s="6">
        <v>0.69747685185185182</v>
      </c>
      <c r="TD379" s="6">
        <v>1.24412037037037</v>
      </c>
      <c r="TE379" s="6">
        <v>1.594907407407407</v>
      </c>
      <c r="TF379" s="7">
        <v>7.2453703703703708E-3</v>
      </c>
      <c r="TG379" s="6">
        <v>1.1128009259259259</v>
      </c>
      <c r="TH379" s="6">
        <v>0.18748842592592591</v>
      </c>
      <c r="TI379" s="6">
        <v>1.167071759259259</v>
      </c>
      <c r="TJ379" s="6">
        <v>1.0242361111111109</v>
      </c>
      <c r="TK379" s="7">
        <v>1.592071759259259</v>
      </c>
      <c r="TL379" s="6">
        <v>1.607118055555556</v>
      </c>
      <c r="TM379" s="6">
        <v>1.478993055555555</v>
      </c>
      <c r="TN379" s="6">
        <v>0.95890046296296294</v>
      </c>
      <c r="TO379" s="6">
        <v>0.70776620370370369</v>
      </c>
      <c r="TP379" s="7">
        <v>1.1999768518518521</v>
      </c>
      <c r="TQ379" s="6">
        <v>0.25425925925925918</v>
      </c>
      <c r="TR379" s="6">
        <v>1.0543750000000001</v>
      </c>
      <c r="TS379" s="6">
        <v>1.423032407407407</v>
      </c>
      <c r="TT379" s="6">
        <v>0.26447916666666671</v>
      </c>
      <c r="TU379" s="7">
        <v>1.06806712962963</v>
      </c>
      <c r="TV379" s="6">
        <v>0.90252314814814816</v>
      </c>
      <c r="TW379" s="6">
        <v>0.23480324074074069</v>
      </c>
      <c r="TX379" s="6">
        <v>1.4818981481481479</v>
      </c>
      <c r="TY379" s="6">
        <v>0.86008101851851848</v>
      </c>
      <c r="TZ379" s="7">
        <v>0.73195601851851855</v>
      </c>
      <c r="UA379" s="6">
        <v>1.346608796296296</v>
      </c>
      <c r="UB379" s="6">
        <v>1.06787037037037</v>
      </c>
      <c r="UC379" s="6">
        <v>0.54685185185185181</v>
      </c>
      <c r="UD379" s="6">
        <v>1.5910879629629631</v>
      </c>
      <c r="UE379" s="7">
        <v>1.3350462962962959</v>
      </c>
      <c r="UF379" s="6">
        <v>0.88923611111111112</v>
      </c>
      <c r="UG379" s="6">
        <v>2.9513888888888892E-2</v>
      </c>
      <c r="UH379" s="6">
        <v>1.231689814814815</v>
      </c>
      <c r="UI379" s="6">
        <v>0.21467592592592591</v>
      </c>
      <c r="UJ379" s="7">
        <v>1.5220486111111109</v>
      </c>
      <c r="UK379" s="6">
        <v>0.60718749999999999</v>
      </c>
      <c r="UL379" s="6">
        <v>0.25138888888888888</v>
      </c>
      <c r="UM379" s="6">
        <v>0.72223379629629625</v>
      </c>
      <c r="UN379" s="6">
        <v>0.87491898148148151</v>
      </c>
      <c r="UO379" s="7">
        <v>0.87421296296296291</v>
      </c>
      <c r="UP379" s="6">
        <v>1.5972222222222221</v>
      </c>
      <c r="UQ379" s="6">
        <v>1.448518518518519</v>
      </c>
      <c r="UR379" s="6">
        <v>1.4539699074074079</v>
      </c>
      <c r="US379" s="6">
        <v>1.4381828703703701</v>
      </c>
      <c r="UT379" s="7">
        <v>1.114340277777778</v>
      </c>
      <c r="UU379" s="6">
        <v>1.5268518518518519</v>
      </c>
      <c r="UV379" s="6">
        <v>0.64597222222222217</v>
      </c>
      <c r="UW379" s="6">
        <v>0.82484953703703701</v>
      </c>
      <c r="UX379" s="6">
        <v>1.5127199074074069</v>
      </c>
      <c r="UY379" s="7">
        <v>0.46111111111111108</v>
      </c>
      <c r="UZ379" s="6">
        <v>0.27659722222222222</v>
      </c>
      <c r="VA379" s="6">
        <v>1.150196759259259</v>
      </c>
      <c r="VB379" s="6">
        <v>1.059456018518518</v>
      </c>
      <c r="VC379" s="6">
        <v>1.058622685185185</v>
      </c>
      <c r="VD379" s="7">
        <v>1.056203703703704</v>
      </c>
      <c r="VE379" s="6">
        <v>0.85449074074074072</v>
      </c>
      <c r="VF379" s="6">
        <v>1.43775462962963</v>
      </c>
      <c r="VG379" s="6">
        <v>1.137118055555556</v>
      </c>
      <c r="VH379" s="6">
        <v>0.86469907407407409</v>
      </c>
      <c r="VI379" s="7">
        <v>2.3483796296296301E-2</v>
      </c>
      <c r="VJ379" s="6">
        <v>0.63656250000000003</v>
      </c>
      <c r="VK379" s="6">
        <v>0.76269675925925928</v>
      </c>
      <c r="VL379" s="6">
        <v>0.96392361111111113</v>
      </c>
      <c r="VM379" s="6">
        <v>0.2411226851851852</v>
      </c>
      <c r="VN379" s="7">
        <v>0.797337962962963</v>
      </c>
      <c r="VO379" s="6">
        <v>8.3449074074074068E-3</v>
      </c>
      <c r="VP379" s="6">
        <v>1.0405092592592591E-2</v>
      </c>
      <c r="VQ379" s="6">
        <v>0.96587962962962959</v>
      </c>
      <c r="VR379" s="6">
        <v>0.81781250000000005</v>
      </c>
      <c r="VS379" s="7">
        <v>1.261574074074074E-2</v>
      </c>
      <c r="VT379" s="6">
        <v>1.4781249999999999</v>
      </c>
      <c r="VU379" s="6">
        <v>1.287037037037037</v>
      </c>
      <c r="VV379" s="6">
        <v>1.1142708333333331</v>
      </c>
      <c r="VW379" s="6">
        <v>1.480659722222222</v>
      </c>
      <c r="VX379" s="7">
        <v>0.28123842592592591</v>
      </c>
      <c r="VY379" s="6">
        <v>1.104189814814815</v>
      </c>
      <c r="VZ379" s="6">
        <v>1.041840277777778</v>
      </c>
      <c r="WA379" s="6">
        <v>0.45950231481481479</v>
      </c>
      <c r="WB379" s="6">
        <v>3.3275462962962972E-2</v>
      </c>
      <c r="WC379" s="7">
        <v>0.61862268518518515</v>
      </c>
      <c r="WD379" s="6">
        <v>0.31163194444444442</v>
      </c>
      <c r="WE379" s="6">
        <v>1.110972222222222</v>
      </c>
      <c r="WF379" s="6">
        <v>1.603078703703704</v>
      </c>
      <c r="WG379" s="6">
        <v>1.023541666666667</v>
      </c>
      <c r="WH379" s="7">
        <v>7.8333333333333338E-2</v>
      </c>
      <c r="WI379" s="6">
        <v>1.5799305555555561</v>
      </c>
      <c r="WJ379" s="6">
        <v>0.71331018518518519</v>
      </c>
      <c r="WK379" s="6">
        <v>1.5273958333333331</v>
      </c>
      <c r="WL379" s="6">
        <v>1.472962962962963</v>
      </c>
      <c r="WM379" s="7">
        <v>1.518796296296296</v>
      </c>
      <c r="WN379" s="6">
        <v>0.87883101851851853</v>
      </c>
      <c r="WO379" s="6">
        <v>1.4834375</v>
      </c>
      <c r="WP379" s="6">
        <v>1.479953703703704</v>
      </c>
      <c r="WQ379" s="6">
        <v>1.4774537037037041</v>
      </c>
      <c r="WR379" s="7">
        <v>1.1740856481481481</v>
      </c>
      <c r="WS379" s="6">
        <v>2.2754629629629632E-2</v>
      </c>
      <c r="WT379" s="6">
        <v>1.354456018518519</v>
      </c>
      <c r="WU379" s="6">
        <v>1.583854166666667</v>
      </c>
      <c r="WV379" s="6">
        <v>1.362708333333333</v>
      </c>
      <c r="WW379" s="7">
        <v>1.091643518518518</v>
      </c>
      <c r="WX379" s="6">
        <v>1.356747685185185</v>
      </c>
      <c r="WY379" s="6">
        <v>1.0854050925925931</v>
      </c>
      <c r="WZ379" s="6">
        <v>0.81442129629629634</v>
      </c>
      <c r="XA379" s="6">
        <v>1.478310185185185</v>
      </c>
      <c r="XB379" s="7">
        <v>1.277465277777778</v>
      </c>
      <c r="XC379" s="6">
        <v>1.541238425925926</v>
      </c>
      <c r="XD379" s="6">
        <v>1.157071759259259</v>
      </c>
      <c r="XE379" s="6">
        <v>0.18725694444444441</v>
      </c>
      <c r="XF379" s="6">
        <v>0.85252314814814811</v>
      </c>
      <c r="XG379" s="7">
        <v>1.4430092592592589</v>
      </c>
      <c r="XH379" s="6">
        <v>1.086921296296296</v>
      </c>
      <c r="XI379" s="6">
        <v>1.352418981481482</v>
      </c>
      <c r="XJ379" s="6">
        <v>0.70613425925925921</v>
      </c>
      <c r="XK379" s="6">
        <v>1.493668981481481</v>
      </c>
      <c r="XL379" s="7">
        <v>7.0254629629629634E-3</v>
      </c>
      <c r="XM379" s="6">
        <v>1.495289351851852</v>
      </c>
      <c r="XN379" s="6">
        <v>0.31335648148148149</v>
      </c>
      <c r="XO379" s="6">
        <v>1.215798611111111</v>
      </c>
      <c r="XP379" s="6">
        <v>1.0344907407407411</v>
      </c>
      <c r="XQ379" s="7">
        <v>1.0986574074074069</v>
      </c>
      <c r="XR379" s="6">
        <v>1.106365740740741</v>
      </c>
      <c r="XS379" s="6">
        <v>0.28418981481481481</v>
      </c>
      <c r="XT379" s="6">
        <v>1.225127314814815</v>
      </c>
      <c r="XU379" s="6">
        <v>4.6030092592592588E-2</v>
      </c>
      <c r="XV379" s="7">
        <v>0.63634259259259263</v>
      </c>
      <c r="XW379" s="6">
        <v>0.49109953703703701</v>
      </c>
      <c r="XX379" s="6">
        <v>0.82076388888888885</v>
      </c>
      <c r="XY379" s="6">
        <v>1.031006944444445</v>
      </c>
      <c r="XZ379" s="6">
        <v>0.83078703703703705</v>
      </c>
      <c r="YA379" s="7">
        <v>0.97425925925925927</v>
      </c>
      <c r="YB379" s="6">
        <v>1.2361111111111109E-2</v>
      </c>
      <c r="YC379" s="6">
        <v>1.668981481481481E-2</v>
      </c>
      <c r="YD379" s="6">
        <v>0.43687500000000001</v>
      </c>
      <c r="YE379" s="6">
        <v>1.0977662037037039</v>
      </c>
      <c r="YF379" s="7">
        <v>1.279282407407407</v>
      </c>
      <c r="YG379" s="6">
        <v>1.1933101851851851</v>
      </c>
      <c r="YH379" s="6">
        <v>1.037048611111111</v>
      </c>
      <c r="YI379" s="6">
        <v>1.0051157407407409</v>
      </c>
      <c r="YJ379" s="6">
        <v>4.8993055555555547E-2</v>
      </c>
      <c r="YK379" s="7">
        <v>1.483287037037037</v>
      </c>
      <c r="YL379" s="6">
        <v>1.111736111111111</v>
      </c>
      <c r="YM379" s="6">
        <v>1.335763888888889</v>
      </c>
      <c r="YN379" s="6">
        <v>1.392303240740741</v>
      </c>
      <c r="YO379" s="6">
        <v>1.2596875000000001</v>
      </c>
      <c r="YP379" s="7">
        <v>5.3321759259259263E-2</v>
      </c>
      <c r="YQ379" s="6">
        <v>1.2865162037037039</v>
      </c>
      <c r="YR379" s="6">
        <v>4.1909722222222223E-2</v>
      </c>
      <c r="YS379" s="6">
        <v>3.4652777777777782E-2</v>
      </c>
      <c r="YT379" s="6">
        <v>0.2880671296296296</v>
      </c>
      <c r="YU379" s="7">
        <v>0.1824189814814815</v>
      </c>
      <c r="YV379" s="6">
        <v>9.5023148148148141E-3</v>
      </c>
      <c r="YW379" s="6">
        <v>1.4779513888888891</v>
      </c>
      <c r="YX379" s="6">
        <v>0.62635416666666666</v>
      </c>
      <c r="YY379" s="6">
        <v>1.2153240740740741</v>
      </c>
      <c r="YZ379" s="7">
        <v>1.472037037037037</v>
      </c>
      <c r="ZA379" s="6">
        <v>0.76285879629629627</v>
      </c>
      <c r="ZB379" s="6">
        <v>1.7847222222222219E-2</v>
      </c>
      <c r="ZC379" s="6">
        <v>0.7193518518518518</v>
      </c>
      <c r="ZD379" s="6">
        <v>1.4759490740740739</v>
      </c>
      <c r="ZE379" s="7">
        <v>1.4751041666666671</v>
      </c>
      <c r="ZF379" s="6">
        <v>1.555833333333333</v>
      </c>
      <c r="ZG379" s="6">
        <v>1.5996759259259259</v>
      </c>
      <c r="ZI379" s="6">
        <v>0.763275462962963</v>
      </c>
      <c r="ZJ379" s="7">
        <v>1.4347569444444439</v>
      </c>
      <c r="ZK379" s="6">
        <v>1.0051736111111109</v>
      </c>
      <c r="ZL379" s="6">
        <v>0.23491898148148149</v>
      </c>
      <c r="ZM379" s="6">
        <v>1.0847222222222219</v>
      </c>
      <c r="ZN379" s="6">
        <v>2.0625000000000001E-2</v>
      </c>
      <c r="ZO379" s="7">
        <v>1.473043981481482</v>
      </c>
      <c r="ZP379" s="6">
        <v>0.32209490740740743</v>
      </c>
      <c r="ZQ379" s="6">
        <v>0.76057870370370373</v>
      </c>
      <c r="ZR379" s="6">
        <v>0.85769675925925926</v>
      </c>
      <c r="ZS379" s="6">
        <v>1.441273148148148</v>
      </c>
      <c r="ZT379" s="7">
        <v>0.23708333333333331</v>
      </c>
      <c r="ZU379" s="6">
        <v>5.8796296296296296E-3</v>
      </c>
      <c r="ZV379" s="6">
        <v>1.2753240740740741</v>
      </c>
      <c r="ZW379" s="6">
        <v>1.293425925925926</v>
      </c>
      <c r="ZX379" s="6">
        <v>1.473206018518519</v>
      </c>
      <c r="ZY379" s="7">
        <v>0.28726851851851848</v>
      </c>
      <c r="ZZ379" s="6">
        <v>1.2534143518518519</v>
      </c>
      <c r="AAA379" s="6">
        <v>1.4768518518518519E-2</v>
      </c>
      <c r="AAB379" s="6">
        <v>1.477152777777778</v>
      </c>
      <c r="AAC379" s="6">
        <v>0.73163194444444446</v>
      </c>
      <c r="AAD379" s="7">
        <v>1.42869212962963</v>
      </c>
      <c r="AAE379" s="6">
        <v>0.27143518518518522</v>
      </c>
      <c r="AAF379" s="6">
        <v>1.0506828703703699</v>
      </c>
      <c r="AAG379" s="6">
        <v>0.54836805555555557</v>
      </c>
      <c r="AAH379" s="6">
        <v>1.2986921296296301</v>
      </c>
      <c r="AAI379" s="7">
        <v>1.1446759259259261E-2</v>
      </c>
      <c r="AAJ379" s="6">
        <v>1.4231018518518519</v>
      </c>
      <c r="AAK379" s="6">
        <v>1.233391203703704</v>
      </c>
      <c r="AAL379" s="6">
        <v>0.80843750000000003</v>
      </c>
      <c r="AAM379" s="6">
        <v>1.361319444444445</v>
      </c>
      <c r="AAN379" s="7">
        <v>1.2863657407407409</v>
      </c>
      <c r="AAO379" s="6">
        <v>1.3656365740740739</v>
      </c>
      <c r="AAP379" s="6">
        <v>1.1828356481481479</v>
      </c>
      <c r="AAQ379" s="6">
        <v>0.13010416666666669</v>
      </c>
      <c r="AAR379" s="6">
        <v>0.74332175925925925</v>
      </c>
      <c r="AAS379" s="7">
        <v>1.663298611111111</v>
      </c>
      <c r="AAT379" s="6">
        <v>1.356944444444445</v>
      </c>
      <c r="AAU379" s="6">
        <v>1.358460648148148</v>
      </c>
      <c r="AAV379" s="6">
        <v>6.9039351851851852E-2</v>
      </c>
      <c r="AAW379" s="6">
        <v>1.5533101851851849</v>
      </c>
      <c r="AAX379" s="7">
        <v>0.43190972222222218</v>
      </c>
      <c r="AAY379" s="6">
        <v>0.63040509259259259</v>
      </c>
      <c r="AAZ379" s="6">
        <v>1.4845254629629629</v>
      </c>
      <c r="ABA379" s="6">
        <v>1.480497685185185</v>
      </c>
      <c r="ABB379" s="6">
        <v>1.583171296296296</v>
      </c>
      <c r="ABC379" s="7">
        <v>1.149537037037037</v>
      </c>
      <c r="ABD379" s="6">
        <v>1.3122106481481479</v>
      </c>
      <c r="ABE379" s="6">
        <v>0.30202546296296301</v>
      </c>
      <c r="ABF379" s="6">
        <v>1.7361111111111108E-2</v>
      </c>
      <c r="ABG379" s="6">
        <v>1.9710648148148151E-2</v>
      </c>
      <c r="ABH379" s="7">
        <v>0.85172453703703699</v>
      </c>
      <c r="ABI379" s="6">
        <v>1.399293981481482</v>
      </c>
      <c r="ABJ379" s="6">
        <v>0.42062500000000003</v>
      </c>
      <c r="ABK379" s="6">
        <v>1.2140046296296301</v>
      </c>
      <c r="ABL379" s="6">
        <v>2.072916666666667E-2</v>
      </c>
      <c r="ABM379" s="7">
        <v>0.87994212962962959</v>
      </c>
      <c r="ABN379" s="6">
        <v>1.260416666666667E-2</v>
      </c>
      <c r="ABO379" s="6">
        <v>0.28931712962962958</v>
      </c>
      <c r="ABP379" s="6">
        <v>0.38163194444444443</v>
      </c>
      <c r="ABQ379" s="6">
        <v>0.87618055555555552</v>
      </c>
      <c r="ABR379" s="7">
        <v>1.3442245370370369</v>
      </c>
      <c r="ABS379" s="6">
        <v>1.590034722222222</v>
      </c>
      <c r="ABT379" s="6">
        <v>1.5879629629629629E-2</v>
      </c>
      <c r="ABU379" s="6">
        <v>0.72638888888888886</v>
      </c>
      <c r="ABV379" s="6">
        <v>0.72501157407407413</v>
      </c>
      <c r="ABW379" s="7">
        <v>1.3041087962962961</v>
      </c>
      <c r="ABX379" s="6">
        <v>0.29491898148148149</v>
      </c>
      <c r="ABY379" s="6">
        <v>1.483877314814815</v>
      </c>
      <c r="ABZ379" s="6">
        <v>0.52862268518518518</v>
      </c>
      <c r="ACA379" s="6">
        <v>1.342592592592593E-2</v>
      </c>
      <c r="ACB379" s="7">
        <v>1.2986574074074071</v>
      </c>
      <c r="ACC379" s="6">
        <v>1.2262037037037039</v>
      </c>
      <c r="ACD379" s="6">
        <v>1.3696643518518521</v>
      </c>
      <c r="ACE379" s="6">
        <v>1.1242708333333331</v>
      </c>
      <c r="ACF379" s="6">
        <v>1.234143518518519</v>
      </c>
      <c r="ACG379" s="7">
        <v>1.2496296296296301</v>
      </c>
      <c r="ACH379" s="6">
        <v>1.116689814814815</v>
      </c>
      <c r="ACI379" s="6">
        <v>0.3097685185185185</v>
      </c>
      <c r="ACJ379" s="6">
        <v>1.3564583333333331</v>
      </c>
      <c r="ACK379" s="6">
        <v>1.317743055555556</v>
      </c>
      <c r="ACL379" s="7">
        <v>0.95391203703703709</v>
      </c>
      <c r="ACM379" s="6">
        <v>7.7083333333333344E-3</v>
      </c>
      <c r="ACN379" s="6">
        <v>0.30862268518518521</v>
      </c>
      <c r="ACO379" s="6">
        <v>1.2260879629629631</v>
      </c>
      <c r="ACP379" s="6">
        <v>1.0846412037037041</v>
      </c>
      <c r="ACQ379" s="7">
        <v>0.58587962962962958</v>
      </c>
      <c r="ACR379" s="6">
        <v>0.76163194444444449</v>
      </c>
      <c r="ACS379" s="6">
        <v>5.4282407407407404E-3</v>
      </c>
      <c r="ACT379" s="6">
        <v>0.72914351851851855</v>
      </c>
      <c r="ACU379" s="6">
        <v>1.2226736111111109</v>
      </c>
      <c r="ACV379" s="7">
        <v>0.30010416666666673</v>
      </c>
      <c r="ACW379" s="6">
        <v>1.238321759259259</v>
      </c>
      <c r="ACX379" s="6">
        <v>1.02568287037037</v>
      </c>
      <c r="ACY379" s="6">
        <v>1.2266782407407411</v>
      </c>
      <c r="ACZ379" s="6">
        <v>1.0205671296296299</v>
      </c>
      <c r="ADA379" s="7">
        <v>0.27201388888888889</v>
      </c>
      <c r="ADB379" s="6">
        <v>1.0450578703703699</v>
      </c>
      <c r="ADC379" s="6">
        <v>1.061666666666667</v>
      </c>
      <c r="ADD379" s="6">
        <v>1.0303125</v>
      </c>
      <c r="ADE379" s="6">
        <v>0.70304398148148151</v>
      </c>
      <c r="ADF379" s="7">
        <v>0.91440972222222228</v>
      </c>
      <c r="ADG379" s="6">
        <v>0.24636574074074069</v>
      </c>
      <c r="ADH379" s="6">
        <v>0.46434027777777781</v>
      </c>
      <c r="ADI379" s="6">
        <v>0.87652777777777779</v>
      </c>
      <c r="ADJ379" s="6">
        <v>0.68509259259259259</v>
      </c>
      <c r="ADK379" s="7">
        <v>0.70065972222222217</v>
      </c>
      <c r="ADL379" s="6">
        <v>1.877314814814815E-2</v>
      </c>
      <c r="ADM379" s="6">
        <v>2.8796296296296299E-2</v>
      </c>
      <c r="ADN379" s="6">
        <v>7.6064814814814821E-2</v>
      </c>
      <c r="ADO379" s="6">
        <v>0.29678240740740741</v>
      </c>
      <c r="ADP379" s="7">
        <v>2.8078703703703699E-2</v>
      </c>
      <c r="ADQ379" s="6">
        <v>0.27052083333333332</v>
      </c>
      <c r="ADR379" s="6">
        <v>0.28190972222222221</v>
      </c>
      <c r="ADS379" s="6">
        <v>0.1625462962962963</v>
      </c>
      <c r="ADT379" s="6">
        <v>5.7905092592592591E-2</v>
      </c>
      <c r="ADU379" s="7">
        <v>0.72915509259259259</v>
      </c>
      <c r="ADV379" s="6">
        <v>0.29457175925925932</v>
      </c>
      <c r="ADW379" s="6">
        <v>0.30508101851851849</v>
      </c>
      <c r="ADX379" s="6">
        <v>0.27681712962962962</v>
      </c>
      <c r="ADY379" s="6">
        <v>0.27968749999999998</v>
      </c>
      <c r="ADZ379" s="7">
        <v>0.45547453703703711</v>
      </c>
      <c r="AEA379" s="6">
        <v>1.075833333333333</v>
      </c>
      <c r="AEB379" s="6">
        <v>1.2929513888888891</v>
      </c>
      <c r="AEC379" s="6">
        <v>1.7777777777777781E-2</v>
      </c>
      <c r="AED379" s="6">
        <v>7.739583333333333E-2</v>
      </c>
      <c r="AEE379" s="7">
        <v>0.27549768518518519</v>
      </c>
      <c r="AEF379" s="6">
        <v>3.6168981481481483E-2</v>
      </c>
      <c r="AEG379" s="6">
        <v>0.27400462962962963</v>
      </c>
      <c r="AEH379" s="6">
        <v>0.5582407407407407</v>
      </c>
      <c r="AEI379" s="6">
        <v>0.1378935185185185</v>
      </c>
      <c r="AEJ379" s="7">
        <v>1.3414351851851849E-2</v>
      </c>
      <c r="AEK379" s="6">
        <v>0.33427083333333341</v>
      </c>
      <c r="AEL379" s="6">
        <v>7.8518518518518515E-2</v>
      </c>
      <c r="AEM379" s="6">
        <v>1.3317824074074069</v>
      </c>
      <c r="AEN379" s="6">
        <v>1.2159953703703701</v>
      </c>
      <c r="AEO379" s="7">
        <v>1.1135995370370371</v>
      </c>
      <c r="AEP379" s="6">
        <v>1.4656712962962959</v>
      </c>
      <c r="AEQ379" s="6">
        <v>0.24854166666666669</v>
      </c>
      <c r="AER379" s="6">
        <v>1.4108333333333329</v>
      </c>
      <c r="AES379" s="6">
        <v>0.8784953703703704</v>
      </c>
      <c r="AET379" s="7">
        <v>1.034189814814815</v>
      </c>
      <c r="AEU379" s="6">
        <v>1.167071759259259</v>
      </c>
      <c r="AEV379" s="6">
        <v>1.4845023148148151</v>
      </c>
      <c r="AEW379" s="6">
        <v>1.238981481481481</v>
      </c>
      <c r="AEX379" s="6">
        <v>0.88884259259259257</v>
      </c>
      <c r="AEY379" s="7">
        <v>0.78122685185185181</v>
      </c>
      <c r="AEZ379" s="6">
        <v>1.356481481481481</v>
      </c>
      <c r="AFA379" s="6">
        <v>3.577546296296296E-2</v>
      </c>
      <c r="AFB379" s="6">
        <v>1.0412037037037041</v>
      </c>
      <c r="AFC379" s="6">
        <v>1.0536111111111111</v>
      </c>
      <c r="AFD379" s="7">
        <v>1.1120370370370369</v>
      </c>
      <c r="AFE379" s="6">
        <v>1.07130787037037</v>
      </c>
      <c r="AFF379" s="6">
        <v>1.0332523148148149</v>
      </c>
      <c r="AFG379" s="6">
        <v>1.5900115740740739</v>
      </c>
      <c r="AFH379" s="6">
        <v>1.134652777777778</v>
      </c>
      <c r="AFI379" s="7">
        <v>9.0393518518518522E-3</v>
      </c>
      <c r="AFJ379" s="6">
        <v>0.86091435185185183</v>
      </c>
      <c r="AFK379" s="6">
        <v>0.45446759259259262</v>
      </c>
      <c r="AFL379" s="6">
        <v>1.598298611111111</v>
      </c>
      <c r="AFM379" s="6">
        <v>0.30063657407407413</v>
      </c>
      <c r="AFN379" s="7">
        <v>1.348946759259259</v>
      </c>
      <c r="AFO379" s="6">
        <v>1.4617824074074079</v>
      </c>
      <c r="AFP379" s="6">
        <v>6.8402777777777776E-3</v>
      </c>
      <c r="AFQ379" s="6">
        <v>0.89915509259259263</v>
      </c>
      <c r="AFR379" s="6">
        <v>1.218854166666667</v>
      </c>
      <c r="AFS379" s="7">
        <v>0.38109953703703697</v>
      </c>
      <c r="AFT379" s="6">
        <v>0.78333333333333333</v>
      </c>
      <c r="AFU379" s="6">
        <v>0.7748032407407407</v>
      </c>
      <c r="AFV379" s="6">
        <v>0.75671296296296298</v>
      </c>
      <c r="AFW379" s="6">
        <v>1.269560185185185</v>
      </c>
      <c r="AFX379" s="7">
        <v>0.185787037037037</v>
      </c>
      <c r="AFY379" s="6">
        <v>0.94586805555555553</v>
      </c>
      <c r="AFZ379" s="6">
        <v>1.00443287037037</v>
      </c>
      <c r="AGA379" s="6">
        <v>1.542592592592593</v>
      </c>
      <c r="AGB379" s="6">
        <v>1.0543750000000001</v>
      </c>
      <c r="AGC379" s="7">
        <v>0.65230324074074075</v>
      </c>
      <c r="AGD379" s="6">
        <v>1.146319444444444</v>
      </c>
      <c r="AGE379" s="6">
        <v>1.012847222222222</v>
      </c>
      <c r="AGF379" s="6">
        <v>1.2996990740740739</v>
      </c>
      <c r="AGG379" s="6">
        <v>1.488252314814815</v>
      </c>
      <c r="AGH379" s="7">
        <v>1.480081018518518</v>
      </c>
      <c r="AGI379" s="6">
        <v>1.231111111111111</v>
      </c>
      <c r="AGJ379" s="6">
        <v>0.86703703703703705</v>
      </c>
      <c r="AGK379" s="6">
        <v>0.26438657407407412</v>
      </c>
      <c r="AGL379" s="6">
        <v>1.08255787037037</v>
      </c>
      <c r="AGM379" s="7">
        <v>1.508310185185185</v>
      </c>
      <c r="AGN379" s="6">
        <v>1.349652777777778</v>
      </c>
      <c r="AGO379" s="6">
        <v>0.76435185185185184</v>
      </c>
      <c r="AGP379" s="6">
        <v>1.265185185185185</v>
      </c>
      <c r="AGQ379" s="6">
        <v>1.480347222222222</v>
      </c>
      <c r="AGR379" s="7">
        <v>0.2797337962962963</v>
      </c>
      <c r="AGS379" s="6">
        <v>1.4348032407407409</v>
      </c>
      <c r="AGT379" s="6">
        <v>0.19125</v>
      </c>
      <c r="AGU379" s="6">
        <v>0.23626157407407411</v>
      </c>
      <c r="AGV379" s="6">
        <v>1.4068171296296299</v>
      </c>
      <c r="AGW379" s="7">
        <v>0.8542939814814815</v>
      </c>
      <c r="AGX379" s="6">
        <v>1.105324074074074</v>
      </c>
      <c r="AGY379" s="6">
        <v>1.4286342592592589</v>
      </c>
      <c r="AGZ379" s="6">
        <v>1.4504282407407409</v>
      </c>
      <c r="AHA379" s="6">
        <v>1.289826388888889</v>
      </c>
      <c r="AHB379" s="7">
        <v>1.571747685185185</v>
      </c>
      <c r="AHC379" s="6">
        <v>1.2036921296296299</v>
      </c>
      <c r="AHD379" s="6">
        <v>0.46031250000000001</v>
      </c>
      <c r="AHE379" s="6">
        <v>3.5891203703703703E-2</v>
      </c>
      <c r="AHF379" s="6">
        <v>0.24607638888888889</v>
      </c>
      <c r="AHG379" s="7">
        <v>0.24516203703703701</v>
      </c>
      <c r="AHH379" s="6">
        <v>0.76170138888888894</v>
      </c>
      <c r="AHI379" s="6">
        <v>1.058946759259259</v>
      </c>
      <c r="AHJ379" s="6">
        <v>0.77074074074074073</v>
      </c>
      <c r="AHK379" s="6">
        <v>1.4784490740740741</v>
      </c>
      <c r="AHL379" s="7">
        <v>1.4578472222222221</v>
      </c>
      <c r="AHM379" s="6">
        <v>1.2453240740740741</v>
      </c>
      <c r="AHN379" s="6">
        <v>0.75880787037037034</v>
      </c>
      <c r="AHO379" s="6">
        <v>0.61812500000000004</v>
      </c>
      <c r="AHP379" s="6">
        <v>3.9756944444444442E-2</v>
      </c>
      <c r="AHQ379" s="7">
        <v>0.7351388888888889</v>
      </c>
      <c r="AHR379" s="6">
        <v>1.0945486111111109</v>
      </c>
      <c r="AHS379" s="6">
        <v>1.3136111111111111</v>
      </c>
      <c r="AHT379" s="6">
        <v>1.166342592592593</v>
      </c>
      <c r="AHU379" s="6">
        <v>1.4776157407407411</v>
      </c>
      <c r="AHV379" s="7">
        <v>0.9886921296296296</v>
      </c>
      <c r="AHW379" s="6">
        <v>1.269675925925926E-2</v>
      </c>
      <c r="AHX379" s="6">
        <v>1.281481481481481</v>
      </c>
      <c r="AHY379" s="6">
        <v>1.38162037037037</v>
      </c>
      <c r="AHZ379" s="6">
        <v>0.25509259259259259</v>
      </c>
      <c r="AIA379" s="7">
        <v>1.4578472222222221</v>
      </c>
      <c r="AIB379" s="6">
        <v>1.2292708333333331</v>
      </c>
      <c r="AIC379" s="6">
        <v>1.4796412037037041</v>
      </c>
      <c r="AID379" s="6">
        <v>0.31899305555555563</v>
      </c>
      <c r="AIE379" s="6">
        <v>0.14245370370370369</v>
      </c>
      <c r="AIF379" s="7">
        <v>0.885162037037037</v>
      </c>
      <c r="AIG379" s="6">
        <v>0.23042824074074081</v>
      </c>
      <c r="AIH379" s="6">
        <v>0.92693287037037042</v>
      </c>
      <c r="AII379" s="6">
        <v>1.8414351851851848E-2</v>
      </c>
      <c r="AIJ379" s="6">
        <v>0.51950231481481479</v>
      </c>
      <c r="AIK379" s="7">
        <v>0.76366898148148143</v>
      </c>
      <c r="AIL379" s="6">
        <v>1.4789351851851851</v>
      </c>
      <c r="AIM379" s="6">
        <v>0.28724537037037029</v>
      </c>
      <c r="AIN379" s="6">
        <v>1.477002314814815</v>
      </c>
      <c r="AIO379" s="6">
        <v>1.449074074074074E-2</v>
      </c>
      <c r="AIP379" s="7">
        <v>1.421863425925926</v>
      </c>
      <c r="AIQ379" s="6">
        <v>0.3160648148148148</v>
      </c>
      <c r="AIR379" s="6">
        <v>1.1218518518518521</v>
      </c>
      <c r="AIS379" s="6">
        <v>3.8425925925925933E-2</v>
      </c>
      <c r="AIT379" s="6">
        <v>0.30203703703703699</v>
      </c>
      <c r="AIU379" s="7">
        <v>0.7502199074074074</v>
      </c>
      <c r="AIV379" s="6">
        <v>5.5578703703703707E-2</v>
      </c>
      <c r="AIW379" s="6">
        <v>0.78258101851851847</v>
      </c>
      <c r="AIX379" s="6">
        <v>4.5428240740740741E-2</v>
      </c>
      <c r="AIY379" s="6">
        <v>1.459583333333333</v>
      </c>
      <c r="AIZ379" s="7">
        <v>1.3591782407407409</v>
      </c>
      <c r="AJA379" s="6">
        <v>0.14648148148148149</v>
      </c>
      <c r="AJB379" s="6">
        <v>5.3807870370370367E-2</v>
      </c>
      <c r="AJC379" s="6">
        <v>0.74689814814814814</v>
      </c>
      <c r="AJD379" s="6">
        <v>1.4815740740740739</v>
      </c>
      <c r="AJE379" s="7">
        <v>1.3703125</v>
      </c>
      <c r="AJF379" s="6">
        <v>0.28532407407407412</v>
      </c>
      <c r="AJG379" s="6">
        <v>1.5831365740740739</v>
      </c>
      <c r="AJH379" s="6">
        <v>1.109050925925926</v>
      </c>
      <c r="AJI379" s="6">
        <v>1.224768518518518</v>
      </c>
      <c r="AJJ379" s="7">
        <v>1.556180555555555</v>
      </c>
      <c r="AJK379" s="6">
        <v>1.4762500000000001</v>
      </c>
      <c r="AJL379" s="6">
        <v>1.3514467592592589</v>
      </c>
      <c r="AJM379" s="6">
        <v>1.51806712962963</v>
      </c>
      <c r="AJN379" s="6">
        <v>1.2274421296296301</v>
      </c>
      <c r="AJO379" s="7">
        <v>1.1494791666666671</v>
      </c>
      <c r="AJP379" s="6">
        <v>0.25905092592592588</v>
      </c>
      <c r="AJQ379" s="6">
        <v>1.1287499999999999</v>
      </c>
      <c r="AJR379" s="6">
        <v>1.141550925925926</v>
      </c>
      <c r="AJS379" s="6">
        <v>1.1477199074074069</v>
      </c>
      <c r="AJT379" s="7">
        <v>1.477384259259259</v>
      </c>
      <c r="AJU379" s="6">
        <v>1.40306712962963</v>
      </c>
      <c r="AJV379" s="6">
        <v>1.471041666666667</v>
      </c>
      <c r="AJW379" s="6">
        <v>1.1468055555555561</v>
      </c>
      <c r="AJX379" s="6">
        <v>1.224386574074074</v>
      </c>
      <c r="AJY379" s="7">
        <v>1.0574074074074069</v>
      </c>
      <c r="AJZ379" s="6">
        <v>8.4837962962962966E-3</v>
      </c>
      <c r="AKA379" s="6">
        <v>1.0670138888888889</v>
      </c>
      <c r="AKB379" s="6">
        <v>0.92792824074074076</v>
      </c>
      <c r="AKC379" s="6">
        <v>1.5325231481481481</v>
      </c>
      <c r="AKD379" s="7">
        <v>1.518842592592593</v>
      </c>
      <c r="AKE379" s="6">
        <v>0.45753472222222219</v>
      </c>
      <c r="AKF379" s="6">
        <v>1.1004398148148149</v>
      </c>
      <c r="AKG379" s="6">
        <v>1.246481481481482</v>
      </c>
      <c r="AKH379" s="6">
        <v>1.4776851851851851</v>
      </c>
      <c r="AKI379" s="7">
        <v>1.4797106481481479</v>
      </c>
      <c r="AKJ379" s="6">
        <v>1.3970370370370371</v>
      </c>
      <c r="AKK379" s="6">
        <v>0.29997685185185191</v>
      </c>
      <c r="AKL379" s="6">
        <v>0.46689814814814817</v>
      </c>
      <c r="AKM379" s="6">
        <v>1.2070138888888891</v>
      </c>
      <c r="AKN379" s="7">
        <v>0.61376157407407406</v>
      </c>
      <c r="AKO379" s="6">
        <v>1.5046296296296301E-2</v>
      </c>
      <c r="AKP379" s="6">
        <v>1.4419907407407411</v>
      </c>
      <c r="AKQ379" s="6">
        <v>1.5868865740740741</v>
      </c>
      <c r="AKR379" s="6">
        <v>1.1151851851851851</v>
      </c>
      <c r="AKS379" s="7">
        <v>1.3579166666666671</v>
      </c>
      <c r="AKT379" s="6">
        <v>1.481759259259259</v>
      </c>
      <c r="AKU379" s="6">
        <v>6.7013888888888887E-3</v>
      </c>
      <c r="AKV379" s="6">
        <v>0.93421296296296297</v>
      </c>
      <c r="AKW379" s="6">
        <v>0.74258101851851854</v>
      </c>
      <c r="AKX379" s="7">
        <v>1.3138888888888891</v>
      </c>
      <c r="AKY379" s="6">
        <v>1.4359953703703701</v>
      </c>
      <c r="AKZ379" s="6">
        <v>1.3143750000000001</v>
      </c>
      <c r="ALA379" s="6">
        <v>1.234201388888889</v>
      </c>
      <c r="ALB379" s="6">
        <v>1.067453703703704</v>
      </c>
      <c r="ALC379" s="7">
        <v>0.31578703703703698</v>
      </c>
      <c r="ALD379" s="6">
        <v>1.554247685185185</v>
      </c>
      <c r="ALE379" s="6">
        <v>0.73540509259259257</v>
      </c>
      <c r="ALF379" s="6">
        <v>1.1751273148148149</v>
      </c>
      <c r="ALG379" s="6">
        <v>0.77409722222222221</v>
      </c>
      <c r="ALH379" s="7">
        <v>1.478680555555556</v>
      </c>
      <c r="ALI379" s="6">
        <v>1.6944444444444449E-2</v>
      </c>
      <c r="ALJ379" s="6">
        <v>1.2589351851851851</v>
      </c>
      <c r="ALK379" s="6">
        <v>0.33413194444444438</v>
      </c>
      <c r="ALL379" s="6">
        <v>2.8148148148148151E-2</v>
      </c>
      <c r="ALM379" s="7">
        <v>0.16673611111111111</v>
      </c>
    </row>
    <row r="380" spans="1:1001" x14ac:dyDescent="0.45">
      <c r="A380" s="1" t="s">
        <v>379</v>
      </c>
      <c r="B380" s="6">
        <v>0.83307870370370374</v>
      </c>
      <c r="C380" s="6">
        <v>1.2628819444444439</v>
      </c>
      <c r="D380" s="6">
        <v>0.32462962962962971</v>
      </c>
      <c r="E380" s="6">
        <v>0.7287731481481482</v>
      </c>
      <c r="F380" s="7">
        <v>1.7974074074074069</v>
      </c>
      <c r="G380" s="6">
        <v>9.4560185185185192E-2</v>
      </c>
      <c r="H380" s="6">
        <v>0.6900694444444444</v>
      </c>
      <c r="I380" s="6">
        <v>1.7785416666666669</v>
      </c>
      <c r="J380" s="6">
        <v>1.1278125000000001</v>
      </c>
      <c r="K380" s="7">
        <v>0.21059027777777781</v>
      </c>
      <c r="L380" s="6">
        <v>0.76775462962962959</v>
      </c>
      <c r="M380" s="6">
        <v>1.2770254629629629</v>
      </c>
      <c r="N380" s="6">
        <v>1.525625</v>
      </c>
      <c r="O380" s="6">
        <v>0.83916666666666662</v>
      </c>
      <c r="P380" s="7">
        <v>1.5260763888888891</v>
      </c>
      <c r="Q380" s="6">
        <v>0.87707175925925929</v>
      </c>
      <c r="R380" s="6">
        <v>0.79582175925925924</v>
      </c>
      <c r="S380" s="6">
        <v>9.8298611111111114E-2</v>
      </c>
      <c r="T380" s="6">
        <v>1.7343402777777781</v>
      </c>
      <c r="U380" s="7">
        <v>0.62177083333333338</v>
      </c>
      <c r="V380" s="6">
        <v>0.99124999999999996</v>
      </c>
      <c r="W380" s="6">
        <v>0.67932870370370368</v>
      </c>
      <c r="X380" s="6">
        <v>0.27312500000000001</v>
      </c>
      <c r="Y380" s="6">
        <v>1.522523148148148</v>
      </c>
      <c r="Z380" s="7">
        <v>3.068703703703703</v>
      </c>
      <c r="AA380" s="6">
        <v>0.4387847222222222</v>
      </c>
      <c r="AB380" s="6">
        <v>0.67462962962962958</v>
      </c>
      <c r="AC380" s="6">
        <v>0.40583333333333332</v>
      </c>
      <c r="AD380" s="6">
        <v>1.810150462962963</v>
      </c>
      <c r="AE380" s="7">
        <v>1.796458333333333</v>
      </c>
      <c r="AF380" s="6">
        <v>0.39869212962962958</v>
      </c>
      <c r="AG380" s="6">
        <v>0.72332175925925923</v>
      </c>
      <c r="AH380" s="6">
        <v>1.533923611111111</v>
      </c>
      <c r="AI380" s="6">
        <v>0.75791666666666668</v>
      </c>
      <c r="AJ380" s="7">
        <v>0.59932870370370372</v>
      </c>
      <c r="AK380" s="6">
        <v>1.5281597222222221</v>
      </c>
      <c r="AL380" s="6">
        <v>1.8146412037037041</v>
      </c>
      <c r="AM380" s="6">
        <v>0.797337962962963</v>
      </c>
      <c r="AN380" s="6">
        <v>0.21157407407407411</v>
      </c>
      <c r="AO380" s="7">
        <v>0.51194444444444442</v>
      </c>
      <c r="AP380" s="6">
        <v>1.118275462962963</v>
      </c>
      <c r="AQ380" s="6">
        <v>0.53459490740740745</v>
      </c>
      <c r="AR380" s="6">
        <v>0.20644675925925929</v>
      </c>
      <c r="AS380" s="6">
        <v>4.6527777777777779E-2</v>
      </c>
      <c r="AT380" s="7">
        <v>0.84361111111111109</v>
      </c>
      <c r="AU380" s="6">
        <v>0.57373842592592594</v>
      </c>
      <c r="AV380" s="6">
        <v>0.61589120370370365</v>
      </c>
      <c r="AW380" s="6">
        <v>1.7969560185185181</v>
      </c>
      <c r="AX380" s="6">
        <v>0.69753472222222224</v>
      </c>
      <c r="AY380" s="7">
        <v>1.120555555555556</v>
      </c>
      <c r="AZ380" s="6">
        <v>0.50959490740740743</v>
      </c>
      <c r="BA380" s="6">
        <v>0.89394675925925926</v>
      </c>
      <c r="BB380" s="6">
        <v>1.2861921296296299</v>
      </c>
      <c r="BC380" s="6">
        <v>1.518993055555556</v>
      </c>
      <c r="BD380" s="7">
        <v>1.6091666666666671</v>
      </c>
      <c r="BE380" s="6">
        <v>1.519571759259259</v>
      </c>
      <c r="BF380" s="6">
        <v>0.17935185185185179</v>
      </c>
      <c r="BG380" s="6">
        <v>9.0833333333333335E-2</v>
      </c>
      <c r="BH380" s="6">
        <v>0.64665509259259257</v>
      </c>
      <c r="BI380" s="7">
        <v>0.8067361111111111</v>
      </c>
      <c r="BJ380" s="6">
        <v>0.44539351851851849</v>
      </c>
      <c r="BK380" s="6">
        <v>4.9062500000000002E-2</v>
      </c>
      <c r="BL380" s="6">
        <v>4.5775462962962962E-2</v>
      </c>
      <c r="BM380" s="6">
        <v>0.84037037037037032</v>
      </c>
      <c r="BN380" s="7">
        <v>0.86570601851851847</v>
      </c>
      <c r="BO380" s="6">
        <v>0.44042824074074072</v>
      </c>
      <c r="BP380" s="6">
        <v>1.730671296296296</v>
      </c>
      <c r="BQ380" s="6">
        <v>0.79792824074074076</v>
      </c>
      <c r="BR380" s="6">
        <v>0.16262731481481479</v>
      </c>
      <c r="BS380" s="7">
        <v>1.791828703703704</v>
      </c>
      <c r="BT380" s="6">
        <v>0.7567476851851852</v>
      </c>
      <c r="BU380" s="6">
        <v>1.520162037037037</v>
      </c>
      <c r="BV380" s="6">
        <v>1.8654513888888891</v>
      </c>
      <c r="BW380" s="6">
        <v>1.729953703703704</v>
      </c>
      <c r="BX380" s="7">
        <v>5.1481481481481482E-2</v>
      </c>
      <c r="BY380" s="6">
        <v>1.8050694444444439</v>
      </c>
      <c r="BZ380" s="6">
        <v>0.50175925925925924</v>
      </c>
      <c r="CA380" s="6">
        <v>0.2099884259259259</v>
      </c>
      <c r="CB380" s="6">
        <v>9.3252314814814816E-2</v>
      </c>
      <c r="CC380" s="7">
        <v>1.209178240740741</v>
      </c>
      <c r="CD380" s="6">
        <v>0.85693287037037036</v>
      </c>
      <c r="CE380" s="6">
        <v>0.15531249999999999</v>
      </c>
      <c r="CF380" s="6">
        <v>0.66145833333333337</v>
      </c>
      <c r="CG380" s="6">
        <v>1.05494212962963</v>
      </c>
      <c r="CH380" s="7">
        <v>0.75693287037037038</v>
      </c>
      <c r="CI380" s="6">
        <v>4.9236111111111112E-2</v>
      </c>
      <c r="CJ380" s="6">
        <v>0.75877314814814811</v>
      </c>
      <c r="CK380" s="6">
        <v>0.4919560185185185</v>
      </c>
      <c r="CL380" s="6">
        <v>0.52473379629629635</v>
      </c>
      <c r="CM380" s="7">
        <v>0.71394675925925921</v>
      </c>
      <c r="CN380" s="6">
        <v>0.84857638888888887</v>
      </c>
      <c r="CO380" s="6">
        <v>1.5238888888888891</v>
      </c>
      <c r="CP380" s="6">
        <v>0.50342592592592594</v>
      </c>
      <c r="CQ380" s="6">
        <v>0.88325231481481481</v>
      </c>
      <c r="CR380" s="7">
        <v>5.4282407407407397E-2</v>
      </c>
      <c r="CS380" s="6">
        <v>0.75476851851851856</v>
      </c>
      <c r="CT380" s="6">
        <v>7.003472222222222E-2</v>
      </c>
      <c r="CU380" s="6">
        <v>1.1302662037037039</v>
      </c>
      <c r="CV380" s="6">
        <v>0.19677083333333331</v>
      </c>
      <c r="CW380" s="7">
        <v>0.53733796296296299</v>
      </c>
      <c r="CX380" s="6">
        <v>0.83769675925925924</v>
      </c>
      <c r="CY380" s="6">
        <v>0.8118981481481482</v>
      </c>
      <c r="CZ380" s="6">
        <v>0.78383101851851855</v>
      </c>
      <c r="DA380" s="6">
        <v>5.2812499999999998E-2</v>
      </c>
      <c r="DB380" s="7">
        <v>1.787800925925926</v>
      </c>
      <c r="DC380" s="6">
        <v>4.9085648148148149E-2</v>
      </c>
      <c r="DD380" s="6">
        <v>1.2210648148148149E-2</v>
      </c>
      <c r="DE380" s="6">
        <v>1.592592592592593E-2</v>
      </c>
      <c r="DF380" s="6">
        <v>6.40162037037037E-2</v>
      </c>
      <c r="DG380" s="7">
        <v>0.84668981481481487</v>
      </c>
      <c r="DH380" s="6">
        <v>0.61756944444444439</v>
      </c>
      <c r="DI380" s="6">
        <v>6.7731481481481476E-2</v>
      </c>
      <c r="DJ380" s="6">
        <v>5.1643518518518519E-2</v>
      </c>
      <c r="DK380" s="6">
        <v>0.75888888888888884</v>
      </c>
      <c r="DL380" s="7">
        <v>1.120902777777778</v>
      </c>
      <c r="DM380" s="6">
        <v>1.0176273148148149</v>
      </c>
      <c r="DN380" s="6">
        <v>5.0416666666666672E-2</v>
      </c>
      <c r="DO380" s="6">
        <v>0.84898148148148145</v>
      </c>
      <c r="DP380" s="6">
        <v>1.302604166666667</v>
      </c>
      <c r="DQ380" s="7">
        <v>1.5219791666666671</v>
      </c>
      <c r="DR380" s="6">
        <v>0.26178240740740738</v>
      </c>
      <c r="DS380" s="6">
        <v>1.5332523148148149</v>
      </c>
      <c r="DT380" s="6">
        <v>1.801793981481481</v>
      </c>
      <c r="DU380" s="6">
        <v>0.41902777777777778</v>
      </c>
      <c r="DV380" s="7">
        <v>0.76055555555555554</v>
      </c>
      <c r="DW380" s="6">
        <v>5.0115740740740738E-2</v>
      </c>
      <c r="DX380" s="6">
        <v>1.537916666666667</v>
      </c>
      <c r="DY380" s="6">
        <v>1.5557986111111111</v>
      </c>
      <c r="DZ380" s="6">
        <v>7.2812500000000002E-2</v>
      </c>
      <c r="EA380" s="7">
        <v>9.8460648148148144E-2</v>
      </c>
      <c r="EB380" s="6">
        <v>4.9895833333333327E-2</v>
      </c>
      <c r="EC380" s="6">
        <v>0.40100694444444451</v>
      </c>
      <c r="ED380" s="6">
        <v>0.32840277777777782</v>
      </c>
      <c r="EE380" s="6">
        <v>0.87645833333333334</v>
      </c>
      <c r="EF380" s="7">
        <v>1.5007986111111109</v>
      </c>
      <c r="EG380" s="6">
        <v>0.45532407407407399</v>
      </c>
      <c r="EH380" s="6">
        <v>1.81369212962963</v>
      </c>
      <c r="EI380" s="6">
        <v>0.86922453703703706</v>
      </c>
      <c r="EJ380" s="6">
        <v>0.78951388888888885</v>
      </c>
      <c r="EK380" s="7">
        <v>1.5226967592592591</v>
      </c>
      <c r="EL380" s="6">
        <v>1.7161921296296301</v>
      </c>
      <c r="EM380" s="6">
        <v>0.39456018518518521</v>
      </c>
      <c r="EN380" s="6">
        <v>1.239849537037037</v>
      </c>
      <c r="EO380" s="6">
        <v>1.1983796296296301</v>
      </c>
      <c r="EP380" s="7">
        <v>1.142534722222222</v>
      </c>
      <c r="EQ380" s="6">
        <v>1.1175462962962961</v>
      </c>
      <c r="ER380" s="6">
        <v>1.7914583333333329</v>
      </c>
      <c r="ES380" s="6">
        <v>1.200613425925926</v>
      </c>
      <c r="ET380" s="6">
        <v>1.465300925925926</v>
      </c>
      <c r="EU380" s="7">
        <v>0.79138888888888892</v>
      </c>
      <c r="EV380" s="6">
        <v>0.8848611111111111</v>
      </c>
      <c r="EW380" s="6">
        <v>0.6049768518518519</v>
      </c>
      <c r="EX380" s="6">
        <v>1.129456018518519</v>
      </c>
      <c r="EY380" s="6">
        <v>0.2308564814814815</v>
      </c>
      <c r="EZ380" s="7">
        <v>1.750416666666667</v>
      </c>
      <c r="FA380" s="6">
        <v>1.521342592592593</v>
      </c>
      <c r="FB380" s="6">
        <v>0.53141203703703699</v>
      </c>
      <c r="FC380" s="6">
        <v>1.2574074074074071</v>
      </c>
      <c r="FD380" s="6">
        <v>0.40783564814814821</v>
      </c>
      <c r="FE380" s="7">
        <v>0.50178240740740743</v>
      </c>
      <c r="FF380" s="6">
        <v>0.40394675925925932</v>
      </c>
      <c r="FG380" s="6">
        <v>0.45627314814814812</v>
      </c>
      <c r="FH380" s="6">
        <v>0.30459490740740741</v>
      </c>
      <c r="FI380" s="6">
        <v>0.62153935185185183</v>
      </c>
      <c r="FJ380" s="7">
        <v>0.27025462962962971</v>
      </c>
      <c r="FK380" s="6">
        <v>9.5000000000000001E-2</v>
      </c>
      <c r="FL380" s="6">
        <v>0.31265046296296289</v>
      </c>
      <c r="FM380" s="6">
        <v>0.60616898148148146</v>
      </c>
      <c r="FN380" s="6">
        <v>1.0848032407407411</v>
      </c>
      <c r="FO380" s="7">
        <v>0.49797453703703698</v>
      </c>
      <c r="FP380" s="6">
        <v>1.8585879629629629</v>
      </c>
      <c r="FQ380" s="6">
        <v>3.4143518518518517E-2</v>
      </c>
      <c r="FR380" s="6">
        <v>1.508680555555556</v>
      </c>
      <c r="FS380" s="6">
        <v>1.511180555555556</v>
      </c>
      <c r="FT380" s="7">
        <v>1.4767013888888889</v>
      </c>
      <c r="FU380" s="6">
        <v>0.50043981481481481</v>
      </c>
      <c r="FV380" s="6">
        <v>0.48013888888888889</v>
      </c>
      <c r="FW380" s="6">
        <v>1.8084837962962961</v>
      </c>
      <c r="FX380" s="6">
        <v>1.043981481481481E-2</v>
      </c>
      <c r="FY380" s="7">
        <v>1.789733796296296</v>
      </c>
      <c r="FZ380" s="6">
        <v>0.56861111111111107</v>
      </c>
      <c r="GA380" s="6">
        <v>0.78881944444444441</v>
      </c>
      <c r="GB380" s="6">
        <v>0.31074074074074082</v>
      </c>
      <c r="GC380" s="6">
        <v>4.7349537037037037E-2</v>
      </c>
      <c r="GD380" s="7">
        <v>0.42811342592592588</v>
      </c>
      <c r="GE380" s="6">
        <v>1.691215277777778</v>
      </c>
      <c r="GF380" s="6">
        <v>0.85354166666666664</v>
      </c>
      <c r="GG380" s="6">
        <v>1.5584837962962961</v>
      </c>
      <c r="GH380" s="6">
        <v>0.85146990740740736</v>
      </c>
      <c r="GI380" s="7">
        <v>0.6539814814814815</v>
      </c>
      <c r="GJ380" s="6">
        <v>1.132986111111111</v>
      </c>
      <c r="GK380" s="6">
        <v>1.5056712962962959</v>
      </c>
      <c r="GL380" s="6">
        <v>0.47538194444444443</v>
      </c>
      <c r="GM380" s="6">
        <v>0.64952546296296299</v>
      </c>
      <c r="GN380" s="7">
        <v>0.19206018518518519</v>
      </c>
      <c r="GO380" s="6">
        <v>0.39600694444444451</v>
      </c>
      <c r="GP380" s="6">
        <v>0.69413194444444448</v>
      </c>
      <c r="GQ380" s="6">
        <v>0.46960648148148149</v>
      </c>
      <c r="GR380" s="6">
        <v>1.1124421296296301</v>
      </c>
      <c r="GS380" s="7">
        <v>1.522337962962963</v>
      </c>
      <c r="GT380" s="6">
        <v>1.802847222222222</v>
      </c>
      <c r="GU380" s="6">
        <v>0.45708333333333329</v>
      </c>
      <c r="GV380" s="6">
        <v>5.2349537037037028E-2</v>
      </c>
      <c r="GW380" s="6">
        <v>0.83097222222222222</v>
      </c>
      <c r="GX380" s="7">
        <v>0.68243055555555554</v>
      </c>
      <c r="GY380" s="6">
        <v>0.75918981481481485</v>
      </c>
      <c r="GZ380" s="6">
        <v>0.88515046296296296</v>
      </c>
      <c r="HA380" s="6">
        <v>0.85530092592592588</v>
      </c>
      <c r="HB380" s="6">
        <v>1.5148958333333331</v>
      </c>
      <c r="HC380" s="7">
        <v>4.9513888888888892E-2</v>
      </c>
      <c r="HD380" s="6">
        <v>0.93952546296296291</v>
      </c>
      <c r="HE380" s="6">
        <v>1.7827893518518521</v>
      </c>
      <c r="HF380" s="6">
        <v>1.527905092592593</v>
      </c>
      <c r="HG380" s="6">
        <v>0.75092592592592589</v>
      </c>
      <c r="HH380" s="7">
        <v>0.87577546296296294</v>
      </c>
      <c r="HI380" s="6">
        <v>1.515798611111111</v>
      </c>
      <c r="HJ380" s="6">
        <v>3.8425925925925933E-2</v>
      </c>
      <c r="HK380" s="6">
        <v>1.7907754629629631</v>
      </c>
      <c r="HL380" s="6">
        <v>0.32346064814814812</v>
      </c>
      <c r="HM380" s="7">
        <v>1.5244907407407411</v>
      </c>
      <c r="HN380" s="6">
        <v>0.84084490740740736</v>
      </c>
      <c r="HO380" s="6">
        <v>4.9675925925925929E-2</v>
      </c>
      <c r="HP380" s="6">
        <v>0.22512731481481479</v>
      </c>
      <c r="HQ380" s="6">
        <v>0.7876967592592593</v>
      </c>
      <c r="HR380" s="7">
        <v>1.8129629629629631</v>
      </c>
      <c r="HS380" s="6">
        <v>2.4363425925925931E-2</v>
      </c>
      <c r="HT380" s="6">
        <v>0.54940972222222217</v>
      </c>
      <c r="HU380" s="6">
        <v>0.86236111111111113</v>
      </c>
      <c r="HV380" s="6">
        <v>1.8219791666666669</v>
      </c>
      <c r="HW380" s="7">
        <v>0.4387847222222222</v>
      </c>
      <c r="HX380" s="6">
        <v>0.68879629629629635</v>
      </c>
      <c r="HY380" s="6">
        <v>0.79392361111111109</v>
      </c>
      <c r="HZ380" s="6">
        <v>0.40121527777777782</v>
      </c>
      <c r="IA380" s="6">
        <v>0.40467592592592588</v>
      </c>
      <c r="IB380" s="7">
        <v>0.53618055555555555</v>
      </c>
      <c r="IC380" s="6">
        <v>0.60643518518518513</v>
      </c>
      <c r="ID380" s="6">
        <v>1.2892476851851851</v>
      </c>
      <c r="IE380" s="6">
        <v>0.84965277777777781</v>
      </c>
      <c r="IF380" s="6">
        <v>1.631956018518518</v>
      </c>
      <c r="IG380" s="7">
        <v>0.84179398148148143</v>
      </c>
      <c r="IH380" s="6">
        <v>0.70362268518518523</v>
      </c>
      <c r="II380" s="6">
        <v>0.80555555555555558</v>
      </c>
      <c r="IJ380" s="6">
        <v>1.1206481481481481</v>
      </c>
      <c r="IK380" s="6">
        <v>0.66956018518518523</v>
      </c>
      <c r="IL380" s="7">
        <v>0.51431712962962961</v>
      </c>
      <c r="IM380" s="6">
        <v>0.4047337962962963</v>
      </c>
      <c r="IN380" s="6">
        <v>1.509386574074074</v>
      </c>
      <c r="IO380" s="6">
        <v>0.87737268518518519</v>
      </c>
      <c r="IP380" s="6">
        <v>0.73857638888888888</v>
      </c>
      <c r="IQ380" s="7">
        <v>0.50877314814814811</v>
      </c>
      <c r="IR380" s="6">
        <v>1.5197106481481479</v>
      </c>
      <c r="IS380" s="6">
        <v>1.3828935185185181</v>
      </c>
      <c r="IT380" s="6">
        <v>1.7848263888888889</v>
      </c>
      <c r="IU380" s="6">
        <v>0.57278935185185187</v>
      </c>
      <c r="IV380" s="7">
        <v>0.80495370370370367</v>
      </c>
      <c r="IW380" s="6">
        <v>0.17751157407407411</v>
      </c>
      <c r="IX380" s="6">
        <v>0.62208333333333332</v>
      </c>
      <c r="IY380" s="6">
        <v>0.39493055555555562</v>
      </c>
      <c r="IZ380" s="6">
        <v>0.7575925925925926</v>
      </c>
      <c r="JA380" s="7">
        <v>5.7708333333333327E-2</v>
      </c>
      <c r="JB380" s="6">
        <v>0.62596064814814811</v>
      </c>
      <c r="JC380" s="6">
        <v>5.1354166666666673E-2</v>
      </c>
      <c r="JD380" s="6">
        <v>0.31957175925925918</v>
      </c>
      <c r="JE380" s="6">
        <v>4.2731481481481481E-2</v>
      </c>
      <c r="JF380" s="7">
        <v>1.4918981481481479E-2</v>
      </c>
      <c r="JH380" s="6">
        <v>0.71378472222222222</v>
      </c>
      <c r="JI380" s="6">
        <v>0.42481481481481481</v>
      </c>
      <c r="JJ380" s="6">
        <v>1.5228587962962961</v>
      </c>
      <c r="JK380" s="7">
        <v>2.311342592592593E-2</v>
      </c>
      <c r="JL380" s="6">
        <v>4.8587962962962958E-2</v>
      </c>
      <c r="JM380" s="6">
        <v>0.85195601851851854</v>
      </c>
      <c r="JN380" s="6">
        <v>3.892361111111111E-2</v>
      </c>
      <c r="JO380" s="6">
        <v>1.5099652777777779</v>
      </c>
      <c r="JP380" s="7">
        <v>0.68495370370370368</v>
      </c>
      <c r="JQ380" s="6">
        <v>0.76651620370370366</v>
      </c>
      <c r="JR380" s="6">
        <v>0.76015046296296296</v>
      </c>
      <c r="JS380" s="6">
        <v>1.015231481481482</v>
      </c>
      <c r="JT380" s="6">
        <v>5.4016203703703712E-2</v>
      </c>
      <c r="JU380" s="7">
        <v>0.91295138888888894</v>
      </c>
      <c r="JV380" s="6">
        <v>1.47462962962963</v>
      </c>
      <c r="JW380" s="6">
        <v>1.5205208333333331</v>
      </c>
      <c r="JX380" s="6">
        <v>1.032824074074074</v>
      </c>
      <c r="JY380" s="6">
        <v>0.51924768518518516</v>
      </c>
      <c r="JZ380" s="7">
        <v>4.6458333333333331E-2</v>
      </c>
      <c r="KA380" s="6">
        <v>1.80255787037037</v>
      </c>
      <c r="KB380" s="6">
        <v>0.45038194444444452</v>
      </c>
      <c r="KC380" s="6">
        <v>0.1910185185185185</v>
      </c>
      <c r="KD380" s="6">
        <v>4.8425925925925928E-2</v>
      </c>
      <c r="KE380" s="7">
        <v>0.50920138888888888</v>
      </c>
      <c r="KF380" s="6">
        <v>0.32675925925925919</v>
      </c>
      <c r="KG380" s="6">
        <v>1.142476851851852</v>
      </c>
      <c r="KH380" s="6">
        <v>1.49431712962963</v>
      </c>
      <c r="KI380" s="6">
        <v>0.93763888888888891</v>
      </c>
      <c r="KJ380" s="7">
        <v>1.502847222222222</v>
      </c>
      <c r="KK380" s="6">
        <v>0.24252314814814821</v>
      </c>
      <c r="KL380" s="6">
        <v>1.4883912037037039</v>
      </c>
      <c r="KM380" s="6">
        <v>0.3021875</v>
      </c>
      <c r="KN380" s="6">
        <v>1.798310185185185</v>
      </c>
      <c r="KO380" s="7">
        <v>0.79417824074074073</v>
      </c>
      <c r="KP380" s="6">
        <v>0.50843749999999999</v>
      </c>
      <c r="KQ380" s="6">
        <v>0.55215277777777783</v>
      </c>
      <c r="KR380" s="6">
        <v>1.8149768518518521</v>
      </c>
      <c r="KS380" s="6">
        <v>7.3321759259259253E-2</v>
      </c>
      <c r="KT380" s="7">
        <v>1.822997685185185</v>
      </c>
      <c r="KU380" s="6">
        <v>1.563657407407407E-2</v>
      </c>
      <c r="KV380" s="6">
        <v>5.1724537037037027E-2</v>
      </c>
      <c r="KW380" s="6">
        <v>0.91953703703703704</v>
      </c>
      <c r="KX380" s="6">
        <v>0.41293981481481479</v>
      </c>
      <c r="KY380" s="7">
        <v>0.38149305555555563</v>
      </c>
      <c r="KZ380" s="6">
        <v>0.79792824074074076</v>
      </c>
      <c r="LA380" s="6">
        <v>1.8030439814814809</v>
      </c>
      <c r="LB380" s="6">
        <v>0.44650462962962961</v>
      </c>
      <c r="LC380" s="6">
        <v>0.87974537037037037</v>
      </c>
      <c r="LD380" s="7">
        <v>1.3475694444444439</v>
      </c>
      <c r="LE380" s="6">
        <v>5.0925925925925923E-2</v>
      </c>
      <c r="LF380" s="6">
        <v>5.0219907407407408E-2</v>
      </c>
      <c r="LG380" s="6">
        <v>0.44275462962962958</v>
      </c>
      <c r="LH380" s="6">
        <v>1.5233101851851849</v>
      </c>
      <c r="LI380" s="7">
        <v>1.807731481481482</v>
      </c>
      <c r="LJ380" s="6">
        <v>0.59190972222222227</v>
      </c>
      <c r="LK380" s="6">
        <v>0.80043981481481485</v>
      </c>
      <c r="LL380" s="6">
        <v>1.813912037037037</v>
      </c>
      <c r="LM380" s="6">
        <v>1.5093749999999999</v>
      </c>
      <c r="LN380" s="7">
        <v>4.1319444444444443E-2</v>
      </c>
      <c r="LO380" s="6">
        <v>5.0127314814814812E-2</v>
      </c>
      <c r="LP380" s="6">
        <v>1.11837962962963</v>
      </c>
      <c r="LQ380" s="6">
        <v>0.86253472222222227</v>
      </c>
      <c r="LR380" s="6">
        <v>0.86973379629629632</v>
      </c>
      <c r="LS380" s="7">
        <v>0.76629629629629625</v>
      </c>
      <c r="LT380" s="6">
        <v>0.41503472222222221</v>
      </c>
      <c r="LU380" s="6">
        <v>0.80701388888888892</v>
      </c>
      <c r="LV380" s="6">
        <v>1.527800925925926</v>
      </c>
      <c r="LW380" s="6">
        <v>0.88151620370370365</v>
      </c>
      <c r="LX380" s="7">
        <v>5.9062499999999997E-2</v>
      </c>
      <c r="LY380" s="6">
        <v>5.6041666666666663E-2</v>
      </c>
      <c r="LZ380" s="6">
        <v>0.55299768518518522</v>
      </c>
      <c r="MA380" s="6">
        <v>0.19990740740740739</v>
      </c>
      <c r="MB380" s="6">
        <v>1.797962962962963</v>
      </c>
      <c r="MC380" s="7">
        <v>1.685636574074074</v>
      </c>
      <c r="MD380" s="6">
        <v>0.79917824074074073</v>
      </c>
      <c r="ME380" s="6">
        <v>1.519826388888889</v>
      </c>
      <c r="MF380" s="6">
        <v>0.68120370370370376</v>
      </c>
      <c r="MG380" s="6">
        <v>0.20106481481481481</v>
      </c>
      <c r="MH380" s="7">
        <v>0.84677083333333336</v>
      </c>
      <c r="MI380" s="6">
        <v>1.525023148148148</v>
      </c>
      <c r="MJ380" s="6">
        <v>1.523043981481482</v>
      </c>
      <c r="MK380" s="6">
        <v>0.78637731481481477</v>
      </c>
      <c r="ML380" s="6">
        <v>0.48900462962962971</v>
      </c>
      <c r="MM380" s="7">
        <v>0.4750462962962963</v>
      </c>
      <c r="MN380" s="6">
        <v>0.87398148148148147</v>
      </c>
      <c r="MO380" s="6">
        <v>0.2008912037037037</v>
      </c>
      <c r="MP380" s="6">
        <v>1.264189814814815</v>
      </c>
      <c r="MQ380" s="6">
        <v>1.7603124999999999</v>
      </c>
      <c r="MR380" s="7">
        <v>0.18479166666666669</v>
      </c>
      <c r="MS380" s="6">
        <v>1.281678240740741</v>
      </c>
      <c r="MT380" s="6">
        <v>1.5300347222222219</v>
      </c>
      <c r="MU380" s="6">
        <v>1.5196412037037039</v>
      </c>
      <c r="MV380" s="6">
        <v>0.51218750000000002</v>
      </c>
      <c r="MW380" s="7">
        <v>1.2872800925925929</v>
      </c>
      <c r="MX380" s="6">
        <v>0.93513888888888885</v>
      </c>
      <c r="MY380" s="6">
        <v>0.84688657407407408</v>
      </c>
      <c r="MZ380" s="6">
        <v>1.19724537037037</v>
      </c>
      <c r="NA380" s="6">
        <v>0.79498842592592589</v>
      </c>
      <c r="NB380" s="7">
        <v>0.47193287037037029</v>
      </c>
      <c r="NC380" s="6">
        <v>0.79510416666666661</v>
      </c>
      <c r="ND380" s="6">
        <v>5.1099537037037027E-2</v>
      </c>
      <c r="NE380" s="6">
        <v>1.3685879629629629</v>
      </c>
      <c r="NF380" s="6">
        <v>1.112743055555556</v>
      </c>
      <c r="NG380" s="7">
        <v>0.58103009259259264</v>
      </c>
      <c r="NH380" s="6">
        <v>3.7673611111111109E-2</v>
      </c>
      <c r="NI380" s="6">
        <v>0.42600694444444442</v>
      </c>
      <c r="NJ380" s="6">
        <v>0.38947916666666671</v>
      </c>
      <c r="NK380" s="6">
        <v>0.53819444444444442</v>
      </c>
      <c r="NL380" s="7">
        <v>0.46490740740740738</v>
      </c>
      <c r="NM380" s="6">
        <v>1.712789351851852</v>
      </c>
      <c r="NN380" s="6">
        <v>0.8649768518518518</v>
      </c>
      <c r="NO380" s="6">
        <v>1.516631944444444</v>
      </c>
      <c r="NQ380" s="7">
        <v>0.46391203703703698</v>
      </c>
      <c r="NR380" s="6">
        <v>0.48783564814814823</v>
      </c>
      <c r="NS380" s="6">
        <v>0.31980324074074068</v>
      </c>
      <c r="NT380" s="6">
        <v>1.6626620370370371</v>
      </c>
      <c r="NU380" s="6">
        <v>4.189814814814815E-2</v>
      </c>
      <c r="NV380" s="7">
        <v>0.99869212962962961</v>
      </c>
      <c r="NW380" s="6">
        <v>0.16085648148148149</v>
      </c>
      <c r="NX380" s="6">
        <v>0.29104166666666659</v>
      </c>
      <c r="NY380" s="6">
        <v>1.418981481481481E-2</v>
      </c>
      <c r="NZ380" s="6">
        <v>0.82715277777777774</v>
      </c>
      <c r="OA380" s="7">
        <v>8.6527777777777773E-2</v>
      </c>
      <c r="OB380" s="6">
        <v>1.522175925925926</v>
      </c>
      <c r="OC380" s="6">
        <v>1.7932291666666671</v>
      </c>
      <c r="OD380" s="6">
        <v>1.5000810185185181</v>
      </c>
      <c r="OE380" s="6">
        <v>5.0324074074074077E-2</v>
      </c>
      <c r="OF380" s="7">
        <v>1.486979166666667</v>
      </c>
      <c r="OG380" s="6">
        <v>0.549224537037037</v>
      </c>
      <c r="OH380" s="6">
        <v>1.534780092592593</v>
      </c>
      <c r="OI380" s="6">
        <v>0.87641203703703707</v>
      </c>
      <c r="OJ380" s="6">
        <v>0.43240740740740741</v>
      </c>
      <c r="OK380" s="7">
        <v>1.5042245370370371</v>
      </c>
      <c r="OL380" s="6">
        <v>1.133680555555556</v>
      </c>
      <c r="OM380" s="6">
        <v>1.741701388888889</v>
      </c>
      <c r="ON380" s="6">
        <v>4.5196759259259263E-2</v>
      </c>
      <c r="OO380" s="6">
        <v>0.51126157407407402</v>
      </c>
      <c r="OP380" s="7">
        <v>0.86664351851851851</v>
      </c>
      <c r="OQ380" s="6">
        <v>0.90128472222222222</v>
      </c>
      <c r="OS380" s="6">
        <v>0.67037037037037039</v>
      </c>
      <c r="OT380" s="6">
        <v>0.83619212962962963</v>
      </c>
      <c r="OU380" s="7">
        <v>0.46696759259259257</v>
      </c>
      <c r="OV380" s="6">
        <v>0.4440162037037037</v>
      </c>
      <c r="OW380" s="6">
        <v>1.534594907407407</v>
      </c>
      <c r="OX380" s="6">
        <v>1.5240046296296299</v>
      </c>
      <c r="OY380" s="6">
        <v>0.60319444444444448</v>
      </c>
      <c r="OZ380" s="7">
        <v>1.378263888888889</v>
      </c>
      <c r="PA380" s="6">
        <v>0.71656249999999999</v>
      </c>
      <c r="PB380" s="6">
        <v>0.46129629629629632</v>
      </c>
      <c r="PC380" s="6">
        <v>1.4519097222222219</v>
      </c>
      <c r="PD380" s="6">
        <v>1.5228935185185191</v>
      </c>
      <c r="PE380" s="7">
        <v>0.591400462962963</v>
      </c>
      <c r="PF380" s="6">
        <v>0.26012731481481483</v>
      </c>
      <c r="PG380" s="6">
        <v>0.45606481481481481</v>
      </c>
      <c r="PH380" s="6">
        <v>1.5236458333333329</v>
      </c>
      <c r="PI380" s="6">
        <v>0.78996527777777781</v>
      </c>
      <c r="PJ380" s="7">
        <v>4.9201388888888892E-2</v>
      </c>
      <c r="PK380" s="6">
        <v>0.77193287037037039</v>
      </c>
      <c r="PL380" s="6">
        <v>0.60670138888888892</v>
      </c>
      <c r="PM380" s="6">
        <v>0.102349537037037</v>
      </c>
      <c r="PN380" s="6">
        <v>4.791666666666667E-2</v>
      </c>
      <c r="PO380" s="7">
        <v>0.6193981481481482</v>
      </c>
      <c r="PP380" s="6">
        <v>0.41065972222222219</v>
      </c>
      <c r="PQ380" s="6">
        <v>4.9108796296296303E-2</v>
      </c>
      <c r="PR380" s="6">
        <v>0.53822916666666665</v>
      </c>
      <c r="PS380" s="6">
        <v>0.49006944444444439</v>
      </c>
      <c r="PT380" s="7">
        <v>4.6018518518518521E-2</v>
      </c>
      <c r="PU380" s="6">
        <v>0.61615740740740743</v>
      </c>
      <c r="PV380" s="6">
        <v>0.49285879629629631</v>
      </c>
      <c r="PW380" s="6">
        <v>0.49539351851851848</v>
      </c>
      <c r="PX380" s="6">
        <v>0.65630787037037042</v>
      </c>
      <c r="PY380" s="7">
        <v>0.80304398148148148</v>
      </c>
      <c r="PZ380" s="6">
        <v>0.81682870370370375</v>
      </c>
      <c r="QA380" s="6">
        <v>0.46371527777777782</v>
      </c>
      <c r="QB380" s="6">
        <v>0.46197916666666672</v>
      </c>
      <c r="QC380" s="6">
        <v>0.71505787037037039</v>
      </c>
      <c r="QD380" s="7">
        <v>0.71899305555555559</v>
      </c>
      <c r="QE380" s="6">
        <v>0.80204861111111114</v>
      </c>
      <c r="QF380" s="6">
        <v>0.88431712962962961</v>
      </c>
      <c r="QG380" s="6">
        <v>0.88517361111111115</v>
      </c>
      <c r="QH380" s="6">
        <v>0.84476851851851853</v>
      </c>
      <c r="QI380" s="7">
        <v>1.637071759259259</v>
      </c>
      <c r="QJ380" s="6">
        <v>0.54025462962962967</v>
      </c>
      <c r="QK380" s="6">
        <v>1.7983333333333329</v>
      </c>
      <c r="QL380" s="6">
        <v>0.47334490740740742</v>
      </c>
      <c r="QM380" s="6">
        <v>0.44233796296296302</v>
      </c>
      <c r="QN380" s="7">
        <v>0.85508101851851848</v>
      </c>
      <c r="QO380" s="6">
        <v>4.0775462962962958E-2</v>
      </c>
      <c r="QP380" s="6">
        <v>0.48697916666666669</v>
      </c>
      <c r="QQ380" s="6">
        <v>0.84054398148148146</v>
      </c>
      <c r="QR380" s="6">
        <v>1.7967476851851849</v>
      </c>
      <c r="QS380" s="7">
        <v>0.74292824074074071</v>
      </c>
      <c r="QT380" s="6">
        <v>0.55276620370370366</v>
      </c>
      <c r="QU380" s="6">
        <v>0.45652777777777781</v>
      </c>
      <c r="QV380" s="6">
        <v>0.65513888888888894</v>
      </c>
      <c r="QW380" s="6">
        <v>1.5175231481481479</v>
      </c>
      <c r="QX380" s="7">
        <v>1.4747337962962961</v>
      </c>
      <c r="QY380" s="6">
        <v>1.519826388888889</v>
      </c>
      <c r="QZ380" s="6">
        <v>1.8055902777777779</v>
      </c>
      <c r="RA380" s="6">
        <v>0.79048611111111111</v>
      </c>
      <c r="RB380" s="6">
        <v>0.47995370370370372</v>
      </c>
      <c r="RC380" s="7">
        <v>1.5290162037037041</v>
      </c>
      <c r="RD380" s="6">
        <v>0.83221064814814816</v>
      </c>
      <c r="RE380" s="6">
        <v>1.51556712962963</v>
      </c>
      <c r="RF380" s="6">
        <v>1.5223842592592589</v>
      </c>
      <c r="RG380" s="6">
        <v>1.413055555555556</v>
      </c>
      <c r="RH380" s="7">
        <v>0.77121527777777776</v>
      </c>
      <c r="RI380" s="6">
        <v>0.76674768518518521</v>
      </c>
      <c r="RJ380" s="6">
        <v>1.121736111111111</v>
      </c>
      <c r="RK380" s="6">
        <v>1.521944444444445</v>
      </c>
      <c r="RL380" s="6">
        <v>1.814699074074074</v>
      </c>
      <c r="RM380" s="7">
        <v>6.7106481481481475E-2</v>
      </c>
      <c r="RN380" s="6">
        <v>0.31815972222222222</v>
      </c>
      <c r="RO380" s="6">
        <v>1.554247685185185</v>
      </c>
      <c r="RP380" s="6">
        <v>0.13546296296296301</v>
      </c>
      <c r="RQ380" s="6">
        <v>0.42446759259259259</v>
      </c>
      <c r="RR380" s="7">
        <v>1.0243171296296301</v>
      </c>
      <c r="RS380" s="6">
        <v>0.7922569444444445</v>
      </c>
      <c r="RT380" s="6">
        <v>1.063981481481481</v>
      </c>
      <c r="RU380" s="6">
        <v>1.49775462962963</v>
      </c>
      <c r="RV380" s="6">
        <v>0.85743055555555558</v>
      </c>
      <c r="RW380" s="7">
        <v>0.74502314814814818</v>
      </c>
      <c r="RX380" s="6">
        <v>8.144675925925926E-2</v>
      </c>
      <c r="RY380" s="6">
        <v>0.45111111111111107</v>
      </c>
      <c r="RZ380" s="6">
        <v>0.87745370370370368</v>
      </c>
      <c r="SA380" s="6">
        <v>1.3845486111111109</v>
      </c>
      <c r="SB380" s="7">
        <v>0.84436342592592595</v>
      </c>
      <c r="SC380" s="6">
        <v>0.72569444444444442</v>
      </c>
      <c r="SD380" s="6">
        <v>0.2242824074074074</v>
      </c>
      <c r="SE380" s="6">
        <v>1.3746990740740741</v>
      </c>
      <c r="SF380" s="6">
        <v>0.87240740740740741</v>
      </c>
      <c r="SG380" s="7">
        <v>0.72901620370370368</v>
      </c>
      <c r="SH380" s="6">
        <v>8.2685185185185181E-2</v>
      </c>
      <c r="SI380" s="6">
        <v>5.1666666666666673E-2</v>
      </c>
      <c r="SJ380" s="6">
        <v>0.79450231481481481</v>
      </c>
      <c r="SK380" s="6">
        <v>0.48196759259259259</v>
      </c>
      <c r="SL380" s="7">
        <v>0.47916666666666669</v>
      </c>
      <c r="SM380" s="6">
        <v>0.78255787037037039</v>
      </c>
      <c r="SN380" s="6">
        <v>1.806018518518518</v>
      </c>
      <c r="SO380" s="6">
        <v>0.66910879629629627</v>
      </c>
      <c r="SP380" s="6">
        <v>1.1264583333333329</v>
      </c>
      <c r="SQ380" s="7">
        <v>1.77931712962963</v>
      </c>
      <c r="SR380" s="6">
        <v>0.40527777777777779</v>
      </c>
      <c r="SS380" s="6">
        <v>1.785960648148148</v>
      </c>
      <c r="ST380" s="6">
        <v>1.3962268518518519</v>
      </c>
      <c r="SU380" s="6">
        <v>1.5265972222222219</v>
      </c>
      <c r="SV380" s="7">
        <v>1.1255324074074069</v>
      </c>
      <c r="SW380" s="6">
        <v>0.77031249999999996</v>
      </c>
      <c r="SX380" s="6">
        <v>0.32783564814814808</v>
      </c>
      <c r="SY380" s="6">
        <v>1.524861111111111</v>
      </c>
      <c r="SZ380" s="6">
        <v>0.48909722222222218</v>
      </c>
      <c r="TA380" s="7">
        <v>1.126180555555556</v>
      </c>
      <c r="TB380" s="6">
        <v>7.2256944444444443E-2</v>
      </c>
      <c r="TC380" s="6">
        <v>0.90568287037037032</v>
      </c>
      <c r="TD380" s="6">
        <v>0.35828703703703701</v>
      </c>
      <c r="TE380" s="6">
        <v>7.8032407407407411E-2</v>
      </c>
      <c r="TF380" s="7">
        <v>1.5203125</v>
      </c>
      <c r="TG380" s="6">
        <v>0.63026620370370368</v>
      </c>
      <c r="TH380" s="6">
        <v>1.700555555555556</v>
      </c>
      <c r="TI380" s="6">
        <v>0.56792824074074078</v>
      </c>
      <c r="TJ380" s="6">
        <v>0.60851851851851857</v>
      </c>
      <c r="TK380" s="7">
        <v>7.5185185185185188E-2</v>
      </c>
      <c r="TL380" s="6">
        <v>9.0231481481481482E-2</v>
      </c>
      <c r="TM380" s="6">
        <v>4.2141203703703702E-2</v>
      </c>
      <c r="TN380" s="6">
        <v>0.79795138888888884</v>
      </c>
      <c r="TO380" s="6">
        <v>0.79984953703703698</v>
      </c>
      <c r="TP380" s="7">
        <v>0.35821759259259262</v>
      </c>
      <c r="TQ380" s="6">
        <v>1.7673379629629631</v>
      </c>
      <c r="TR380" s="6">
        <v>0.76375000000000004</v>
      </c>
      <c r="TS380" s="6">
        <v>0.85337962962962965</v>
      </c>
      <c r="TT380" s="6">
        <v>1.262766203703704</v>
      </c>
      <c r="TU380" s="7">
        <v>0.63062499999999999</v>
      </c>
      <c r="TV380" s="6">
        <v>1.819664351851852</v>
      </c>
      <c r="TW380" s="6">
        <v>1.280983796296296</v>
      </c>
      <c r="TX380" s="6">
        <v>4.6435185185185177E-2</v>
      </c>
      <c r="TY380" s="6">
        <v>1.0118287037037039</v>
      </c>
      <c r="TZ380" s="7">
        <v>0.79453703703703704</v>
      </c>
      <c r="UA380" s="6">
        <v>0.21417824074074071</v>
      </c>
      <c r="UB380" s="6">
        <v>0.45484953703703701</v>
      </c>
      <c r="UC380" s="6">
        <v>1.8607754629629629</v>
      </c>
      <c r="UD380" s="6">
        <v>7.4201388888888886E-2</v>
      </c>
      <c r="UE380" s="7">
        <v>0.75263888888888886</v>
      </c>
      <c r="UF380" s="6">
        <v>0.65288194444444447</v>
      </c>
      <c r="UG380" s="6">
        <v>1.510648148148148</v>
      </c>
      <c r="UH380" s="6">
        <v>0.29327546296296297</v>
      </c>
      <c r="UI380" s="6">
        <v>1.72775462962963</v>
      </c>
      <c r="UJ380" s="7">
        <v>5.162037037037037E-3</v>
      </c>
      <c r="UK380" s="6">
        <v>1.5277662037037041</v>
      </c>
      <c r="UL380" s="6">
        <v>1.2650925925925931</v>
      </c>
      <c r="UM380" s="6">
        <v>0.78563657407407406</v>
      </c>
      <c r="UN380" s="6">
        <v>0.8498148148148148</v>
      </c>
      <c r="UO380" s="7">
        <v>0.84910879629629632</v>
      </c>
      <c r="UP380" s="6">
        <v>8.0335648148148142E-2</v>
      </c>
      <c r="UQ380" s="6">
        <v>0.87886574074074075</v>
      </c>
      <c r="UR380" s="6">
        <v>0.88431712962962961</v>
      </c>
      <c r="US380" s="6">
        <v>0.86853009259259262</v>
      </c>
      <c r="UT380" s="7">
        <v>0.45437499999999997</v>
      </c>
      <c r="UU380" s="6">
        <v>9.9768518518518513E-3</v>
      </c>
      <c r="UV380" s="6">
        <v>0.85442129629629626</v>
      </c>
      <c r="UW380" s="6">
        <v>0.90050925925925929</v>
      </c>
      <c r="UX380" s="6">
        <v>1.042824074074074E-2</v>
      </c>
      <c r="UY380" s="7">
        <v>1.3867824074074071</v>
      </c>
      <c r="UZ380" s="6">
        <v>1.7896759259259261</v>
      </c>
      <c r="VA380" s="6">
        <v>0.55104166666666665</v>
      </c>
      <c r="VB380" s="6">
        <v>0.75718750000000001</v>
      </c>
      <c r="VC380" s="6">
        <v>0.76681712962962967</v>
      </c>
      <c r="VD380" s="7">
        <v>0.76586805555555559</v>
      </c>
      <c r="VE380" s="6">
        <v>1.084733796296296</v>
      </c>
      <c r="VF380" s="6">
        <v>0.86811342592592589</v>
      </c>
      <c r="VG380" s="6">
        <v>0.45686342592592588</v>
      </c>
      <c r="VH380" s="6">
        <v>1.016446759259259</v>
      </c>
      <c r="VI380" s="7">
        <v>1.5256712962962959</v>
      </c>
      <c r="VJ380" s="6">
        <v>1.438206018518519</v>
      </c>
      <c r="VK380" s="6">
        <v>0.83863425925925927</v>
      </c>
      <c r="VL380" s="6">
        <v>0.81083333333333329</v>
      </c>
      <c r="VM380" s="6">
        <v>1.754201388888889</v>
      </c>
      <c r="VN380" s="7">
        <v>0.76600694444444439</v>
      </c>
      <c r="VO380" s="6">
        <v>1.521412037037037</v>
      </c>
      <c r="VP380" s="6">
        <v>1.5234837962962959</v>
      </c>
      <c r="VQ380" s="6">
        <v>0.73195601851851855</v>
      </c>
      <c r="VR380" s="6">
        <v>0.90211805555555558</v>
      </c>
      <c r="VS380" s="7">
        <v>1.4998495370370371</v>
      </c>
      <c r="VT380" s="6">
        <v>4.266203703703704E-2</v>
      </c>
      <c r="VU380" s="6">
        <v>0.49538194444444439</v>
      </c>
      <c r="VV380" s="6">
        <v>0.51332175925925927</v>
      </c>
      <c r="VW380" s="6">
        <v>4.3182870370370371E-2</v>
      </c>
      <c r="VX380" s="7">
        <v>1.7943171296296301</v>
      </c>
      <c r="VY380" s="6">
        <v>0.44312499999999999</v>
      </c>
      <c r="VZ380" s="6">
        <v>0.56966435185185182</v>
      </c>
      <c r="WA380" s="6">
        <v>1.3873726851851851</v>
      </c>
      <c r="WB380" s="6">
        <v>1.511076388888889</v>
      </c>
      <c r="WC380" s="7">
        <v>1.5392013888888889</v>
      </c>
      <c r="WD380" s="6">
        <v>1.8247106481481481</v>
      </c>
      <c r="WE380" s="6">
        <v>0.51083333333333336</v>
      </c>
      <c r="WF380" s="6">
        <v>8.6192129629629632E-2</v>
      </c>
      <c r="WG380" s="6">
        <v>0.5496875</v>
      </c>
      <c r="WH380" s="7">
        <v>1.4767476851851851</v>
      </c>
      <c r="WI380" s="6">
        <v>6.3055555555555559E-2</v>
      </c>
      <c r="WJ380" s="6">
        <v>0.93017361111111108</v>
      </c>
      <c r="WK380" s="6">
        <v>1.050925925925926E-2</v>
      </c>
      <c r="WL380" s="6">
        <v>5.4108796296296287E-2</v>
      </c>
      <c r="WM380" s="7">
        <v>5.2430555555555546E-3</v>
      </c>
      <c r="WN380" s="6">
        <v>0.85372685185185182</v>
      </c>
      <c r="WO380" s="6">
        <v>4.148148148148148E-2</v>
      </c>
      <c r="WP380" s="6">
        <v>4.7557870370370368E-2</v>
      </c>
      <c r="WQ380" s="6">
        <v>4.7118055555555559E-2</v>
      </c>
      <c r="WR380" s="7">
        <v>0.37552083333333341</v>
      </c>
      <c r="WS380" s="6">
        <v>1.53025462962963</v>
      </c>
      <c r="WT380" s="6">
        <v>0.32694444444444443</v>
      </c>
      <c r="WU380" s="6">
        <v>6.6979166666666673E-2</v>
      </c>
      <c r="WV380" s="6">
        <v>0.28112268518518518</v>
      </c>
      <c r="WW380" s="7">
        <v>0.44734953703703711</v>
      </c>
      <c r="WX380" s="6">
        <v>0.31130787037037039</v>
      </c>
      <c r="WY380" s="6">
        <v>0.52131944444444445</v>
      </c>
      <c r="WZ380" s="6">
        <v>0.9094444444444445</v>
      </c>
      <c r="XA380" s="6">
        <v>4.4780092592592587E-2</v>
      </c>
      <c r="XB380" s="7">
        <v>0.49717592592592591</v>
      </c>
      <c r="XC380" s="6">
        <v>3.8136574074074073E-2</v>
      </c>
      <c r="XD380" s="6">
        <v>0.65302083333333338</v>
      </c>
      <c r="XE380" s="6">
        <v>1.4993865740740739</v>
      </c>
      <c r="XF380" s="6">
        <v>0.66696759259259264</v>
      </c>
      <c r="XG380" s="7">
        <v>0.87335648148148148</v>
      </c>
      <c r="XH380" s="6">
        <v>0.53366898148148145</v>
      </c>
      <c r="XI380" s="6">
        <v>0.8403356481481481</v>
      </c>
      <c r="XJ380" s="6">
        <v>0.80201388888888892</v>
      </c>
      <c r="XK380" s="6">
        <v>2.5972222222222219E-2</v>
      </c>
      <c r="XL380" s="7">
        <v>1.520104166666667</v>
      </c>
      <c r="XM380" s="6">
        <v>2.1527777777777781E-2</v>
      </c>
      <c r="XN380" s="6">
        <v>1.826435185185185</v>
      </c>
      <c r="XO380" s="6">
        <v>0.40896990740740741</v>
      </c>
      <c r="XP380" s="6">
        <v>0.61008101851851848</v>
      </c>
      <c r="XQ380" s="7">
        <v>0.49818287037037029</v>
      </c>
      <c r="XR380" s="6">
        <v>0.50408564814814816</v>
      </c>
      <c r="XS380" s="6">
        <v>1.797268518518518</v>
      </c>
      <c r="XT380" s="6">
        <v>0.70724537037037039</v>
      </c>
      <c r="XU380" s="6">
        <v>1.502604166666667</v>
      </c>
      <c r="XV380" s="7">
        <v>0.86509259259259264</v>
      </c>
      <c r="XW380" s="6">
        <v>1.3819212962962959</v>
      </c>
      <c r="XX380" s="6">
        <v>0.90236111111111106</v>
      </c>
      <c r="XY380" s="6">
        <v>0.73531250000000004</v>
      </c>
      <c r="XZ380" s="6">
        <v>1.802407407407407</v>
      </c>
      <c r="YA380" s="7">
        <v>0.75399305555555551</v>
      </c>
      <c r="YB380" s="6">
        <v>1.5085416666666669</v>
      </c>
      <c r="YC380" s="6">
        <v>1.5212152777777781</v>
      </c>
      <c r="YD380" s="6">
        <v>1.367523148148148</v>
      </c>
      <c r="YE380" s="6">
        <v>0.49799768518518522</v>
      </c>
      <c r="YF380" s="7">
        <v>0.72559027777777774</v>
      </c>
      <c r="YG380" s="6">
        <v>0.59415509259259258</v>
      </c>
      <c r="YH380" s="6">
        <v>0.7272453703703704</v>
      </c>
      <c r="YI380" s="6">
        <v>0.54511574074074076</v>
      </c>
      <c r="YJ380" s="6">
        <v>1.562060185185185</v>
      </c>
      <c r="YK380" s="7">
        <v>4.8877314814814818E-2</v>
      </c>
      <c r="YL380" s="6">
        <v>0.51078703703703698</v>
      </c>
      <c r="YM380" s="6">
        <v>0.75325231481481481</v>
      </c>
      <c r="YN380" s="6">
        <v>0.822662037037037</v>
      </c>
      <c r="YO380" s="6">
        <v>0.66582175925925924</v>
      </c>
      <c r="YP380" s="7">
        <v>1.4609027777777781</v>
      </c>
      <c r="YQ380" s="6">
        <v>0.7807291666666667</v>
      </c>
      <c r="YR380" s="6">
        <v>1.467997685185185</v>
      </c>
      <c r="YS380" s="6">
        <v>1.547731481481482</v>
      </c>
      <c r="YT380" s="6">
        <v>1.801145833333333</v>
      </c>
      <c r="YU380" s="7">
        <v>1.4987268518518519</v>
      </c>
      <c r="YV380" s="6">
        <v>1.522581018518518</v>
      </c>
      <c r="YW380" s="6">
        <v>4.3541666666666673E-2</v>
      </c>
      <c r="YX380" s="6">
        <v>1.1194907407407411</v>
      </c>
      <c r="YY380" s="6">
        <v>0.31807870370370372</v>
      </c>
      <c r="YZ380" s="7">
        <v>4.809027777777778E-2</v>
      </c>
      <c r="ZA380" s="6">
        <v>0.83879629629629626</v>
      </c>
      <c r="ZB380" s="6">
        <v>1.530925925925926</v>
      </c>
      <c r="ZC380" s="6">
        <v>1.639930555555555</v>
      </c>
      <c r="ZD380" s="6">
        <v>4.5601851851851852E-2</v>
      </c>
      <c r="ZE380" s="7">
        <v>4.4803240740740741E-2</v>
      </c>
      <c r="ZF380" s="6">
        <v>3.8946759259259257E-2</v>
      </c>
      <c r="ZG380" s="6">
        <v>8.278935185185185E-2</v>
      </c>
      <c r="ZI380" s="6">
        <v>0.83921296296296299</v>
      </c>
      <c r="ZJ380" s="7">
        <v>0.86510416666666667</v>
      </c>
      <c r="ZK380" s="6">
        <v>0.85085648148148152</v>
      </c>
      <c r="ZL380" s="6">
        <v>1.2871643518518521</v>
      </c>
      <c r="ZM380" s="6">
        <v>0.53318287037037038</v>
      </c>
      <c r="ZN380" s="6">
        <v>1.510925925925926</v>
      </c>
      <c r="ZO380" s="7">
        <v>5.244212962962963E-2</v>
      </c>
      <c r="ZP380" s="6">
        <v>1.835173611111111</v>
      </c>
      <c r="ZQ380" s="6">
        <v>0.88513888888888892</v>
      </c>
      <c r="ZR380" s="6">
        <v>1.0094444444444439</v>
      </c>
      <c r="ZS380" s="6">
        <v>0.1003356481481481</v>
      </c>
      <c r="ZT380" s="7">
        <v>1.271030092592593</v>
      </c>
      <c r="ZU380" s="6">
        <v>1.518958333333333</v>
      </c>
      <c r="ZV380" s="6">
        <v>0.72951388888888891</v>
      </c>
      <c r="ZW380" s="6">
        <v>0.78763888888888889</v>
      </c>
      <c r="ZX380" s="6">
        <v>5.2546296296296299E-2</v>
      </c>
      <c r="ZY380" s="7">
        <v>1.8003472222222221</v>
      </c>
      <c r="ZZ380" s="6">
        <v>0.30951388888888892</v>
      </c>
      <c r="AAA380" s="6">
        <v>1.519224537037037</v>
      </c>
      <c r="AAB380" s="6">
        <v>5.8252314814814812E-2</v>
      </c>
      <c r="AAC380" s="6">
        <v>0.79138888888888892</v>
      </c>
      <c r="AAD380" s="7">
        <v>0.85903935185185187</v>
      </c>
      <c r="AAE380" s="6">
        <v>1.784513888888889</v>
      </c>
      <c r="AAF380" s="6">
        <v>0.76673611111111106</v>
      </c>
      <c r="AAG380" s="6">
        <v>1.380787037037037</v>
      </c>
      <c r="AAH380" s="6">
        <v>0.7571296296296296</v>
      </c>
      <c r="AAI380" s="7">
        <v>1.5105092592592591</v>
      </c>
      <c r="AAJ380" s="6">
        <v>0.85344907407407411</v>
      </c>
      <c r="AAK380" s="6">
        <v>0.42680555555555549</v>
      </c>
      <c r="AAL380" s="6">
        <v>0.87131944444444442</v>
      </c>
      <c r="AAM380" s="6">
        <v>0.84924768518518523</v>
      </c>
      <c r="AAN380" s="7">
        <v>0.6925</v>
      </c>
      <c r="AAO380" s="6">
        <v>0.79546296296296293</v>
      </c>
      <c r="AAP380" s="6">
        <v>0.46653935185185191</v>
      </c>
      <c r="AAQ380" s="6">
        <v>1.6431828703703699</v>
      </c>
      <c r="AAR380" s="6">
        <v>1.7222337962962959</v>
      </c>
      <c r="AAS380" s="7">
        <v>0.14641203703703701</v>
      </c>
      <c r="AAT380" s="6">
        <v>0.31231481481481482</v>
      </c>
      <c r="AAU380" s="6">
        <v>0.31445601851851851</v>
      </c>
      <c r="AAV380" s="6">
        <v>1.4851041666666669</v>
      </c>
      <c r="AAW380" s="6">
        <v>3.6423611111111108E-2</v>
      </c>
      <c r="AAX380" s="7">
        <v>1.36255787037037</v>
      </c>
      <c r="AAY380" s="6">
        <v>1.1188310185185191</v>
      </c>
      <c r="AAZ380" s="6">
        <v>5.0115740740740738E-2</v>
      </c>
      <c r="ABA380" s="6">
        <v>4.6087962962962963E-2</v>
      </c>
      <c r="ABB380" s="6">
        <v>6.6284722222222217E-2</v>
      </c>
      <c r="ABC380" s="7">
        <v>0.54725694444444439</v>
      </c>
      <c r="ABD380" s="6">
        <v>0.38597222222222222</v>
      </c>
      <c r="ABE380" s="6">
        <v>1.8150925925925929</v>
      </c>
      <c r="ABF380" s="6">
        <v>1.512835648148148</v>
      </c>
      <c r="ABG380" s="6">
        <v>1.5190972222222221</v>
      </c>
      <c r="ABH380" s="7">
        <v>1.07150462962963</v>
      </c>
      <c r="ABI380" s="6">
        <v>0.1249652777777778</v>
      </c>
      <c r="ABJ380" s="6">
        <v>1.866921296296296</v>
      </c>
      <c r="ABK380" s="6">
        <v>0.40717592592592589</v>
      </c>
      <c r="ABL380" s="6">
        <v>1.4988657407407411</v>
      </c>
      <c r="ABM380" s="7">
        <v>1.7970833333333329</v>
      </c>
      <c r="ABN380" s="6">
        <v>1.52568287037037</v>
      </c>
      <c r="ABO380" s="6">
        <v>1.802395833333333</v>
      </c>
      <c r="ABP380" s="6">
        <v>1.7142592592592589</v>
      </c>
      <c r="ABQ380" s="6">
        <v>1.7963194444444439</v>
      </c>
      <c r="ABR380" s="7">
        <v>0.2254976851851852</v>
      </c>
      <c r="ABS380" s="6">
        <v>7.3148148148148143E-2</v>
      </c>
      <c r="ABT380" s="6">
        <v>1.5091898148148151</v>
      </c>
      <c r="ABU380" s="6">
        <v>0.78618055555555555</v>
      </c>
      <c r="ABV380" s="6">
        <v>1.645590277777778</v>
      </c>
      <c r="ABW380" s="7">
        <v>0.28236111111111112</v>
      </c>
      <c r="ABX380" s="6">
        <v>1.8079976851851851</v>
      </c>
      <c r="ABY380" s="6">
        <v>4.9467592592592591E-2</v>
      </c>
      <c r="ABZ380" s="6">
        <v>1.138599537037037</v>
      </c>
      <c r="ACA380" s="6">
        <v>1.507326388888889</v>
      </c>
      <c r="ACB380" s="7">
        <v>0.78658564814814813</v>
      </c>
      <c r="ACC380" s="6">
        <v>0.37084490740740739</v>
      </c>
      <c r="ACD380" s="6">
        <v>0.26153935185185179</v>
      </c>
      <c r="ACE380" s="6">
        <v>0.70756944444444447</v>
      </c>
      <c r="ACF380" s="6">
        <v>0.42731481481481481</v>
      </c>
      <c r="ACG380" s="7">
        <v>0.46445601851851848</v>
      </c>
      <c r="ACH380" s="6">
        <v>0.51754629629629634</v>
      </c>
      <c r="ACI380" s="6">
        <v>1.8021296296296301</v>
      </c>
      <c r="ACJ380" s="6">
        <v>0.2066898148148148</v>
      </c>
      <c r="ACK380" s="6">
        <v>0.36901620370370369</v>
      </c>
      <c r="ACL380" s="7">
        <v>0.81165509259259261</v>
      </c>
      <c r="ACM380" s="6">
        <v>1.5207870370370371</v>
      </c>
      <c r="ACN380" s="6">
        <v>1.806273148148148</v>
      </c>
      <c r="ACO380" s="6">
        <v>0.41925925925925928</v>
      </c>
      <c r="ACP380" s="6">
        <v>0.62688657407407411</v>
      </c>
      <c r="ACQ380" s="7">
        <v>1.0005787037037039</v>
      </c>
      <c r="ACR380" s="6">
        <v>0.87981481481481483</v>
      </c>
      <c r="ACS380" s="6">
        <v>1.514618055555556</v>
      </c>
      <c r="ACT380" s="6">
        <v>0.78432870370370367</v>
      </c>
      <c r="ACU380" s="6">
        <v>0.41584490740740743</v>
      </c>
      <c r="ACV380" s="7">
        <v>1.8131828703703701</v>
      </c>
      <c r="ACW380" s="6">
        <v>0.46425925925925932</v>
      </c>
      <c r="ACX380" s="6">
        <v>0.60127314814814814</v>
      </c>
      <c r="ACY380" s="6">
        <v>0.41983796296296289</v>
      </c>
      <c r="ACZ380" s="6">
        <v>0.79704861111111114</v>
      </c>
      <c r="ADA380" s="7">
        <v>1.4567592592592591</v>
      </c>
      <c r="ADB380" s="6">
        <v>0.69765046296296296</v>
      </c>
      <c r="ADC380" s="6">
        <v>0.74685185185185188</v>
      </c>
      <c r="ADD380" s="6">
        <v>0.60591435185185183</v>
      </c>
      <c r="ADE380" s="6">
        <v>1.7579629629629629</v>
      </c>
      <c r="ADF380" s="7">
        <v>0.83440972222222221</v>
      </c>
      <c r="ADG380" s="6">
        <v>1.7594444444444439</v>
      </c>
      <c r="ADH380" s="6">
        <v>1.3884837962962959</v>
      </c>
      <c r="ADI380" s="6">
        <v>1.7936805555555559</v>
      </c>
      <c r="ADJ380" s="6">
        <v>0.8840393518518519</v>
      </c>
      <c r="ADK380" s="7">
        <v>0.95190972222222225</v>
      </c>
      <c r="ADL380" s="6">
        <v>1.507222222222222</v>
      </c>
      <c r="ADM380" s="6">
        <v>1.519155092592593</v>
      </c>
      <c r="ADN380" s="6">
        <v>1.474965277777778</v>
      </c>
      <c r="ADO380" s="6">
        <v>1.8098611111111109</v>
      </c>
      <c r="ADP380" s="7">
        <v>1.497233796296296</v>
      </c>
      <c r="ADQ380" s="6">
        <v>1.783599537037037</v>
      </c>
      <c r="ADR380" s="6">
        <v>1.7949884259259259</v>
      </c>
      <c r="ADS380" s="6">
        <v>1.6756249999999999</v>
      </c>
      <c r="ADT380" s="6">
        <v>1.4907175925925931</v>
      </c>
      <c r="ADU380" s="7">
        <v>0.9176157407407407</v>
      </c>
      <c r="ADV380" s="6">
        <v>1.8076504629629631</v>
      </c>
      <c r="ADW380" s="6">
        <v>1.8181597222222221</v>
      </c>
      <c r="ADX380" s="6">
        <v>1.789895833333333</v>
      </c>
      <c r="ADY380" s="6">
        <v>1.264143518518519</v>
      </c>
      <c r="ADZ380" s="7">
        <v>1.3861226851851851</v>
      </c>
      <c r="AEA380" s="6">
        <v>0.62285879629629626</v>
      </c>
      <c r="AEB380" s="6">
        <v>0.71072916666666663</v>
      </c>
      <c r="AEC380" s="6">
        <v>1.5241782407407409</v>
      </c>
      <c r="AED380" s="6">
        <v>1.590474537037037</v>
      </c>
      <c r="AEE380" s="7">
        <v>1.788576388888889</v>
      </c>
      <c r="AEF380" s="6">
        <v>1.5492476851851851</v>
      </c>
      <c r="AEG380" s="6">
        <v>1.7870833333333329</v>
      </c>
      <c r="AEH380" s="6">
        <v>1.1239583333333329</v>
      </c>
      <c r="AEI380" s="6">
        <v>1.6509722222222221</v>
      </c>
      <c r="AEJ380" s="7">
        <v>1.526493055555556</v>
      </c>
      <c r="AEK380" s="6">
        <v>1.847349537037037</v>
      </c>
      <c r="AEL380" s="6">
        <v>1.4753356481481481</v>
      </c>
      <c r="AEM380" s="6">
        <v>0.8215972222222222</v>
      </c>
      <c r="AEN380" s="6">
        <v>0.55238425925925927</v>
      </c>
      <c r="AEO380" s="7">
        <v>0.51265046296296302</v>
      </c>
      <c r="AEP380" s="6">
        <v>0.10767361111111109</v>
      </c>
      <c r="AEQ380" s="6">
        <v>1.2725347222222221</v>
      </c>
      <c r="AER380" s="6">
        <v>0.11631944444444441</v>
      </c>
      <c r="AES380" s="6">
        <v>1.7956365740740741</v>
      </c>
      <c r="AET380" s="7">
        <v>0.72627314814814814</v>
      </c>
      <c r="AEU380" s="6">
        <v>0.56791666666666663</v>
      </c>
      <c r="AEV380" s="6">
        <v>5.0104166666666658E-2</v>
      </c>
      <c r="AEW380" s="6">
        <v>0.43215277777777777</v>
      </c>
      <c r="AEX380" s="6">
        <v>1.8059837962962959</v>
      </c>
      <c r="AEY380" s="7">
        <v>0.75611111111111107</v>
      </c>
      <c r="AEZ380" s="6">
        <v>0.20502314814814809</v>
      </c>
      <c r="AFA380" s="6">
        <v>1.5488541666666671</v>
      </c>
      <c r="AFB380" s="6">
        <v>0.8049074074074074</v>
      </c>
      <c r="AFC380" s="6">
        <v>0.84692129629629631</v>
      </c>
      <c r="AFD380" s="7">
        <v>0.50975694444444442</v>
      </c>
      <c r="AFE380" s="6">
        <v>0.62712962962962959</v>
      </c>
      <c r="AFF380" s="6">
        <v>0.56107638888888889</v>
      </c>
      <c r="AFG380" s="6">
        <v>7.3124999999999996E-2</v>
      </c>
      <c r="AFH380" s="6">
        <v>0.4622222222222222</v>
      </c>
      <c r="AFI380" s="7">
        <v>1.522118055555556</v>
      </c>
      <c r="AFJ380" s="6">
        <v>1.8132291666666669</v>
      </c>
      <c r="AFK380" s="6">
        <v>1.3851157407407411</v>
      </c>
      <c r="AFL380" s="6">
        <v>8.1412037037037033E-2</v>
      </c>
      <c r="AFM380" s="6">
        <v>1.8137152777777781</v>
      </c>
      <c r="AFN380" s="7">
        <v>0.32082175925925932</v>
      </c>
      <c r="AFO380" s="6">
        <v>0.1144097222222222</v>
      </c>
      <c r="AFP380" s="6">
        <v>1.5216666666666669</v>
      </c>
      <c r="AFQ380" s="6">
        <v>0.66218750000000004</v>
      </c>
      <c r="AFR380" s="6">
        <v>0.41202546296296289</v>
      </c>
      <c r="AFS380" s="7">
        <v>1.710717592592593</v>
      </c>
      <c r="AFT380" s="6">
        <v>1.5849768518518521</v>
      </c>
      <c r="AFU380" s="6">
        <v>1.576446759259259</v>
      </c>
      <c r="AFV380" s="6">
        <v>0.83265046296296297</v>
      </c>
      <c r="AFW380" s="6">
        <v>0.76377314814814812</v>
      </c>
      <c r="AFX380" s="7">
        <v>1.5056018518518519</v>
      </c>
      <c r="AFY380" s="6">
        <v>0.80267361111111113</v>
      </c>
      <c r="AFZ380" s="6">
        <v>0.75131944444444443</v>
      </c>
      <c r="AGA380" s="6">
        <v>3.049768518518519E-2</v>
      </c>
      <c r="AGB380" s="6">
        <v>0.53898148148148151</v>
      </c>
      <c r="AGC380" s="7">
        <v>1.799236111111111</v>
      </c>
      <c r="AGD380" s="6">
        <v>0.42290509259259262</v>
      </c>
      <c r="AGE380" s="6">
        <v>0.58760416666666671</v>
      </c>
      <c r="AGF380" s="6">
        <v>0.79391203703703705</v>
      </c>
      <c r="AGG380" s="6">
        <v>2.8310185185185181E-2</v>
      </c>
      <c r="AGH380" s="7">
        <v>5.6377314814814818E-2</v>
      </c>
      <c r="AGI380" s="6">
        <v>0.42428240740740741</v>
      </c>
      <c r="AGJ380" s="6">
        <v>0.9102662037037037</v>
      </c>
      <c r="AGK380" s="6">
        <v>1.777465277777778</v>
      </c>
      <c r="AGL380" s="6">
        <v>0.61247685185185186</v>
      </c>
      <c r="AGM380" s="7">
        <v>1.5138888888888889E-2</v>
      </c>
      <c r="AGN380" s="6">
        <v>0.3215277777777778</v>
      </c>
      <c r="AGO380" s="6">
        <v>0.84028935185185183</v>
      </c>
      <c r="AGP380" s="6">
        <v>0.49125000000000002</v>
      </c>
      <c r="AGQ380" s="6">
        <v>4.4884259259259263E-2</v>
      </c>
      <c r="AGR380" s="7">
        <v>1.7928124999999999</v>
      </c>
      <c r="AGS380" s="6">
        <v>0.86516203703703709</v>
      </c>
      <c r="AGT380" s="6">
        <v>1.501597222222222</v>
      </c>
      <c r="AGU380" s="6">
        <v>1.2956365740740741</v>
      </c>
      <c r="AGV380" s="6">
        <v>0.19915509259259259</v>
      </c>
      <c r="AGW380" s="7">
        <v>1.8090393518518519</v>
      </c>
      <c r="AGX380" s="6">
        <v>0.71208333333333329</v>
      </c>
      <c r="AGY380" s="6">
        <v>0.85899305555555561</v>
      </c>
      <c r="AGZ380" s="6">
        <v>0.88077546296296294</v>
      </c>
      <c r="AHA380" s="6">
        <v>0.78208333333333335</v>
      </c>
      <c r="AHB380" s="7">
        <v>5.486111111111111E-2</v>
      </c>
      <c r="AHC380" s="6">
        <v>0.39686342592592588</v>
      </c>
      <c r="AHD380" s="6">
        <v>1.3894097222222219</v>
      </c>
      <c r="AHE380" s="6">
        <v>1.505381944444445</v>
      </c>
      <c r="AHF380" s="6">
        <v>1.267986111111111</v>
      </c>
      <c r="AHG380" s="7">
        <v>1.267743055555556</v>
      </c>
      <c r="AHH380" s="6">
        <v>0.8493518518518518</v>
      </c>
      <c r="AHI380" s="6">
        <v>0.51271990740740736</v>
      </c>
      <c r="AHJ380" s="6">
        <v>0.84667824074074072</v>
      </c>
      <c r="AHK380" s="6">
        <v>4.2986111111111107E-2</v>
      </c>
      <c r="AHL380" s="7">
        <v>0.8881944444444444</v>
      </c>
      <c r="AHM380" s="6">
        <v>0.73079861111111111</v>
      </c>
      <c r="AHN380" s="6">
        <v>0.83474537037037033</v>
      </c>
      <c r="AHO380" s="6">
        <v>1.114178240740741</v>
      </c>
      <c r="AHP380" s="6">
        <v>1.552835648148148</v>
      </c>
      <c r="AHQ380" s="7">
        <v>1.7306828703703701</v>
      </c>
      <c r="AHR380" s="6">
        <v>0.49353009259259262</v>
      </c>
      <c r="AHS380" s="6">
        <v>0.7197337962962963</v>
      </c>
      <c r="AHT380" s="6">
        <v>0.36457175925925928</v>
      </c>
      <c r="AHU380" s="6">
        <v>7.4849537037037034E-2</v>
      </c>
      <c r="AHV380" s="7">
        <v>0.75631944444444443</v>
      </c>
      <c r="AHW380" s="6">
        <v>1.5257638888888889</v>
      </c>
      <c r="AHX380" s="6">
        <v>0.7757060185185185</v>
      </c>
      <c r="AHY380" s="6">
        <v>0.17628472222222219</v>
      </c>
      <c r="AHZ380" s="6">
        <v>1.7681712962962961</v>
      </c>
      <c r="AIA380" s="7">
        <v>7.6701388888888888E-2</v>
      </c>
      <c r="AIB380" s="6">
        <v>0.42243055555555548</v>
      </c>
      <c r="AIC380" s="6">
        <v>9.9085648148148145E-2</v>
      </c>
      <c r="AID380" s="6">
        <v>1.1915046296296301</v>
      </c>
      <c r="AIE380" s="6">
        <v>1.6555324074074069</v>
      </c>
      <c r="AIF380" s="7">
        <v>0.85693287037037036</v>
      </c>
      <c r="AIG380" s="6">
        <v>1.743506944444444</v>
      </c>
      <c r="AIH380" s="6">
        <v>0.69070601851851854</v>
      </c>
      <c r="AII380" s="6">
        <v>1.5225347222222221</v>
      </c>
      <c r="AIJ380" s="6">
        <v>1.446180555555556</v>
      </c>
      <c r="AIK380" s="7">
        <v>0.7835185185185185</v>
      </c>
      <c r="AIL380" s="6">
        <v>4.7881944444444442E-2</v>
      </c>
      <c r="AIM380" s="6">
        <v>1.800324074074074</v>
      </c>
      <c r="AIN380" s="6">
        <v>4.3564814814814813E-2</v>
      </c>
      <c r="AIO380" s="6">
        <v>1.5106134259259261</v>
      </c>
      <c r="AIP380" s="7">
        <v>0.15609953703703711</v>
      </c>
      <c r="AIQ380" s="6">
        <v>1.829143518518519</v>
      </c>
      <c r="AIR380" s="6">
        <v>0.64829861111111109</v>
      </c>
      <c r="AIS380" s="6">
        <v>1.55150462962963</v>
      </c>
      <c r="AIT380" s="6">
        <v>1.815115740740741</v>
      </c>
      <c r="AIU380" s="7">
        <v>1.7258217592592591</v>
      </c>
      <c r="AIV380" s="6">
        <v>1.5686574074074069</v>
      </c>
      <c r="AIW380" s="6">
        <v>0.89378472222222227</v>
      </c>
      <c r="AIX380" s="6">
        <v>1.536782407407407</v>
      </c>
      <c r="AIY380" s="6">
        <v>0.11266203703703701</v>
      </c>
      <c r="AIZ380" s="7">
        <v>0.31300925925925932</v>
      </c>
      <c r="AJA380" s="6">
        <v>1.6595601851851851</v>
      </c>
      <c r="AJB380" s="6">
        <v>1.496469907407407</v>
      </c>
      <c r="AJC380" s="6">
        <v>0.83211805555555551</v>
      </c>
      <c r="AJD380" s="6">
        <v>4.3321759259259261E-2</v>
      </c>
      <c r="AJE380" s="7">
        <v>0.22567129629629629</v>
      </c>
      <c r="AJF380" s="6">
        <v>1.798402777777778</v>
      </c>
      <c r="AJG380" s="6">
        <v>6.6250000000000003E-2</v>
      </c>
      <c r="AJH380" s="6">
        <v>0.64278935185185182</v>
      </c>
      <c r="AJI380" s="6">
        <v>0.41792824074074081</v>
      </c>
      <c r="AJJ380" s="7">
        <v>3.9293981481481478E-2</v>
      </c>
      <c r="AJK380" s="6">
        <v>4.08912037037037E-2</v>
      </c>
      <c r="AJL380" s="6">
        <v>0.20908564814814809</v>
      </c>
      <c r="AJM380" s="6">
        <v>1.1215277777777781E-2</v>
      </c>
      <c r="AJN380" s="6">
        <v>0.42608796296296297</v>
      </c>
      <c r="AJO380" s="7">
        <v>0.64370370370370367</v>
      </c>
      <c r="AJP380" s="6">
        <v>1.7721296296296301</v>
      </c>
      <c r="AJQ380" s="6">
        <v>0.5264699074074074</v>
      </c>
      <c r="AJR380" s="6">
        <v>0.5423958333333333</v>
      </c>
      <c r="AJS380" s="6">
        <v>0.54857638888888893</v>
      </c>
      <c r="AJT380" s="7">
        <v>4.6909722222222221E-2</v>
      </c>
      <c r="AJU380" s="6">
        <v>0.83341435185185186</v>
      </c>
      <c r="AJV380" s="6">
        <v>9.5613425925925921E-2</v>
      </c>
      <c r="AJW380" s="6">
        <v>0.54765046296296294</v>
      </c>
      <c r="AJX380" s="6">
        <v>0.41755787037037029</v>
      </c>
      <c r="AJY380" s="7">
        <v>0.75892361111111106</v>
      </c>
      <c r="AJZ380" s="6">
        <v>1.517881944444444</v>
      </c>
      <c r="AKA380" s="6">
        <v>0.67202546296296295</v>
      </c>
      <c r="AKB380" s="6">
        <v>0.8647569444444444</v>
      </c>
      <c r="AKC380" s="6">
        <v>1.563657407407407E-2</v>
      </c>
      <c r="AKD380" s="7">
        <v>7.2685185185185188E-3</v>
      </c>
      <c r="AKE380" s="6">
        <v>1.38818287037037</v>
      </c>
      <c r="AKF380" s="6">
        <v>0.48151620370370368</v>
      </c>
      <c r="AKG380" s="6">
        <v>0.36108796296296303</v>
      </c>
      <c r="AKH380" s="6">
        <v>4.3900462962962961E-2</v>
      </c>
      <c r="AKI380" s="7">
        <v>5.0729166666666672E-2</v>
      </c>
      <c r="AKJ380" s="6">
        <v>0.82739583333333333</v>
      </c>
      <c r="AKK380" s="6">
        <v>1.8130555555555561</v>
      </c>
      <c r="AKL380" s="6">
        <v>1.3933449074074069</v>
      </c>
      <c r="AKM380" s="6">
        <v>0.4001851851851852</v>
      </c>
      <c r="AKN380" s="7">
        <v>1.1163888888888891</v>
      </c>
      <c r="AKO380" s="6">
        <v>1.5260879629629629</v>
      </c>
      <c r="AKP380" s="6">
        <v>0.87234953703703699</v>
      </c>
      <c r="AKQ380" s="6">
        <v>7.0011574074074073E-2</v>
      </c>
      <c r="AKR380" s="6">
        <v>0.5136574074074074</v>
      </c>
      <c r="AKS380" s="7">
        <v>0.20671296296296299</v>
      </c>
      <c r="AKT380" s="6">
        <v>3.7870370370370367E-2</v>
      </c>
      <c r="AKU380" s="6">
        <v>1.521527777777778</v>
      </c>
      <c r="AKV380" s="6">
        <v>0.85614583333333338</v>
      </c>
      <c r="AKW380" s="6">
        <v>0.86160879629629628</v>
      </c>
      <c r="AKX380" s="7">
        <v>0.3878935185185185</v>
      </c>
      <c r="AKY380" s="6">
        <v>0.12591435185185179</v>
      </c>
      <c r="AKZ380" s="6">
        <v>0.37759259259259259</v>
      </c>
      <c r="ALA380" s="6">
        <v>0.44020833333333331</v>
      </c>
      <c r="ALB380" s="6">
        <v>0.74556712962962968</v>
      </c>
      <c r="ALC380" s="7">
        <v>1.8286805555555561</v>
      </c>
      <c r="ALD380" s="6">
        <v>3.7361111111111109E-2</v>
      </c>
      <c r="ALE380" s="6">
        <v>0.79108796296296291</v>
      </c>
      <c r="ALF380" s="6">
        <v>0.47348379629629628</v>
      </c>
      <c r="ALG380" s="6">
        <v>1.694664351851852</v>
      </c>
      <c r="ALH380" s="7">
        <v>4.1041666666666657E-2</v>
      </c>
      <c r="ALI380" s="6">
        <v>1.5210648148148149</v>
      </c>
      <c r="ALJ380" s="6">
        <v>0.29444444444444451</v>
      </c>
      <c r="ALK380" s="6">
        <v>1.821793981481481</v>
      </c>
      <c r="ALL380" s="6">
        <v>1.49775462962963</v>
      </c>
      <c r="ALM380" s="7">
        <v>1.359143518518519</v>
      </c>
    </row>
    <row r="381" spans="1:1001" x14ac:dyDescent="0.45">
      <c r="A381" s="2" t="s">
        <v>380</v>
      </c>
      <c r="B381" s="7">
        <v>0.42178240740740741</v>
      </c>
      <c r="C381" s="7">
        <v>0.85158564814814819</v>
      </c>
      <c r="D381" s="7">
        <v>0.15368055555555549</v>
      </c>
      <c r="E381" s="7">
        <v>0.63446759259259256</v>
      </c>
      <c r="F381" s="7">
        <v>1.3861111111111111</v>
      </c>
      <c r="G381" s="7">
        <v>0.40689814814814818</v>
      </c>
      <c r="H381" s="7">
        <v>0.43311342592592589</v>
      </c>
      <c r="I381" s="7">
        <v>1.408009259259259</v>
      </c>
      <c r="J381" s="7">
        <v>0.71651620370370372</v>
      </c>
      <c r="K381" s="7">
        <v>0.34434027777777781</v>
      </c>
      <c r="L381" s="7">
        <v>0.35645833333333332</v>
      </c>
      <c r="M381" s="7">
        <v>0.86572916666666666</v>
      </c>
      <c r="N381" s="7">
        <v>1.114328703703704</v>
      </c>
      <c r="O381" s="7">
        <v>0.42787037037037029</v>
      </c>
      <c r="P381" s="7">
        <v>1.114780092592593</v>
      </c>
      <c r="Q381" s="7">
        <v>0.78276620370370376</v>
      </c>
      <c r="R381" s="7">
        <v>0.38452546296296303</v>
      </c>
      <c r="S381" s="7">
        <v>0.39269675925925918</v>
      </c>
      <c r="T381" s="7">
        <v>1.363819444444444</v>
      </c>
      <c r="U381" s="7">
        <v>0.32631944444444438</v>
      </c>
      <c r="V381" s="7">
        <v>0.57995370370370369</v>
      </c>
      <c r="W381" s="7">
        <v>0.30880787037037039</v>
      </c>
      <c r="X381" s="7">
        <v>0.28716435185185191</v>
      </c>
      <c r="Y381" s="7">
        <v>1.111226851851852</v>
      </c>
      <c r="Z381" s="7">
        <v>2.698182870370371</v>
      </c>
      <c r="AA381" s="7">
        <v>6.5636574074074069E-2</v>
      </c>
      <c r="AB381" s="7">
        <v>0.30410879629629628</v>
      </c>
      <c r="AC381" s="7">
        <v>0.16460648148148149</v>
      </c>
      <c r="AD381" s="7">
        <v>1.4066550925925929</v>
      </c>
      <c r="AE381" s="7">
        <v>1.385162037037037</v>
      </c>
      <c r="AF381" s="7">
        <v>0.34480324074074081</v>
      </c>
      <c r="AG381" s="7">
        <v>0.62902777777777774</v>
      </c>
      <c r="AH381" s="7">
        <v>1.1226273148148149</v>
      </c>
      <c r="AI381" s="7">
        <v>0.38739583333333327</v>
      </c>
      <c r="AJ381" s="7">
        <v>0.2287962962962963</v>
      </c>
      <c r="AK381" s="7">
        <v>1.116863425925926</v>
      </c>
      <c r="AL381" s="7">
        <v>1.4033449074074069</v>
      </c>
      <c r="AM381" s="7">
        <v>0.38604166666666673</v>
      </c>
      <c r="AN381" s="7">
        <v>0.34252314814814822</v>
      </c>
      <c r="AO381" s="7">
        <v>0.1414236111111111</v>
      </c>
      <c r="AP381" s="7">
        <v>0.74226851851851849</v>
      </c>
      <c r="AQ381" s="7">
        <v>0.23825231481481479</v>
      </c>
      <c r="AR381" s="7">
        <v>0.34020833333333328</v>
      </c>
      <c r="AS381" s="7">
        <v>0.42062500000000003</v>
      </c>
      <c r="AT381" s="7">
        <v>0.43231481481481482</v>
      </c>
      <c r="AU381" s="7">
        <v>0.36356481481481479</v>
      </c>
      <c r="AV381" s="7">
        <v>0.32238425925925918</v>
      </c>
      <c r="AW381" s="7">
        <v>1.4264351851851851</v>
      </c>
      <c r="AX381" s="7">
        <v>0.35334490740740743</v>
      </c>
      <c r="AY381" s="7">
        <v>0.72868055555555555</v>
      </c>
      <c r="AZ381" s="7">
        <v>0.1390740740740741</v>
      </c>
      <c r="BA381" s="7">
        <v>0.48265046296296299</v>
      </c>
      <c r="BB381" s="7">
        <v>0.87489583333333332</v>
      </c>
      <c r="BC381" s="7">
        <v>1.107696759259259</v>
      </c>
      <c r="BD381" s="7">
        <v>1.1978703703703699</v>
      </c>
      <c r="BE381" s="7">
        <v>1.108275462962963</v>
      </c>
      <c r="BF381" s="7">
        <v>0.35127314814814808</v>
      </c>
      <c r="BG381" s="7">
        <v>0.54017361111111106</v>
      </c>
      <c r="BH381" s="7">
        <v>0.2353587962962963</v>
      </c>
      <c r="BI381" s="7">
        <v>0.39543981481481483</v>
      </c>
      <c r="BJ381" s="7">
        <v>0.13328703703703701</v>
      </c>
      <c r="BK381" s="7">
        <v>0.42236111111111108</v>
      </c>
      <c r="BL381" s="7">
        <v>0.41881944444444452</v>
      </c>
      <c r="BM381" s="7">
        <v>0.42908564814814809</v>
      </c>
      <c r="BN381" s="7">
        <v>0.4544097222222222</v>
      </c>
      <c r="BO381" s="7">
        <v>3.0717592592592591E-2</v>
      </c>
      <c r="BP381" s="7">
        <v>1.360150462962963</v>
      </c>
      <c r="BQ381" s="7">
        <v>0.38663194444444438</v>
      </c>
      <c r="BR381" s="7">
        <v>0.37362268518518521</v>
      </c>
      <c r="BS381" s="7">
        <v>1.4213078703703701</v>
      </c>
      <c r="BT381" s="7">
        <v>0.38622685185185179</v>
      </c>
      <c r="BU381" s="7">
        <v>1.108865740740741</v>
      </c>
      <c r="BV381" s="7">
        <v>1.4949305555555561</v>
      </c>
      <c r="BW381" s="7">
        <v>1.35943287037037</v>
      </c>
      <c r="BX381" s="7">
        <v>0.42452546296296301</v>
      </c>
      <c r="BY381" s="7">
        <v>1.3937847222222219</v>
      </c>
      <c r="BZ381" s="7">
        <v>0.13122685185185179</v>
      </c>
      <c r="CA381" s="7">
        <v>0.34211805555555558</v>
      </c>
      <c r="CB381" s="7">
        <v>0.39780092592592592</v>
      </c>
      <c r="CC381" s="7">
        <v>0.83865740740740746</v>
      </c>
      <c r="CD381" s="7">
        <v>0.46293981481481478</v>
      </c>
      <c r="CE381" s="7">
        <v>0.29584490740740738</v>
      </c>
      <c r="CF381" s="7">
        <v>0.26745370370370369</v>
      </c>
      <c r="CG381" s="7">
        <v>0.68442129629629633</v>
      </c>
      <c r="CH381" s="7">
        <v>0.38641203703703703</v>
      </c>
      <c r="CI381" s="7">
        <v>0.41950231481481481</v>
      </c>
      <c r="CJ381" s="7">
        <v>0.38825231481481481</v>
      </c>
      <c r="CK381" s="7">
        <v>7.5358796296296299E-2</v>
      </c>
      <c r="CL381" s="7">
        <v>0.1542013888888889</v>
      </c>
      <c r="CM381" s="7">
        <v>0.31883101851851853</v>
      </c>
      <c r="CN381" s="7">
        <v>0.75427083333333333</v>
      </c>
      <c r="CO381" s="7">
        <v>1.153356481481481</v>
      </c>
      <c r="CP381" s="7">
        <v>0.13290509259259259</v>
      </c>
      <c r="CQ381" s="7">
        <v>0.76949074074074075</v>
      </c>
      <c r="CR381" s="7">
        <v>0.42837962962962961</v>
      </c>
      <c r="CS381" s="7">
        <v>0.34347222222222218</v>
      </c>
      <c r="CT381" s="7">
        <v>0.51937500000000003</v>
      </c>
      <c r="CU381" s="7">
        <v>0.75350694444444444</v>
      </c>
      <c r="CV381" s="7">
        <v>0.35615740740740742</v>
      </c>
      <c r="CW381" s="7">
        <v>0.1426273148148148</v>
      </c>
      <c r="CX381" s="7">
        <v>0.74339120370370371</v>
      </c>
      <c r="CY381" s="7">
        <v>0.69381944444444443</v>
      </c>
      <c r="CZ381" s="7">
        <v>0.66574074074074074</v>
      </c>
      <c r="DA381" s="7">
        <v>0.42585648148148147</v>
      </c>
      <c r="DB381" s="7">
        <v>1.3765046296296299</v>
      </c>
      <c r="DC381" s="7">
        <v>0.42212962962962958</v>
      </c>
      <c r="DD381" s="7">
        <v>0.43758101851851849</v>
      </c>
      <c r="DE381" s="7">
        <v>0.45913194444444438</v>
      </c>
      <c r="DF381" s="7">
        <v>0.5133564814814815</v>
      </c>
      <c r="DG381" s="7">
        <v>0.43539351851851849</v>
      </c>
      <c r="DH381" s="7">
        <v>0.32247685185185188</v>
      </c>
      <c r="DI381" s="7">
        <v>0.5170717592592593</v>
      </c>
      <c r="DJ381" s="7">
        <v>0.42574074074074081</v>
      </c>
      <c r="DK381" s="7">
        <v>0.38836805555555548</v>
      </c>
      <c r="DL381" s="7">
        <v>0.74390046296296297</v>
      </c>
      <c r="DM381" s="7">
        <v>0.60633101851851856</v>
      </c>
      <c r="DN381" s="7">
        <v>0.42449074074074072</v>
      </c>
      <c r="DO381" s="7">
        <v>0.43768518518518518</v>
      </c>
      <c r="DP381" s="7">
        <v>0.8913078703703704</v>
      </c>
      <c r="DQ381" s="7">
        <v>1.1106828703703699</v>
      </c>
      <c r="DR381" s="7">
        <v>0.27582175925925928</v>
      </c>
      <c r="DS381" s="7">
        <v>1.121956018518518</v>
      </c>
      <c r="DT381" s="7">
        <v>1.431273148148148</v>
      </c>
      <c r="DU381" s="7">
        <v>0.3057523148148148</v>
      </c>
      <c r="DV381" s="7">
        <v>0.39002314814814809</v>
      </c>
      <c r="DW381" s="7">
        <v>0.42421296296296301</v>
      </c>
      <c r="DX381" s="7">
        <v>1.167395833333333</v>
      </c>
      <c r="DY381" s="7">
        <v>1.144502314814815</v>
      </c>
      <c r="DZ381" s="7">
        <v>0.5221527777777778</v>
      </c>
      <c r="EA381" s="7">
        <v>0.41378472222222218</v>
      </c>
      <c r="EB381" s="7">
        <v>0.4229398148148148</v>
      </c>
      <c r="EC381" s="7">
        <v>0.17056712962962961</v>
      </c>
      <c r="ED381" s="7">
        <v>0.13879629629629631</v>
      </c>
      <c r="EE381" s="7">
        <v>0.76049768518518523</v>
      </c>
      <c r="EF381" s="7">
        <v>1.0895023148148151</v>
      </c>
      <c r="EG381" s="7">
        <v>6.0370370370370373E-2</v>
      </c>
      <c r="EH381" s="7">
        <v>1.4054398148148151</v>
      </c>
      <c r="EI381" s="7">
        <v>0.77491898148148153</v>
      </c>
      <c r="EJ381" s="7">
        <v>0.37821759259259258</v>
      </c>
      <c r="EK381" s="7">
        <v>1.111400462962963</v>
      </c>
      <c r="EL381" s="7">
        <v>1.339155092592593</v>
      </c>
      <c r="EM381" s="7">
        <v>0.34185185185185191</v>
      </c>
      <c r="EN381" s="7">
        <v>0.82855324074074077</v>
      </c>
      <c r="EO381" s="7">
        <v>0.7870949074074074</v>
      </c>
      <c r="EP381" s="7">
        <v>0.77201388888888889</v>
      </c>
      <c r="EQ381" s="7">
        <v>0.72243055555555558</v>
      </c>
      <c r="ER381" s="7">
        <v>1.3801736111111109</v>
      </c>
      <c r="ES381" s="7">
        <v>0.78931712962962963</v>
      </c>
      <c r="ET381" s="7">
        <v>1.0540046296296299</v>
      </c>
      <c r="EU381" s="7">
        <v>0.38009259259259259</v>
      </c>
      <c r="EV381" s="7">
        <v>0.47357638888888892</v>
      </c>
      <c r="EW381" s="7">
        <v>0.23444444444444451</v>
      </c>
      <c r="EX381" s="7">
        <v>0.73434027777777777</v>
      </c>
      <c r="EY381" s="7">
        <v>0.3241087962962963</v>
      </c>
      <c r="EZ381" s="7">
        <v>1.33912037037037</v>
      </c>
      <c r="FA381" s="7">
        <v>1.110046296296296</v>
      </c>
      <c r="FB381" s="7">
        <v>0.132349537037037</v>
      </c>
      <c r="FC381" s="7">
        <v>0.84611111111111115</v>
      </c>
      <c r="FD381" s="7">
        <v>0.32906249999999998</v>
      </c>
      <c r="FE381" s="7">
        <v>0.43329861111111112</v>
      </c>
      <c r="FF381" s="7">
        <v>0.1244097222222222</v>
      </c>
      <c r="FG381" s="7">
        <v>0.30802083333333341</v>
      </c>
      <c r="FH381" s="7">
        <v>0.26400462962962962</v>
      </c>
      <c r="FI381" s="7">
        <v>0.23336805555555559</v>
      </c>
      <c r="FJ381" s="7">
        <v>0.28429398148148149</v>
      </c>
      <c r="FK381" s="7">
        <v>0.41394675925925928</v>
      </c>
      <c r="FL381" s="7">
        <v>0.36726851851851849</v>
      </c>
      <c r="FM381" s="7">
        <v>0.20878472222222219</v>
      </c>
      <c r="FN381" s="7">
        <v>0.7142708333333333</v>
      </c>
      <c r="FO381" s="7">
        <v>0.12744212962962961</v>
      </c>
      <c r="FP381" s="7">
        <v>1.475231481481482</v>
      </c>
      <c r="FQ381" s="7">
        <v>0.47409722222222223</v>
      </c>
      <c r="FR381" s="7">
        <v>1.0973842592592591</v>
      </c>
      <c r="FS381" s="7">
        <v>1.099884259259259</v>
      </c>
      <c r="FT381" s="7">
        <v>1.0654050925925931</v>
      </c>
      <c r="FU381" s="7">
        <v>0.12990740740740739</v>
      </c>
      <c r="FV381" s="7">
        <v>2.3171296296296301E-2</v>
      </c>
      <c r="FW381" s="7">
        <v>1.4066203703703699</v>
      </c>
      <c r="FX381" s="7">
        <v>0.44467592592592592</v>
      </c>
      <c r="FY381" s="7">
        <v>1.4192129629629631</v>
      </c>
      <c r="FZ381" s="7">
        <v>0.15732638888888889</v>
      </c>
      <c r="GA381" s="7">
        <v>0.66918981481481477</v>
      </c>
      <c r="GB381" s="7">
        <v>0.15210648148148151</v>
      </c>
      <c r="GC381" s="7">
        <v>0.41694444444444451</v>
      </c>
      <c r="GD381" s="7">
        <v>0.197662037037037</v>
      </c>
      <c r="GE381" s="7">
        <v>1.279918981481482</v>
      </c>
      <c r="GF381" s="7">
        <v>0.75924768518518515</v>
      </c>
      <c r="GG381" s="7">
        <v>1.1879629629629631</v>
      </c>
      <c r="GH381" s="7">
        <v>0.44017361111111108</v>
      </c>
      <c r="GI381" s="7">
        <v>0.2426851851851852</v>
      </c>
      <c r="GJ381" s="7">
        <v>0.7378703703703704</v>
      </c>
      <c r="GK381" s="7">
        <v>1.0943750000000001</v>
      </c>
      <c r="GL381" s="7">
        <v>0.35615740740740742</v>
      </c>
      <c r="GM381" s="7">
        <v>0.25442129629629628</v>
      </c>
      <c r="GN381" s="7">
        <v>0.33591435185185192</v>
      </c>
      <c r="GO381" s="7">
        <v>7.586805555555555E-2</v>
      </c>
      <c r="GP381" s="7">
        <v>0.37166666666666659</v>
      </c>
      <c r="GQ381" s="7">
        <v>4.9618055555555547E-2</v>
      </c>
      <c r="GR381" s="7">
        <v>0.73409722222222218</v>
      </c>
      <c r="GS381" s="7">
        <v>1.1110416666666669</v>
      </c>
      <c r="GT381" s="7">
        <v>1.391550925925926</v>
      </c>
      <c r="GU381" s="7">
        <v>0.30702546296296301</v>
      </c>
      <c r="GV381" s="7">
        <v>0.42539351851851848</v>
      </c>
      <c r="GW381" s="7">
        <v>0.41967592592592601</v>
      </c>
      <c r="GX381" s="7">
        <v>0.27113425925925932</v>
      </c>
      <c r="GY381" s="7">
        <v>0.38866898148148149</v>
      </c>
      <c r="GZ381" s="7">
        <v>0.79084490740740743</v>
      </c>
      <c r="HA381" s="7">
        <v>0.76099537037037035</v>
      </c>
      <c r="HB381" s="7">
        <v>1.1036111111111111</v>
      </c>
      <c r="HC381" s="7">
        <v>0.4231712962962963</v>
      </c>
      <c r="HD381" s="7">
        <v>0.52822916666666664</v>
      </c>
      <c r="HE381" s="7">
        <v>1.412268518518518</v>
      </c>
      <c r="HF381" s="7">
        <v>1.1166087962962961</v>
      </c>
      <c r="HG381" s="7">
        <v>0.38040509259259259</v>
      </c>
      <c r="HH381" s="7">
        <v>0.7814699074074074</v>
      </c>
      <c r="HI381" s="7">
        <v>1.104502314814815</v>
      </c>
      <c r="HJ381" s="7">
        <v>0.48776620370370372</v>
      </c>
      <c r="HK381" s="7">
        <v>1.379479166666667</v>
      </c>
      <c r="HL381" s="7">
        <v>0.15592592592592591</v>
      </c>
      <c r="HM381" s="7">
        <v>1.1131944444444439</v>
      </c>
      <c r="HN381" s="7">
        <v>0.42954861111111109</v>
      </c>
      <c r="HO381" s="7">
        <v>0.4231712962962963</v>
      </c>
      <c r="HP381" s="7">
        <v>0.34135416666666668</v>
      </c>
      <c r="HQ381" s="7">
        <v>0.37640046296296298</v>
      </c>
      <c r="HR381" s="7">
        <v>1.4016666666666671</v>
      </c>
      <c r="HS381" s="7">
        <v>0.43150462962962971</v>
      </c>
      <c r="HT381" s="7">
        <v>0.17887731481481481</v>
      </c>
      <c r="HU381" s="7">
        <v>0.7680555555555556</v>
      </c>
      <c r="HV381" s="7">
        <v>1.41068287037037</v>
      </c>
      <c r="HW381" s="7">
        <v>2.537037037037037E-2</v>
      </c>
      <c r="HX381" s="7">
        <v>0.59449074074074071</v>
      </c>
      <c r="HY381" s="7">
        <v>0.38262731481481482</v>
      </c>
      <c r="HZ381" s="7">
        <v>0.17076388888888891</v>
      </c>
      <c r="IA381" s="7">
        <v>0.174224537037037</v>
      </c>
      <c r="IB381" s="7">
        <v>0.14106481481481481</v>
      </c>
      <c r="IC381" s="7">
        <v>0.21243055555555559</v>
      </c>
      <c r="ID381" s="7">
        <v>0.87795138888888891</v>
      </c>
      <c r="IE381" s="7">
        <v>0.75534722222222217</v>
      </c>
      <c r="IF381" s="7">
        <v>1.220659722222222</v>
      </c>
      <c r="IG381" s="7">
        <v>0.7474884259259259</v>
      </c>
      <c r="IH381" s="7">
        <v>0.60932870370370373</v>
      </c>
      <c r="II381" s="7">
        <v>0.39425925925925931</v>
      </c>
      <c r="IJ381" s="7">
        <v>0.74116898148148147</v>
      </c>
      <c r="IK381" s="7">
        <v>0.29902777777777778</v>
      </c>
      <c r="IL381" s="7">
        <v>0.14378472222222219</v>
      </c>
      <c r="IM381" s="7">
        <v>0.17428240740740741</v>
      </c>
      <c r="IN381" s="7">
        <v>1.0980902777777779</v>
      </c>
      <c r="IO381" s="7">
        <v>0.78307870370370369</v>
      </c>
      <c r="IP381" s="7">
        <v>0.41143518518518518</v>
      </c>
      <c r="IQ381" s="7">
        <v>0.13825231481481479</v>
      </c>
      <c r="IR381" s="7">
        <v>1.1084143518518521</v>
      </c>
      <c r="IS381" s="7">
        <v>1.005856481481481</v>
      </c>
      <c r="IT381" s="7">
        <v>1.3735300925925931</v>
      </c>
      <c r="IU381" s="7">
        <v>0.20226851851851849</v>
      </c>
      <c r="IV381" s="7">
        <v>0.43443287037037043</v>
      </c>
      <c r="IW381" s="7">
        <v>0.35422453703703699</v>
      </c>
      <c r="IX381" s="7">
        <v>0.32252314814814809</v>
      </c>
      <c r="IY381" s="7">
        <v>0.32675925925925919</v>
      </c>
      <c r="IZ381" s="7">
        <v>0.38707175925925918</v>
      </c>
      <c r="JA381" s="7">
        <v>0.42719907407407409</v>
      </c>
      <c r="JB381" s="7">
        <v>0.23778935185185179</v>
      </c>
      <c r="JC381" s="7">
        <v>0.42439814814814808</v>
      </c>
      <c r="JD381" s="7">
        <v>0.37190972222222218</v>
      </c>
      <c r="JE381" s="7">
        <v>0.41682870370370367</v>
      </c>
      <c r="JF381" s="7">
        <v>0.46425925925925932</v>
      </c>
      <c r="JG381" s="5" t="s">
        <v>1001</v>
      </c>
      <c r="JH381" s="7">
        <v>0.31866898148148148</v>
      </c>
      <c r="JI381" s="7">
        <v>0.15106481481481479</v>
      </c>
      <c r="JJ381" s="7">
        <v>1.1115625</v>
      </c>
      <c r="JK381" s="7">
        <v>0.42906250000000001</v>
      </c>
      <c r="JL381" s="7">
        <v>0.41841435185185177</v>
      </c>
      <c r="JM381" s="7">
        <v>0.46057870370370368</v>
      </c>
      <c r="JN381" s="7">
        <v>0.48826388888888889</v>
      </c>
      <c r="JO381" s="7">
        <v>1.098668981481481</v>
      </c>
      <c r="JP381" s="7">
        <v>0.31442129629629628</v>
      </c>
      <c r="JQ381" s="7">
        <v>0.39599537037037041</v>
      </c>
      <c r="JR381" s="7">
        <v>0.38961805555555562</v>
      </c>
      <c r="JS381" s="7">
        <v>0.60393518518518519</v>
      </c>
      <c r="JT381" s="7">
        <v>0.42371527777777779</v>
      </c>
      <c r="JU381" s="7">
        <v>0.50165509259259256</v>
      </c>
      <c r="JV381" s="7">
        <v>1.063333333333333</v>
      </c>
      <c r="JW381" s="7">
        <v>1.1092361111111111</v>
      </c>
      <c r="JX381" s="7">
        <v>0.62152777777777779</v>
      </c>
      <c r="JY381" s="7">
        <v>0.14871527777777779</v>
      </c>
      <c r="JZ381" s="7">
        <v>0.42055555555555563</v>
      </c>
      <c r="KA381" s="7">
        <v>1.3912615740740739</v>
      </c>
      <c r="KB381" s="7">
        <v>0.1313657407407407</v>
      </c>
      <c r="KC381" s="7">
        <v>0.33847222222222217</v>
      </c>
      <c r="KD381" s="7">
        <v>0.42252314814814818</v>
      </c>
      <c r="KE381" s="7">
        <v>0.13868055555555561</v>
      </c>
      <c r="KF381" s="7">
        <v>0.13790509259259259</v>
      </c>
      <c r="KG381" s="7">
        <v>0.7311805555555555</v>
      </c>
      <c r="KH381" s="7">
        <v>1.0830208333333331</v>
      </c>
      <c r="KI381" s="7">
        <v>0.53054398148148152</v>
      </c>
      <c r="KJ381" s="7">
        <v>1.091550925925926</v>
      </c>
      <c r="KK381" s="7">
        <v>0.21847222222222221</v>
      </c>
      <c r="KL381" s="7">
        <v>1.077094907407407</v>
      </c>
      <c r="KM381" s="7">
        <v>0.16043981481481481</v>
      </c>
      <c r="KN381" s="7">
        <v>1.427777777777778</v>
      </c>
      <c r="KO381" s="7">
        <v>0.38288194444444451</v>
      </c>
      <c r="KP381" s="7">
        <v>0.13791666666666669</v>
      </c>
      <c r="KQ381" s="7">
        <v>0.1408564814814815</v>
      </c>
      <c r="KR381" s="7">
        <v>1.444456018518518</v>
      </c>
      <c r="KS381" s="7">
        <v>0.52266203703703706</v>
      </c>
      <c r="KT381" s="7">
        <v>1.411701388888889</v>
      </c>
      <c r="KU381" s="7">
        <v>0.43268518518518517</v>
      </c>
      <c r="KV381" s="7">
        <v>0.5010648148148148</v>
      </c>
      <c r="KW381" s="7">
        <v>0.54901620370370374</v>
      </c>
      <c r="KX381" s="7">
        <v>0.1824884259259259</v>
      </c>
      <c r="KY381" s="7">
        <v>0.3457986111111111</v>
      </c>
      <c r="KZ381" s="7">
        <v>0.38663194444444438</v>
      </c>
      <c r="LA381" s="7">
        <v>1.432523148148148</v>
      </c>
      <c r="LB381" s="7">
        <v>5.6527777777777781E-2</v>
      </c>
      <c r="LC381" s="7">
        <v>0.78545138888888888</v>
      </c>
      <c r="LD381" s="7">
        <v>0.9362731481481481</v>
      </c>
      <c r="LE381" s="7">
        <v>0.42502314814814812</v>
      </c>
      <c r="LF381" s="7">
        <v>0.42326388888888888</v>
      </c>
      <c r="LG381" s="7">
        <v>0.18625</v>
      </c>
      <c r="LH381" s="7">
        <v>1.1120138888888891</v>
      </c>
      <c r="LI381" s="7">
        <v>1.3964467592592591</v>
      </c>
      <c r="LJ381" s="7">
        <v>0.1967939814814815</v>
      </c>
      <c r="LK381" s="7">
        <v>0.38914351851851853</v>
      </c>
      <c r="LL381" s="7">
        <v>1.410277777777778</v>
      </c>
      <c r="LM381" s="7">
        <v>1.0980787037037041</v>
      </c>
      <c r="LN381" s="7">
        <v>0.41545138888888888</v>
      </c>
      <c r="LO381" s="7">
        <v>0.42422453703703711</v>
      </c>
      <c r="LP381" s="7">
        <v>0.74784722222222222</v>
      </c>
      <c r="LQ381" s="7">
        <v>0.76822916666666663</v>
      </c>
      <c r="LR381" s="7">
        <v>0.75598379629629631</v>
      </c>
      <c r="LS381" s="7">
        <v>0.35499999999999998</v>
      </c>
      <c r="LT381" s="7">
        <v>9.105324074074074E-2</v>
      </c>
      <c r="LU381" s="7">
        <v>0.39571759259259259</v>
      </c>
      <c r="LV381" s="7">
        <v>1.1165046296296299</v>
      </c>
      <c r="LW381" s="7">
        <v>0.78721064814814812</v>
      </c>
      <c r="LX381" s="7">
        <v>0.50840277777777776</v>
      </c>
      <c r="LY381" s="7">
        <v>0.5053819444444444</v>
      </c>
      <c r="LZ381" s="7">
        <v>0.1589930555555556</v>
      </c>
      <c r="MA381" s="7">
        <v>0.3122685185185185</v>
      </c>
      <c r="MB381" s="7">
        <v>1.3866666666666669</v>
      </c>
      <c r="MC381" s="7">
        <v>1.2743402777777779</v>
      </c>
      <c r="MD381" s="7">
        <v>0.38788194444444452</v>
      </c>
      <c r="ME381" s="7">
        <v>1.1085300925925921</v>
      </c>
      <c r="MF381" s="7">
        <v>0.57340277777777782</v>
      </c>
      <c r="MG381" s="7">
        <v>0.32797453703703711</v>
      </c>
      <c r="MH381" s="7">
        <v>0.43548611111111107</v>
      </c>
      <c r="MI381" s="7">
        <v>1.1137268518518519</v>
      </c>
      <c r="MJ381" s="7">
        <v>1.1117476851851851</v>
      </c>
      <c r="MK381" s="7">
        <v>0.37509259259259259</v>
      </c>
      <c r="ML381" s="7">
        <v>0.1159606481481481</v>
      </c>
      <c r="MM381" s="7">
        <v>0.29934027777777777</v>
      </c>
      <c r="MN381" s="7">
        <v>0.4626851851851852</v>
      </c>
      <c r="MO381" s="7">
        <v>0.32645833333333341</v>
      </c>
      <c r="MP381" s="7">
        <v>0.85289351851851847</v>
      </c>
      <c r="MQ381" s="7">
        <v>1.3490162037037039</v>
      </c>
      <c r="MR381" s="7">
        <v>0.35197916666666668</v>
      </c>
      <c r="MS381" s="7">
        <v>0.8703819444444445</v>
      </c>
      <c r="MT381" s="7">
        <v>1.1187384259259261</v>
      </c>
      <c r="MU381" s="7">
        <v>1.108344907407407</v>
      </c>
      <c r="MV381" s="7">
        <v>0.14166666666666669</v>
      </c>
      <c r="MW381" s="7">
        <v>0.8759837962962963</v>
      </c>
      <c r="MX381" s="7">
        <v>0.56461805555555555</v>
      </c>
      <c r="MY381" s="7">
        <v>0.47635416666666669</v>
      </c>
      <c r="MZ381" s="7">
        <v>0.82021990740740736</v>
      </c>
      <c r="NA381" s="7">
        <v>0.38369212962962962</v>
      </c>
      <c r="NB381" s="7">
        <v>0.17802083333333329</v>
      </c>
      <c r="NC381" s="7">
        <v>0.3838078703703704</v>
      </c>
      <c r="ND381" s="7">
        <v>0.4241435185185185</v>
      </c>
      <c r="NE381" s="7">
        <v>0.99806712962962962</v>
      </c>
      <c r="NF381" s="7">
        <v>0.74221064814814819</v>
      </c>
      <c r="NG381" s="7">
        <v>0.21050925925925931</v>
      </c>
      <c r="NH381" s="7">
        <v>0.41180555555555548</v>
      </c>
      <c r="NI381" s="7">
        <v>0.29355324074074068</v>
      </c>
      <c r="NJ381" s="7">
        <v>0.3820601851851852</v>
      </c>
      <c r="NK381" s="7">
        <v>0.29525462962962962</v>
      </c>
      <c r="NL381" s="7">
        <v>5.1423611111111107E-2</v>
      </c>
      <c r="NM381" s="7">
        <v>1.342268518518519</v>
      </c>
      <c r="NN381" s="7">
        <v>0.47097222222222218</v>
      </c>
      <c r="NO381" s="7">
        <v>1.105335648148148</v>
      </c>
      <c r="NP381" s="7">
        <v>0.45185185185185178</v>
      </c>
      <c r="NQ381" s="5" t="s">
        <v>1001</v>
      </c>
      <c r="NR381" s="7">
        <v>0.1173148148148148</v>
      </c>
      <c r="NS381" s="7">
        <v>0.3706712962962963</v>
      </c>
      <c r="NT381" s="7">
        <v>1.251365740740741</v>
      </c>
      <c r="NU381" s="7">
        <v>0.4160300925925926</v>
      </c>
      <c r="NV381" s="7">
        <v>0.58739583333333334</v>
      </c>
      <c r="NW381" s="7">
        <v>0.33666666666666673</v>
      </c>
      <c r="NX381" s="7">
        <v>0.26115740740740739</v>
      </c>
      <c r="NY381" s="7">
        <v>0.46353009259259259</v>
      </c>
      <c r="NZ381" s="7">
        <v>0.42728009259259259</v>
      </c>
      <c r="OA381" s="7">
        <v>0.5358680555555555</v>
      </c>
      <c r="OB381" s="7">
        <v>1.1108796296296299</v>
      </c>
      <c r="OC381" s="7">
        <v>1.3819328703703699</v>
      </c>
      <c r="OD381" s="7">
        <v>1.088784722222222</v>
      </c>
      <c r="OE381" s="7">
        <v>0.42336805555555562</v>
      </c>
      <c r="OF381" s="7">
        <v>1.07568287037037</v>
      </c>
      <c r="OG381" s="7">
        <v>0.1552314814814815</v>
      </c>
      <c r="OH381" s="7">
        <v>1.123483796296296</v>
      </c>
      <c r="OI381" s="7">
        <v>0.78211805555555558</v>
      </c>
      <c r="OJ381" s="7">
        <v>0.29245370370370372</v>
      </c>
      <c r="OK381" s="7">
        <v>1.092928240740741</v>
      </c>
      <c r="OL381" s="7">
        <v>0.73856481481481484</v>
      </c>
      <c r="OM381" s="7">
        <v>1.3711805555555561</v>
      </c>
      <c r="ON381" s="7">
        <v>0.41931712962962958</v>
      </c>
      <c r="OO381" s="7">
        <v>0.14074074074074069</v>
      </c>
      <c r="OP381" s="7">
        <v>0.77233796296296298</v>
      </c>
      <c r="OQ381" s="7">
        <v>0.80697916666666669</v>
      </c>
      <c r="OR381" s="5" t="s">
        <v>1001</v>
      </c>
      <c r="OS381" s="7">
        <v>0.27637731481481481</v>
      </c>
      <c r="OT381" s="7">
        <v>0.42489583333333331</v>
      </c>
      <c r="OU381" s="7">
        <v>0.30319444444444438</v>
      </c>
      <c r="OV381" s="7">
        <v>0.1125</v>
      </c>
      <c r="OW381" s="7">
        <v>1.123298611111111</v>
      </c>
      <c r="OX381" s="7">
        <v>1.112708333333333</v>
      </c>
      <c r="OY381" s="7">
        <v>0.2091898148148148</v>
      </c>
      <c r="OZ381" s="7">
        <v>1.0077314814814819</v>
      </c>
      <c r="PA381" s="7">
        <v>0.32144675925925931</v>
      </c>
      <c r="PB381" s="7">
        <v>4.7789351851851847E-2</v>
      </c>
      <c r="PC381" s="7">
        <v>1.0406134259259261</v>
      </c>
      <c r="PD381" s="7">
        <v>1.1115972222222219</v>
      </c>
      <c r="PE381" s="7">
        <v>0.22087962962962959</v>
      </c>
      <c r="PF381" s="7">
        <v>0.30667824074074068</v>
      </c>
      <c r="PG381" s="7">
        <v>0.112974537037037</v>
      </c>
      <c r="PH381" s="7">
        <v>1.1123495370370371</v>
      </c>
      <c r="PI381" s="7">
        <v>0.37866898148148148</v>
      </c>
      <c r="PJ381" s="7">
        <v>0.42043981481481479</v>
      </c>
      <c r="PK381" s="7">
        <v>0.37204861111111109</v>
      </c>
      <c r="PL381" s="7">
        <v>0.19540509259259259</v>
      </c>
      <c r="PM381" s="7">
        <v>0.4274189814814815</v>
      </c>
      <c r="PN381" s="7">
        <v>0.42201388888888891</v>
      </c>
      <c r="PO381" s="7">
        <v>0.52509259259259256</v>
      </c>
      <c r="PP381" s="7">
        <v>0.37708333333333333</v>
      </c>
      <c r="PQ381" s="7">
        <v>0.42273148148148149</v>
      </c>
      <c r="PR381" s="7">
        <v>0.16770833333333329</v>
      </c>
      <c r="PS381" s="7">
        <v>7.4027777777777776E-2</v>
      </c>
      <c r="PT381" s="7">
        <v>0.4201388888888889</v>
      </c>
      <c r="PU381" s="7">
        <v>0.33409722222222221</v>
      </c>
      <c r="PV381" s="7">
        <v>0.19665509259259259</v>
      </c>
      <c r="PW381" s="7">
        <v>0.1248611111111111</v>
      </c>
      <c r="PX381" s="7">
        <v>0.24501157407407409</v>
      </c>
      <c r="PY381" s="7">
        <v>0.39174768518518521</v>
      </c>
      <c r="PZ381" s="7">
        <v>0.72252314814814811</v>
      </c>
      <c r="QA381" s="7">
        <v>0.15162037037037041</v>
      </c>
      <c r="QB381" s="7">
        <v>0.30359953703703701</v>
      </c>
      <c r="QC381" s="7">
        <v>0.31994212962962959</v>
      </c>
      <c r="QD381" s="7">
        <v>0.3238773148148148</v>
      </c>
      <c r="QE381" s="7">
        <v>0.39075231481481482</v>
      </c>
      <c r="QF381" s="7">
        <v>0.79001157407407407</v>
      </c>
      <c r="QG381" s="7">
        <v>0.7908680555555555</v>
      </c>
      <c r="QH381" s="7">
        <v>0.4334722222222222</v>
      </c>
      <c r="QI381" s="7">
        <v>1.266550925925926</v>
      </c>
      <c r="QJ381" s="7">
        <v>0.16973379629629631</v>
      </c>
      <c r="QK381" s="7">
        <v>1.4278124999999999</v>
      </c>
      <c r="QL381" s="7">
        <v>0.17583333333333331</v>
      </c>
      <c r="QM381" s="7">
        <v>2.4606481481481479E-2</v>
      </c>
      <c r="QN381" s="7">
        <v>0.44378472222222221</v>
      </c>
      <c r="QO381" s="7">
        <v>0.41490740740740739</v>
      </c>
      <c r="QP381" s="7">
        <v>0.18520833333333331</v>
      </c>
      <c r="QQ381" s="7">
        <v>0.42924768518518519</v>
      </c>
      <c r="QR381" s="7">
        <v>1.4262268518518519</v>
      </c>
      <c r="QS381" s="7">
        <v>0.64863425925925922</v>
      </c>
      <c r="QT381" s="7">
        <v>0.21262731481481481</v>
      </c>
      <c r="QU381" s="7">
        <v>8.3101851851851857E-2</v>
      </c>
      <c r="QV381" s="7">
        <v>0.28461805555555558</v>
      </c>
      <c r="QW381" s="7">
        <v>1.1062268518518521</v>
      </c>
      <c r="QX381" s="7">
        <v>1.0634375</v>
      </c>
      <c r="QY381" s="7">
        <v>1.108541666666667</v>
      </c>
      <c r="QZ381" s="7">
        <v>1.435069444444445</v>
      </c>
      <c r="RA381" s="7">
        <v>0.37918981481481479</v>
      </c>
      <c r="RB381" s="7">
        <v>9.0810185185185188E-2</v>
      </c>
      <c r="RC381" s="7">
        <v>1.1177199074074069</v>
      </c>
      <c r="RD381" s="7">
        <v>0.42091435185185178</v>
      </c>
      <c r="RE381" s="7">
        <v>1.1042708333333331</v>
      </c>
      <c r="RF381" s="7">
        <v>1.1110879629629631</v>
      </c>
      <c r="RG381" s="7">
        <v>1.0017708333333331</v>
      </c>
      <c r="RH381" s="7">
        <v>0.66900462962962959</v>
      </c>
      <c r="RI381" s="7">
        <v>0.39622685185185191</v>
      </c>
      <c r="RJ381" s="7">
        <v>0.74512731481481487</v>
      </c>
      <c r="RK381" s="7">
        <v>1.1106481481481481</v>
      </c>
      <c r="RL381" s="7">
        <v>1.4441782407407411</v>
      </c>
      <c r="RM381" s="7">
        <v>0.43934027777777779</v>
      </c>
      <c r="RN381" s="7">
        <v>0.1456365740740741</v>
      </c>
      <c r="RO381" s="7">
        <v>1.1429513888888889</v>
      </c>
      <c r="RP381" s="7">
        <v>0.36149305555555561</v>
      </c>
      <c r="RQ381" s="7">
        <v>0.15072916666666669</v>
      </c>
      <c r="RR381" s="7">
        <v>0.61302083333333335</v>
      </c>
      <c r="RS381" s="7">
        <v>0.6726388888888889</v>
      </c>
      <c r="RT381" s="7">
        <v>0.65268518518518515</v>
      </c>
      <c r="RU381" s="7">
        <v>1.0864583333333331</v>
      </c>
      <c r="RV381" s="7">
        <v>0.76312500000000005</v>
      </c>
      <c r="RW381" s="7">
        <v>0.34990740740740739</v>
      </c>
      <c r="RX381" s="7">
        <v>0.530787037037037</v>
      </c>
      <c r="RY381" s="7">
        <v>4.7881944444444442E-2</v>
      </c>
      <c r="RZ381" s="7">
        <v>0.46615740740740741</v>
      </c>
      <c r="SA381" s="7">
        <v>1.0140162037037039</v>
      </c>
      <c r="SB381" s="7">
        <v>0.43306712962962962</v>
      </c>
      <c r="SC381" s="7">
        <v>0.33057870370370368</v>
      </c>
      <c r="SD381" s="7">
        <v>0.31997685185185187</v>
      </c>
      <c r="SE381" s="7">
        <v>0.99766203703703704</v>
      </c>
      <c r="SF381" s="7">
        <v>0.767974537037037</v>
      </c>
      <c r="SG381" s="7">
        <v>0.33390046296296289</v>
      </c>
      <c r="SH381" s="7">
        <v>0.42284722222222221</v>
      </c>
      <c r="SI381" s="7">
        <v>0.42471064814814807</v>
      </c>
      <c r="SJ381" s="7">
        <v>0.38320601851851849</v>
      </c>
      <c r="SK381" s="7">
        <v>9.2141203703703697E-2</v>
      </c>
      <c r="SL381" s="7">
        <v>8.7256944444444443E-2</v>
      </c>
      <c r="SM381" s="7">
        <v>0.41061342592592592</v>
      </c>
      <c r="SN381" s="7">
        <v>1.4183912037037041</v>
      </c>
      <c r="SO381" s="7">
        <v>0.2578125</v>
      </c>
      <c r="SP381" s="7">
        <v>0.74276620370370372</v>
      </c>
      <c r="SQ381" s="7">
        <v>1.368020833333333</v>
      </c>
      <c r="SR381" s="7">
        <v>0.17482638888888891</v>
      </c>
      <c r="SS381" s="7">
        <v>1.374664351851852</v>
      </c>
      <c r="ST381" s="7">
        <v>1.0257060185185189</v>
      </c>
      <c r="SU381" s="7">
        <v>1.1153009259259259</v>
      </c>
      <c r="SV381" s="7">
        <v>0.75501157407407404</v>
      </c>
      <c r="SW381" s="7">
        <v>0.35901620370370368</v>
      </c>
      <c r="SX381" s="7">
        <v>0.13774305555555549</v>
      </c>
      <c r="SY381" s="7">
        <v>1.113564814814815</v>
      </c>
      <c r="SZ381" s="7">
        <v>7.3055555555555554E-2</v>
      </c>
      <c r="TA381" s="7">
        <v>0.75565972222222222</v>
      </c>
      <c r="TB381" s="7">
        <v>0.52159722222222227</v>
      </c>
      <c r="TC381" s="7">
        <v>0.49439814814814809</v>
      </c>
      <c r="TD381" s="7">
        <v>0.25396990740740738</v>
      </c>
      <c r="TE381" s="7">
        <v>0.52737268518518521</v>
      </c>
      <c r="TF381" s="7">
        <v>1.1090277777777779</v>
      </c>
      <c r="TG381" s="7">
        <v>0.38497685185185188</v>
      </c>
      <c r="TH381" s="7">
        <v>1.2892708333333329</v>
      </c>
      <c r="TI381" s="7">
        <v>0.19740740740740739</v>
      </c>
      <c r="TJ381" s="7">
        <v>0.21451388888888889</v>
      </c>
      <c r="TK381" s="7">
        <v>0.52452546296296299</v>
      </c>
      <c r="TL381" s="7">
        <v>0.53957175925925926</v>
      </c>
      <c r="TM381" s="7">
        <v>0.41627314814814809</v>
      </c>
      <c r="TN381" s="7">
        <v>0.40283564814814821</v>
      </c>
      <c r="TO381" s="7">
        <v>0.38856481481481481</v>
      </c>
      <c r="TP381" s="7">
        <v>0.1119675925925926</v>
      </c>
      <c r="TQ381" s="7">
        <v>1.356041666666667</v>
      </c>
      <c r="TR381" s="7">
        <v>0.39321759259259259</v>
      </c>
      <c r="TS381" s="7">
        <v>0.75907407407407412</v>
      </c>
      <c r="TT381" s="7">
        <v>0.85146990740740736</v>
      </c>
      <c r="TU381" s="7">
        <v>0.30875000000000002</v>
      </c>
      <c r="TV381" s="7">
        <v>1.449143518518518</v>
      </c>
      <c r="TW381" s="7">
        <v>0.86968749999999995</v>
      </c>
      <c r="TX381" s="7">
        <v>0.42053240740740738</v>
      </c>
      <c r="TY381" s="7">
        <v>0.60053240740740743</v>
      </c>
      <c r="TZ381" s="7">
        <v>0.38324074074074072</v>
      </c>
      <c r="UA381" s="7">
        <v>0.34173611111111107</v>
      </c>
      <c r="UB381" s="7">
        <v>0.1082986111111111</v>
      </c>
      <c r="UC381" s="7">
        <v>1.49025462962963</v>
      </c>
      <c r="UD381" s="7">
        <v>0.52354166666666668</v>
      </c>
      <c r="UE381" s="7">
        <v>0.65833333333333333</v>
      </c>
      <c r="UF381" s="7">
        <v>0.24159722222222221</v>
      </c>
      <c r="UG381" s="7">
        <v>1.0993518518518519</v>
      </c>
      <c r="UH381" s="7">
        <v>0.16872685185185191</v>
      </c>
      <c r="UI381" s="7">
        <v>1.3164583333333331</v>
      </c>
      <c r="UJ381" s="7">
        <v>0.45450231481481479</v>
      </c>
      <c r="UK381" s="7">
        <v>1.15724537037037</v>
      </c>
      <c r="UL381" s="7">
        <v>0.85379629629629628</v>
      </c>
      <c r="UM381" s="7">
        <v>0.37434027777777779</v>
      </c>
      <c r="UN381" s="7">
        <v>0.43851851851851847</v>
      </c>
      <c r="UO381" s="7">
        <v>0.43781249999999999</v>
      </c>
      <c r="UP381" s="7">
        <v>0.52967592592592594</v>
      </c>
      <c r="UQ381" s="7">
        <v>0.78456018518518522</v>
      </c>
      <c r="UR381" s="7">
        <v>0.79002314814814811</v>
      </c>
      <c r="US381" s="7">
        <v>0.77422453703703709</v>
      </c>
      <c r="UT381" s="7">
        <v>1.015046296296296E-2</v>
      </c>
      <c r="UU381" s="7">
        <v>0.45931712962962962</v>
      </c>
      <c r="UV381" s="7">
        <v>0.44312499999999999</v>
      </c>
      <c r="UW381" s="7">
        <v>0.48921296296296302</v>
      </c>
      <c r="UX381" s="7">
        <v>0.44518518518518518</v>
      </c>
      <c r="UY381" s="7">
        <v>1.0147337962962959</v>
      </c>
      <c r="UZ381" s="7">
        <v>1.37837962962963</v>
      </c>
      <c r="VA381" s="7">
        <v>0.1805208333333333</v>
      </c>
      <c r="VB381" s="7">
        <v>0.38666666666666671</v>
      </c>
      <c r="VC381" s="7">
        <v>0.39629629629629631</v>
      </c>
      <c r="VD381" s="7">
        <v>0.39534722222222218</v>
      </c>
      <c r="VE381" s="7">
        <v>0.71421296296296299</v>
      </c>
      <c r="VF381" s="7">
        <v>0.77380787037037035</v>
      </c>
      <c r="VG381" s="7">
        <v>0.13619212962962959</v>
      </c>
      <c r="VH381" s="7">
        <v>0.60515046296296293</v>
      </c>
      <c r="VI381" s="7">
        <v>1.1143749999999999</v>
      </c>
      <c r="VJ381" s="7">
        <v>1.067685185185185</v>
      </c>
      <c r="VK381" s="7">
        <v>0.42733796296296289</v>
      </c>
      <c r="VL381" s="7">
        <v>0.41682870370370367</v>
      </c>
      <c r="VM381" s="7">
        <v>1.3429050925925921</v>
      </c>
      <c r="VN381" s="7">
        <v>0.35471064814814812</v>
      </c>
      <c r="VO381" s="7">
        <v>1.110127314814815</v>
      </c>
      <c r="VP381" s="7">
        <v>1.1121875000000001</v>
      </c>
      <c r="VQ381" s="7">
        <v>0.33795138888888893</v>
      </c>
      <c r="VR381" s="7">
        <v>0.49082175925925919</v>
      </c>
      <c r="VS381" s="7">
        <v>1.088564814814815</v>
      </c>
      <c r="VT381" s="7">
        <v>0.41675925925925927</v>
      </c>
      <c r="VU381" s="7">
        <v>0.43784722222222222</v>
      </c>
      <c r="VV381" s="7">
        <v>0.14280092592592589</v>
      </c>
      <c r="VW381" s="7">
        <v>0.41730324074074082</v>
      </c>
      <c r="VX381" s="7">
        <v>1.3830208333333329</v>
      </c>
      <c r="VY381" s="7">
        <v>6.1006944444444447E-2</v>
      </c>
      <c r="VZ381" s="7">
        <v>0.1756597222222222</v>
      </c>
      <c r="WA381" s="7">
        <v>1.0131250000000001</v>
      </c>
      <c r="WB381" s="7">
        <v>1.0997916666666669</v>
      </c>
      <c r="WC381" s="7">
        <v>1.168668981481481</v>
      </c>
      <c r="WD381" s="7">
        <v>1.413414351851852</v>
      </c>
      <c r="WE381" s="7">
        <v>0.14031250000000001</v>
      </c>
      <c r="WF381" s="7">
        <v>0.53553240740740737</v>
      </c>
      <c r="WG381" s="7">
        <v>0.1556828703703704</v>
      </c>
      <c r="WH381" s="7">
        <v>1.065451388888889</v>
      </c>
      <c r="WI381" s="7">
        <v>0.51239583333333338</v>
      </c>
      <c r="WJ381" s="7">
        <v>0.51887731481481481</v>
      </c>
      <c r="WK381" s="7">
        <v>0.45984953703703701</v>
      </c>
      <c r="WL381" s="7">
        <v>0.42275462962962962</v>
      </c>
      <c r="WM381" s="7">
        <v>0.45124999999999998</v>
      </c>
      <c r="WN381" s="7">
        <v>0.44243055555555549</v>
      </c>
      <c r="WO381" s="7">
        <v>0.41939814814814808</v>
      </c>
      <c r="WP381" s="7">
        <v>0.4216550925925926</v>
      </c>
      <c r="WQ381" s="7">
        <v>0.41694444444444451</v>
      </c>
      <c r="WR381" s="7">
        <v>9.8356481481481475E-2</v>
      </c>
      <c r="WS381" s="7">
        <v>1.1189583333333331</v>
      </c>
      <c r="WT381" s="7">
        <v>0.36429398148148151</v>
      </c>
      <c r="WU381" s="7">
        <v>0.51631944444444444</v>
      </c>
      <c r="WV381" s="7">
        <v>0.29516203703703697</v>
      </c>
      <c r="WW381" s="7">
        <v>6.0891203703703697E-2</v>
      </c>
      <c r="WX381" s="7">
        <v>0.36658564814814809</v>
      </c>
      <c r="WY381" s="7">
        <v>0.15079861111111109</v>
      </c>
      <c r="WZ381" s="7">
        <v>0.49814814814814817</v>
      </c>
      <c r="XA381" s="7">
        <v>0.41783564814814822</v>
      </c>
      <c r="XB381" s="7">
        <v>0.42827546296296298</v>
      </c>
      <c r="XC381" s="7">
        <v>0.47369212962962959</v>
      </c>
      <c r="XD381" s="7">
        <v>0.28248842592592588</v>
      </c>
      <c r="XE381" s="7">
        <v>1.0880902777777779</v>
      </c>
      <c r="XF381" s="7">
        <v>0.25567129629629631</v>
      </c>
      <c r="XG381" s="7">
        <v>0.77906249999999999</v>
      </c>
      <c r="XH381" s="7">
        <v>0.16314814814814821</v>
      </c>
      <c r="XI381" s="7">
        <v>0.72225694444444444</v>
      </c>
      <c r="XJ381" s="7">
        <v>0.39071759259259259</v>
      </c>
      <c r="XK381" s="7">
        <v>0.4261226851851852</v>
      </c>
      <c r="XL381" s="7">
        <v>1.1088078703703701</v>
      </c>
      <c r="XM381" s="7">
        <v>0.42775462962962962</v>
      </c>
      <c r="XN381" s="7">
        <v>1.4151388888888889</v>
      </c>
      <c r="XO381" s="7">
        <v>0.17851851851851849</v>
      </c>
      <c r="XP381" s="7">
        <v>0.2149652777777778</v>
      </c>
      <c r="XQ381" s="7">
        <v>0.12766203703703699</v>
      </c>
      <c r="XR381" s="7">
        <v>0.1335648148148148</v>
      </c>
      <c r="XS381" s="7">
        <v>1.3859722222222219</v>
      </c>
      <c r="XT381" s="7">
        <v>0.59496527777777775</v>
      </c>
      <c r="XU381" s="7">
        <v>1.09130787037037</v>
      </c>
      <c r="XV381" s="7">
        <v>0.45379629629629631</v>
      </c>
      <c r="XW381" s="7">
        <v>1.0114004629629629</v>
      </c>
      <c r="XX381" s="7">
        <v>0.49106481481481479</v>
      </c>
      <c r="XY381" s="7">
        <v>0.34019675925925918</v>
      </c>
      <c r="XZ381" s="7">
        <v>1.431886574074074</v>
      </c>
      <c r="YA381" s="7">
        <v>0.38346064814814818</v>
      </c>
      <c r="YB381" s="7">
        <v>1.09724537037037</v>
      </c>
      <c r="YC381" s="7">
        <v>1.1099189814814809</v>
      </c>
      <c r="YD381" s="7">
        <v>0.99048611111111107</v>
      </c>
      <c r="YE381" s="7">
        <v>0.1274652777777778</v>
      </c>
      <c r="YF381" s="7">
        <v>0.63128472222222221</v>
      </c>
      <c r="YG381" s="7">
        <v>0.22363425925925931</v>
      </c>
      <c r="YH381" s="7">
        <v>0.33212962962962961</v>
      </c>
      <c r="YI381" s="7">
        <v>0.13381944444444441</v>
      </c>
      <c r="YJ381" s="7">
        <v>1.150775462962963</v>
      </c>
      <c r="YK381" s="7">
        <v>0.42192129629629632</v>
      </c>
      <c r="YL381" s="7">
        <v>0.14026620370370371</v>
      </c>
      <c r="YM381" s="7">
        <v>0.65894675925925927</v>
      </c>
      <c r="YN381" s="7">
        <v>0.72835648148148147</v>
      </c>
      <c r="YO381" s="7">
        <v>0.57151620370370371</v>
      </c>
      <c r="YP381" s="7">
        <v>1.0496064814814809</v>
      </c>
      <c r="YQ381" s="7">
        <v>0.66111111111111109</v>
      </c>
      <c r="YR381" s="7">
        <v>1.056701388888889</v>
      </c>
      <c r="YS381" s="7">
        <v>1.136435185185185</v>
      </c>
      <c r="YT381" s="7">
        <v>1.389849537037037</v>
      </c>
      <c r="YU381" s="7">
        <v>1.087430555555555</v>
      </c>
      <c r="YV381" s="7">
        <v>1.111284722222222</v>
      </c>
      <c r="YW381" s="7">
        <v>0.41658564814814808</v>
      </c>
      <c r="YX381" s="7">
        <v>0.72437499999999999</v>
      </c>
      <c r="YY381" s="7">
        <v>0.15236111111111111</v>
      </c>
      <c r="YZ381" s="7">
        <v>0.41150462962962958</v>
      </c>
      <c r="ZA381" s="7">
        <v>0.42751157407407409</v>
      </c>
      <c r="ZB381" s="7">
        <v>1.11962962962963</v>
      </c>
      <c r="ZC381" s="7">
        <v>1.269409722222222</v>
      </c>
      <c r="ZD381" s="7">
        <v>0.41542824074074081</v>
      </c>
      <c r="ZE381" s="7">
        <v>0.41458333333333341</v>
      </c>
      <c r="ZF381" s="7">
        <v>0.48828703703703702</v>
      </c>
      <c r="ZG381" s="7">
        <v>0.53212962962962962</v>
      </c>
      <c r="ZH381" s="5" t="s">
        <v>1001</v>
      </c>
      <c r="ZI381" s="7">
        <v>0.42791666666666672</v>
      </c>
      <c r="ZJ381" s="7">
        <v>0.77081018518518518</v>
      </c>
      <c r="ZK381" s="7">
        <v>0.45686342592592588</v>
      </c>
      <c r="ZL381" s="7">
        <v>0.87586805555555558</v>
      </c>
      <c r="ZM381" s="7">
        <v>0.16266203703703699</v>
      </c>
      <c r="ZN381" s="7">
        <v>1.09962962962963</v>
      </c>
      <c r="ZO381" s="7">
        <v>0.42282407407407407</v>
      </c>
      <c r="ZP381" s="7">
        <v>1.4238773148148149</v>
      </c>
      <c r="ZQ381" s="7">
        <v>0.47384259259259259</v>
      </c>
      <c r="ZR381" s="7">
        <v>0.5981481481481481</v>
      </c>
      <c r="ZS381" s="7">
        <v>0.40993055555555558</v>
      </c>
      <c r="ZT381" s="7">
        <v>0.85973379629629632</v>
      </c>
      <c r="ZU381" s="7">
        <v>1.1076620370370369</v>
      </c>
      <c r="ZV381" s="7">
        <v>0.63520833333333337</v>
      </c>
      <c r="ZW381" s="7">
        <v>0.66800925925925925</v>
      </c>
      <c r="ZX381" s="7">
        <v>0.42298611111111112</v>
      </c>
      <c r="ZY381" s="7">
        <v>1.389050925925926</v>
      </c>
      <c r="ZZ381" s="7">
        <v>0.19966435185185191</v>
      </c>
      <c r="AAA381" s="7">
        <v>1.1079282407407409</v>
      </c>
      <c r="AAB381" s="7">
        <v>0.42539351851851848</v>
      </c>
      <c r="AAC381" s="7">
        <v>0.38009259259259259</v>
      </c>
      <c r="AAD381" s="7">
        <v>0.76473379629629634</v>
      </c>
      <c r="AAE381" s="7">
        <v>1.3732175925925929</v>
      </c>
      <c r="AAF381" s="7">
        <v>0.39621527777777782</v>
      </c>
      <c r="AAG381" s="7">
        <v>1.010266203703704</v>
      </c>
      <c r="AAH381" s="7">
        <v>0.66282407407407407</v>
      </c>
      <c r="AAI381" s="7">
        <v>1.099212962962963</v>
      </c>
      <c r="AAJ381" s="7">
        <v>0.75915509259259262</v>
      </c>
      <c r="AAK381" s="7">
        <v>0.19635416666666669</v>
      </c>
      <c r="AAL381" s="7">
        <v>0.46003472222222219</v>
      </c>
      <c r="AAM381" s="7">
        <v>0.73115740740740742</v>
      </c>
      <c r="AAN381" s="7">
        <v>0.59819444444444447</v>
      </c>
      <c r="AAO381" s="7">
        <v>0.7011574074074074</v>
      </c>
      <c r="AAP381" s="7">
        <v>0.15003472222222219</v>
      </c>
      <c r="AAQ381" s="7">
        <v>1.2318865740740741</v>
      </c>
      <c r="AAR381" s="7">
        <v>1.3517013888888889</v>
      </c>
      <c r="AAS381" s="7">
        <v>0.59575231481481483</v>
      </c>
      <c r="AAT381" s="7">
        <v>0.36678240740740742</v>
      </c>
      <c r="AAU381" s="7">
        <v>0.36829861111111112</v>
      </c>
      <c r="AAV381" s="7">
        <v>1.073819444444444</v>
      </c>
      <c r="AAW381" s="7">
        <v>0.48576388888888888</v>
      </c>
      <c r="AAX381" s="7">
        <v>0.98552083333333329</v>
      </c>
      <c r="AAY381" s="7">
        <v>0.70753472222222225</v>
      </c>
      <c r="AAZ381" s="7">
        <v>0.4231597222222222</v>
      </c>
      <c r="ABA381" s="7">
        <v>0.41913194444444452</v>
      </c>
      <c r="ABB381" s="7">
        <v>0.515625</v>
      </c>
      <c r="ABC381" s="7">
        <v>0.176724537037037</v>
      </c>
      <c r="ABD381" s="7">
        <v>0.34659722222222222</v>
      </c>
      <c r="ABE381" s="7">
        <v>1.40380787037037</v>
      </c>
      <c r="ABF381" s="7">
        <v>1.1015393518518519</v>
      </c>
      <c r="ABG381" s="7">
        <v>1.1078125000000001</v>
      </c>
      <c r="ABH381" s="7">
        <v>0.70097222222222222</v>
      </c>
      <c r="ABI381" s="7">
        <v>0.3679513888888889</v>
      </c>
      <c r="ABJ381" s="7">
        <v>1.4898842592592589</v>
      </c>
      <c r="ABK381" s="7">
        <v>0.176724537037037</v>
      </c>
      <c r="ABL381" s="7">
        <v>1.0875810185185191</v>
      </c>
      <c r="ABM381" s="7">
        <v>1.4265625</v>
      </c>
      <c r="ABN381" s="7">
        <v>1.1143865740740739</v>
      </c>
      <c r="ABO381" s="7">
        <v>1.3910995370370369</v>
      </c>
      <c r="ABP381" s="7">
        <v>1.3372222222222221</v>
      </c>
      <c r="ABQ381" s="7">
        <v>1.4257986111111109</v>
      </c>
      <c r="ABR381" s="7">
        <v>0.33784722222222219</v>
      </c>
      <c r="ABS381" s="7">
        <v>0.52248842592592593</v>
      </c>
      <c r="ABT381" s="7">
        <v>1.097893518518519</v>
      </c>
      <c r="ABU381" s="7">
        <v>0.37488425925925928</v>
      </c>
      <c r="ABV381" s="7">
        <v>1.2750694444444439</v>
      </c>
      <c r="ABW381" s="7">
        <v>0.31395833333333328</v>
      </c>
      <c r="ABX381" s="7">
        <v>1.3967013888888891</v>
      </c>
      <c r="ABY381" s="7">
        <v>0.42251157407407408</v>
      </c>
      <c r="ABZ381" s="7">
        <v>0.72730324074074071</v>
      </c>
      <c r="ACA381" s="7">
        <v>1.096030092592593</v>
      </c>
      <c r="ACB381" s="7">
        <v>0.66850694444444447</v>
      </c>
      <c r="ACC381" s="7">
        <v>0.23604166666666671</v>
      </c>
      <c r="ACD381" s="7">
        <v>0.30211805555555549</v>
      </c>
      <c r="ACE381" s="7">
        <v>0.33704861111111112</v>
      </c>
      <c r="ACF381" s="7">
        <v>0.1968634259259259</v>
      </c>
      <c r="ACG381" s="7">
        <v>0.31990740740740742</v>
      </c>
      <c r="ACH381" s="7">
        <v>0.14702546296296301</v>
      </c>
      <c r="ACI381" s="7">
        <v>1.411550925925926</v>
      </c>
      <c r="ACJ381" s="7">
        <v>0.33359953703703699</v>
      </c>
      <c r="ACK381" s="7">
        <v>0.35817129629629629</v>
      </c>
      <c r="ACL381" s="7">
        <v>0.40035879629629628</v>
      </c>
      <c r="ACM381" s="7">
        <v>1.1094907407407411</v>
      </c>
      <c r="ACN381" s="7">
        <v>1.4104050925925931</v>
      </c>
      <c r="ACO381" s="7">
        <v>0.18880787037037039</v>
      </c>
      <c r="ACP381" s="7">
        <v>0.32123842592592589</v>
      </c>
      <c r="ACQ381" s="7">
        <v>0.58928240740740745</v>
      </c>
      <c r="ACR381" s="7">
        <v>0.4685185185185185</v>
      </c>
      <c r="ACS381" s="7">
        <v>1.103321759259259</v>
      </c>
      <c r="ACT381" s="7">
        <v>0.3730324074074074</v>
      </c>
      <c r="ACU381" s="7">
        <v>0.18539351851851851</v>
      </c>
      <c r="ACV381" s="7">
        <v>1.401886574074074</v>
      </c>
      <c r="ACW381" s="7">
        <v>0.20814814814814811</v>
      </c>
      <c r="ACX381" s="7">
        <v>0.2061574074074074</v>
      </c>
      <c r="ACY381" s="7">
        <v>0.18939814814814809</v>
      </c>
      <c r="ACZ381" s="7">
        <v>0.42652777777777778</v>
      </c>
      <c r="ADA381" s="7">
        <v>1.079722222222222</v>
      </c>
      <c r="ADB381" s="7">
        <v>0.30253472222222222</v>
      </c>
      <c r="ADC381" s="7">
        <v>0.37633101851851852</v>
      </c>
      <c r="ADD381" s="7">
        <v>0.21079861111111109</v>
      </c>
      <c r="ADE381" s="7">
        <v>1.3874305555555559</v>
      </c>
      <c r="ADF381" s="7">
        <v>0.43929398148148152</v>
      </c>
      <c r="ADG381" s="7">
        <v>1.3481481481481481</v>
      </c>
      <c r="ADH381" s="7">
        <v>1.0179513888888889</v>
      </c>
      <c r="ADI381" s="7">
        <v>1.4231597222222221</v>
      </c>
      <c r="ADJ381" s="7">
        <v>0.47274305555555562</v>
      </c>
      <c r="ADK381" s="7">
        <v>0.54061342592592587</v>
      </c>
      <c r="ADL381" s="7">
        <v>1.095925925925926</v>
      </c>
      <c r="ADM381" s="7">
        <v>1.107858796296296</v>
      </c>
      <c r="ADN381" s="7">
        <v>1.063668981481481</v>
      </c>
      <c r="ADO381" s="7">
        <v>1.3985648148148151</v>
      </c>
      <c r="ADP381" s="7">
        <v>1.085949074074074</v>
      </c>
      <c r="ADQ381" s="7">
        <v>1.3723032407407409</v>
      </c>
      <c r="ADR381" s="7">
        <v>1.3836921296296301</v>
      </c>
      <c r="ADS381" s="7">
        <v>1.2643287037037041</v>
      </c>
      <c r="ADT381" s="7">
        <v>1.0794212962962959</v>
      </c>
      <c r="ADU381" s="7">
        <v>0.50631944444444443</v>
      </c>
      <c r="ADV381" s="7">
        <v>1.396354166666667</v>
      </c>
      <c r="ADW381" s="7">
        <v>1.4068634259259261</v>
      </c>
      <c r="ADX381" s="7">
        <v>1.378599537037037</v>
      </c>
      <c r="ADY381" s="7">
        <v>0.8528472222222222</v>
      </c>
      <c r="ADZ381" s="7">
        <v>1.0090856481481481</v>
      </c>
      <c r="AEA381" s="7">
        <v>0.31883101851851853</v>
      </c>
      <c r="AEB381" s="7">
        <v>0.6164236111111111</v>
      </c>
      <c r="AEC381" s="7">
        <v>1.112881944444444</v>
      </c>
      <c r="AED381" s="7">
        <v>1.179178240740741</v>
      </c>
      <c r="AEE381" s="7">
        <v>1.377280092592593</v>
      </c>
      <c r="AEF381" s="7">
        <v>1.137951388888889</v>
      </c>
      <c r="AEG381" s="7">
        <v>1.3757870370370371</v>
      </c>
      <c r="AEH381" s="7">
        <v>0.71266203703703701</v>
      </c>
      <c r="AEI381" s="7">
        <v>1.239675925925926</v>
      </c>
      <c r="AEJ381" s="7">
        <v>1.1151967592592591</v>
      </c>
      <c r="AEK381" s="7">
        <v>1.4360532407407409</v>
      </c>
      <c r="AEL381" s="7">
        <v>1.0640393518518521</v>
      </c>
      <c r="AEM381" s="7">
        <v>0.70351851851851854</v>
      </c>
      <c r="AEN381" s="7">
        <v>0.45807870370370368</v>
      </c>
      <c r="AEO381" s="7">
        <v>0.14212962962962961</v>
      </c>
      <c r="AEP381" s="7">
        <v>0.3981365740740741</v>
      </c>
      <c r="AEQ381" s="7">
        <v>0.86123842592592592</v>
      </c>
      <c r="AER381" s="7">
        <v>0.34328703703703711</v>
      </c>
      <c r="AES381" s="7">
        <v>1.4251157407407411</v>
      </c>
      <c r="AET381" s="7">
        <v>0.3311574074074074</v>
      </c>
      <c r="AEU381" s="7">
        <v>0.1973958333333333</v>
      </c>
      <c r="AEV381" s="7">
        <v>0.42314814814814822</v>
      </c>
      <c r="AEW381" s="7">
        <v>0.20170138888888889</v>
      </c>
      <c r="AEX381" s="7">
        <v>1.4354629629629629</v>
      </c>
      <c r="AEY381" s="7">
        <v>0.3448148148148148</v>
      </c>
      <c r="AEZ381" s="7">
        <v>0.34283564814814821</v>
      </c>
      <c r="AFA381" s="7">
        <v>1.1375578703703699</v>
      </c>
      <c r="AFB381" s="7">
        <v>0.43437500000000001</v>
      </c>
      <c r="AFC381" s="7">
        <v>0.47640046296296301</v>
      </c>
      <c r="AFD381" s="7">
        <v>0.13923611111111109</v>
      </c>
      <c r="AFE381" s="7">
        <v>0.31624999999999998</v>
      </c>
      <c r="AFF381" s="7">
        <v>0.16707175925925929</v>
      </c>
      <c r="AFG381" s="7">
        <v>0.52246527777777774</v>
      </c>
      <c r="AFH381" s="7">
        <v>0.1413541666666667</v>
      </c>
      <c r="AFI381" s="7">
        <v>1.1108217592592591</v>
      </c>
      <c r="AFJ381" s="7">
        <v>1.442708333333333</v>
      </c>
      <c r="AFK381" s="7">
        <v>1.008078703703704</v>
      </c>
      <c r="AFL381" s="7">
        <v>0.53075231481481477</v>
      </c>
      <c r="AFM381" s="7">
        <v>1.402418981481482</v>
      </c>
      <c r="AFN381" s="7">
        <v>0.35878472222222219</v>
      </c>
      <c r="AFO381" s="7">
        <v>0.43332175925925931</v>
      </c>
      <c r="AFP381" s="7">
        <v>1.11037037037037</v>
      </c>
      <c r="AFQ381" s="7">
        <v>0.25089120370370371</v>
      </c>
      <c r="AFR381" s="7">
        <v>0.18157407407407411</v>
      </c>
      <c r="AFS381" s="7">
        <v>1.333680555555556</v>
      </c>
      <c r="AFT381" s="7">
        <v>1.214456018518518</v>
      </c>
      <c r="AFU381" s="7">
        <v>1.2059259259259261</v>
      </c>
      <c r="AFV381" s="7">
        <v>0.42135416666666659</v>
      </c>
      <c r="AFW381" s="7">
        <v>0.64414351851851848</v>
      </c>
      <c r="AFX381" s="7">
        <v>1.0943055555555561</v>
      </c>
      <c r="AFY381" s="7">
        <v>0.3913773148148148</v>
      </c>
      <c r="AFZ381" s="7">
        <v>0.34002314814814821</v>
      </c>
      <c r="AGA381" s="7">
        <v>0.4750462962962963</v>
      </c>
      <c r="AGB381" s="7">
        <v>0.14386574074074071</v>
      </c>
      <c r="AGC381" s="7">
        <v>1.4287152777777781</v>
      </c>
      <c r="AGD381" s="7">
        <v>4.2141203703703702E-2</v>
      </c>
      <c r="AGE381" s="7">
        <v>0.189212962962963</v>
      </c>
      <c r="AGF381" s="7">
        <v>0.67428240740740741</v>
      </c>
      <c r="AGG381" s="7">
        <v>0.42070601851851852</v>
      </c>
      <c r="AGH381" s="7">
        <v>0.42939814814814808</v>
      </c>
      <c r="AGI381" s="7">
        <v>0.1938310185185185</v>
      </c>
      <c r="AGJ381" s="7">
        <v>0.49896990740740738</v>
      </c>
      <c r="AGK381" s="7">
        <v>1.366168981481481</v>
      </c>
      <c r="AGL381" s="7">
        <v>0.33850694444444451</v>
      </c>
      <c r="AGM381" s="7">
        <v>0.4407638888888889</v>
      </c>
      <c r="AGN381" s="7">
        <v>0.35949074074074072</v>
      </c>
      <c r="AGO381" s="7">
        <v>0.42899305555555561</v>
      </c>
      <c r="AGP381" s="7">
        <v>0.41671296296296301</v>
      </c>
      <c r="AGQ381" s="7">
        <v>0.41898148148148151</v>
      </c>
      <c r="AGR381" s="7">
        <v>1.3815162037037041</v>
      </c>
      <c r="AGS381" s="7">
        <v>0.77085648148148145</v>
      </c>
      <c r="AGT381" s="7">
        <v>1.090300925925926</v>
      </c>
      <c r="AGU381" s="7">
        <v>0.88434027777777779</v>
      </c>
      <c r="AGV381" s="7">
        <v>0.33927083333333341</v>
      </c>
      <c r="AGW381" s="7">
        <v>1.438518518518519</v>
      </c>
      <c r="AGX381" s="7">
        <v>0.48630787037037038</v>
      </c>
      <c r="AGY381" s="7">
        <v>0.76468749999999996</v>
      </c>
      <c r="AGZ381" s="7">
        <v>0.78648148148148145</v>
      </c>
      <c r="AHA381" s="7">
        <v>0.66400462962962958</v>
      </c>
      <c r="AHB381" s="7">
        <v>0.50420138888888888</v>
      </c>
      <c r="AHC381" s="7">
        <v>0.166412037037037</v>
      </c>
      <c r="AHD381" s="7">
        <v>1.013923611111111</v>
      </c>
      <c r="AHE381" s="7">
        <v>1.094085648148148</v>
      </c>
      <c r="AHF381" s="7">
        <v>0.85668981481481477</v>
      </c>
      <c r="AHG381" s="7">
        <v>0.85645833333333332</v>
      </c>
      <c r="AHH381" s="7">
        <v>0.43805555555555548</v>
      </c>
      <c r="AHI381" s="7">
        <v>9.9212962962962961E-2</v>
      </c>
      <c r="AHJ381" s="7">
        <v>0.43538194444444439</v>
      </c>
      <c r="AHK381" s="7">
        <v>0.41708333333333331</v>
      </c>
      <c r="AHL381" s="7">
        <v>0.79390046296296302</v>
      </c>
      <c r="AHM381" s="7">
        <v>0.61516203703703709</v>
      </c>
      <c r="AHN381" s="7">
        <v>0.42344907407407412</v>
      </c>
      <c r="AHO381" s="7">
        <v>0.73971064814814813</v>
      </c>
      <c r="AHP381" s="7">
        <v>1.141539351851852</v>
      </c>
      <c r="AHQ381" s="7">
        <v>1.360150462962963</v>
      </c>
      <c r="AHR381" s="7">
        <v>0.1229976851851852</v>
      </c>
      <c r="AHS381" s="7">
        <v>0.62542824074074077</v>
      </c>
      <c r="AHT381" s="7">
        <v>0.1290625</v>
      </c>
      <c r="AHU381" s="7">
        <v>0.44627314814814822</v>
      </c>
      <c r="AHV381" s="7">
        <v>0.36120370370370369</v>
      </c>
      <c r="AHW381" s="7">
        <v>1.1144791666666669</v>
      </c>
      <c r="AHX381" s="7">
        <v>0.65607638888888886</v>
      </c>
      <c r="AHY381" s="7">
        <v>0.35314814814814821</v>
      </c>
      <c r="AHZ381" s="7">
        <v>1.3568750000000001</v>
      </c>
      <c r="AIA381" s="7">
        <v>0.42650462962962971</v>
      </c>
      <c r="AIB381" s="7">
        <v>0.19199074074074071</v>
      </c>
      <c r="AIC381" s="7">
        <v>0.41210648148148149</v>
      </c>
      <c r="AID381" s="7">
        <v>0.78020833333333328</v>
      </c>
      <c r="AIE381" s="7">
        <v>1.2442361111111111</v>
      </c>
      <c r="AIF381" s="7">
        <v>0.44563657407407409</v>
      </c>
      <c r="AIG381" s="7">
        <v>1.3322106481481479</v>
      </c>
      <c r="AIH381" s="7">
        <v>0.29671296296296301</v>
      </c>
      <c r="AII381" s="7">
        <v>1.111238425925926</v>
      </c>
      <c r="AIJ381" s="7">
        <v>1.0756597222222219</v>
      </c>
      <c r="AIK381" s="7">
        <v>0.37222222222222218</v>
      </c>
      <c r="AIL381" s="7">
        <v>0.42045138888888889</v>
      </c>
      <c r="AIM381" s="7">
        <v>1.389027777777778</v>
      </c>
      <c r="AIN381" s="7">
        <v>0.41769675925925931</v>
      </c>
      <c r="AIO381" s="7">
        <v>1.09931712962963</v>
      </c>
      <c r="AIP381" s="7">
        <v>0.35432870370370367</v>
      </c>
      <c r="AIQ381" s="7">
        <v>1.417847222222222</v>
      </c>
      <c r="AIR381" s="7">
        <v>0.49233796296296289</v>
      </c>
      <c r="AIS381" s="7">
        <v>1.140208333333333</v>
      </c>
      <c r="AIT381" s="7">
        <v>1.403819444444445</v>
      </c>
      <c r="AIU381" s="7">
        <v>1.3553009259259261</v>
      </c>
      <c r="AIV381" s="7">
        <v>1.1573611111111111</v>
      </c>
      <c r="AIW381" s="7">
        <v>0.48248842592592589</v>
      </c>
      <c r="AIX381" s="7">
        <v>1.125486111111111</v>
      </c>
      <c r="AIY381" s="7">
        <v>0.43112268518518521</v>
      </c>
      <c r="AIZ381" s="7">
        <v>0.36902777777777779</v>
      </c>
      <c r="AJA381" s="7">
        <v>1.2482638888888891</v>
      </c>
      <c r="AJB381" s="7">
        <v>1.085173611111111</v>
      </c>
      <c r="AJC381" s="7">
        <v>0.42082175925925919</v>
      </c>
      <c r="AJD381" s="7">
        <v>0.41745370370370372</v>
      </c>
      <c r="AJE381" s="7">
        <v>0.3654398148148148</v>
      </c>
      <c r="AJF381" s="7">
        <v>1.387106481481482</v>
      </c>
      <c r="AJG381" s="7">
        <v>0.51559027777777777</v>
      </c>
      <c r="AJH381" s="7">
        <v>0.40219907407407413</v>
      </c>
      <c r="AJI381" s="7">
        <v>0.18748842592592591</v>
      </c>
      <c r="AJJ381" s="7">
        <v>0.48863425925925918</v>
      </c>
      <c r="AJK381" s="7">
        <v>0.41475694444444439</v>
      </c>
      <c r="AJL381" s="7">
        <v>0.34657407407407409</v>
      </c>
      <c r="AJM381" s="7">
        <v>0.45052083333333331</v>
      </c>
      <c r="AJN381" s="7">
        <v>0.19464120370370369</v>
      </c>
      <c r="AJO381" s="7">
        <v>0.27318287037037042</v>
      </c>
      <c r="AJP381" s="7">
        <v>1.3608333333333329</v>
      </c>
      <c r="AJQ381" s="7">
        <v>0.1559490740740741</v>
      </c>
      <c r="AJR381" s="7">
        <v>0.171875</v>
      </c>
      <c r="AJS381" s="7">
        <v>0.17804398148148151</v>
      </c>
      <c r="AJT381" s="7">
        <v>0.41685185185185192</v>
      </c>
      <c r="AJU381" s="7">
        <v>0.73910879629629633</v>
      </c>
      <c r="AJV381" s="7">
        <v>0.40349537037037042</v>
      </c>
      <c r="AJW381" s="7">
        <v>0.17712962962962961</v>
      </c>
      <c r="AJX381" s="7">
        <v>0.18710648148148151</v>
      </c>
      <c r="AJY381" s="7">
        <v>0.38840277777777782</v>
      </c>
      <c r="AJZ381" s="7">
        <v>1.106585648148148</v>
      </c>
      <c r="AKA381" s="7">
        <v>0.30149305555555561</v>
      </c>
      <c r="AKB381" s="7">
        <v>0.47075231481481478</v>
      </c>
      <c r="AKC381" s="7">
        <v>0.46497685185185178</v>
      </c>
      <c r="AKD381" s="7">
        <v>0.45129629629629631</v>
      </c>
      <c r="AKE381" s="7">
        <v>1.011145833333333</v>
      </c>
      <c r="AKF381" s="7">
        <v>9.3217592592592588E-2</v>
      </c>
      <c r="AKG381" s="7">
        <v>0.25631944444444438</v>
      </c>
      <c r="AKH381" s="7">
        <v>0.41803240740740738</v>
      </c>
      <c r="AKI381" s="7">
        <v>0.42037037037037039</v>
      </c>
      <c r="AKJ381" s="7">
        <v>0.7330902777777778</v>
      </c>
      <c r="AKK381" s="7">
        <v>1.4017592592592589</v>
      </c>
      <c r="AKL381" s="7">
        <v>1.0205208333333331</v>
      </c>
      <c r="AKM381" s="7">
        <v>0.16973379629629631</v>
      </c>
      <c r="AKN381" s="7">
        <v>0.73938657407407404</v>
      </c>
      <c r="AKO381" s="7">
        <v>1.1147916666666671</v>
      </c>
      <c r="AKP381" s="7">
        <v>0.77804398148148146</v>
      </c>
      <c r="AKQ381" s="7">
        <v>0.51935185185185184</v>
      </c>
      <c r="AKR381" s="7">
        <v>0.1431365740740741</v>
      </c>
      <c r="AKS381" s="7">
        <v>0.33930555555555558</v>
      </c>
      <c r="AKT381" s="7">
        <v>0.41421296296296289</v>
      </c>
      <c r="AKU381" s="7">
        <v>1.110231481481482</v>
      </c>
      <c r="AKV381" s="7">
        <v>0.46103009259259259</v>
      </c>
      <c r="AKW381" s="7">
        <v>0.4503125</v>
      </c>
      <c r="AKX381" s="7">
        <v>0.35431712962962958</v>
      </c>
      <c r="AKY381" s="7">
        <v>0.4075347222222222</v>
      </c>
      <c r="AKZ381" s="7">
        <v>0.35480324074074082</v>
      </c>
      <c r="ALA381" s="7">
        <v>0.27462962962962961</v>
      </c>
      <c r="ALB381" s="7">
        <v>0.37504629629629632</v>
      </c>
      <c r="ALC381" s="7">
        <v>1.417569444444444</v>
      </c>
      <c r="ALD381" s="7">
        <v>0.48670138888888892</v>
      </c>
      <c r="ALE381" s="7">
        <v>0.37979166666666669</v>
      </c>
      <c r="ALF381" s="7">
        <v>0.17957175925925931</v>
      </c>
      <c r="ALG381" s="7">
        <v>1.324143518518518</v>
      </c>
      <c r="ALH381" s="7">
        <v>0.41517361111111112</v>
      </c>
      <c r="ALI381" s="7">
        <v>1.109768518518518</v>
      </c>
      <c r="ALJ381" s="7">
        <v>0.17624999999999999</v>
      </c>
      <c r="ALK381" s="7">
        <v>1.435914351851852</v>
      </c>
      <c r="ALL381" s="7">
        <v>1.0864583333333331</v>
      </c>
      <c r="ALM381" s="7">
        <v>0.94785879629629632</v>
      </c>
    </row>
    <row r="382" spans="1:1001" x14ac:dyDescent="0.45">
      <c r="A382" s="1" t="s">
        <v>381</v>
      </c>
      <c r="B382" s="6">
        <v>0.38601851851851848</v>
      </c>
      <c r="C382" s="6">
        <v>0.81582175925925926</v>
      </c>
      <c r="D382" s="6">
        <v>0.20976851851851849</v>
      </c>
      <c r="E382" s="6">
        <v>0.68787037037037035</v>
      </c>
      <c r="F382" s="7">
        <v>1.3503472222222219</v>
      </c>
      <c r="G382" s="6">
        <v>0.44701388888888888</v>
      </c>
      <c r="H382" s="6">
        <v>0.46238425925925919</v>
      </c>
      <c r="I382" s="6">
        <v>1.295173611111111</v>
      </c>
      <c r="J382" s="6">
        <v>0.6807523148148148</v>
      </c>
      <c r="K382" s="7">
        <v>0.43184027777777778</v>
      </c>
      <c r="L382" s="6">
        <v>0.32069444444444439</v>
      </c>
      <c r="M382" s="6">
        <v>0.82996527777777773</v>
      </c>
      <c r="N382" s="6">
        <v>1.078564814814815</v>
      </c>
      <c r="O382" s="6">
        <v>0.39210648148148147</v>
      </c>
      <c r="P382" s="7">
        <v>1.0790162037037041</v>
      </c>
      <c r="Q382" s="6">
        <v>0.8444328703703704</v>
      </c>
      <c r="R382" s="6">
        <v>0.3487615740740741</v>
      </c>
      <c r="S382" s="6">
        <v>0.43708333333333332</v>
      </c>
      <c r="T382" s="6">
        <v>1.2509722222222219</v>
      </c>
      <c r="U382" s="7">
        <v>0.3555902777777778</v>
      </c>
      <c r="V382" s="6">
        <v>0.54418981481481477</v>
      </c>
      <c r="W382" s="6">
        <v>0.19596064814814809</v>
      </c>
      <c r="X382" s="6">
        <v>0.32726851851851851</v>
      </c>
      <c r="Y382" s="6">
        <v>1.0754629629629631</v>
      </c>
      <c r="Z382" s="7">
        <v>2.585347222222222</v>
      </c>
      <c r="AA382" s="6">
        <v>8.2881944444444439E-2</v>
      </c>
      <c r="AB382" s="6">
        <v>0.19127314814814811</v>
      </c>
      <c r="AC382" s="6">
        <v>0.14899305555555559</v>
      </c>
      <c r="AD382" s="6">
        <v>1.326782407407407</v>
      </c>
      <c r="AE382" s="7">
        <v>1.3493981481481481</v>
      </c>
      <c r="AF382" s="6">
        <v>0.41168981481481481</v>
      </c>
      <c r="AG382" s="6">
        <v>0.67961805555555554</v>
      </c>
      <c r="AH382" s="6">
        <v>1.086863425925926</v>
      </c>
      <c r="AI382" s="6">
        <v>0.27454861111111112</v>
      </c>
      <c r="AJ382" s="7">
        <v>0.1159606481481481</v>
      </c>
      <c r="AK382" s="6">
        <v>1.0810995370370371</v>
      </c>
      <c r="AL382" s="6">
        <v>1.3317013888888889</v>
      </c>
      <c r="AM382" s="6">
        <v>0.3502777777777778</v>
      </c>
      <c r="AN382" s="6">
        <v>0.43039351851851848</v>
      </c>
      <c r="AO382" s="7">
        <v>2.8587962962962961E-2</v>
      </c>
      <c r="AP382" s="6">
        <v>0.63490740740740736</v>
      </c>
      <c r="AQ382" s="6">
        <v>0.30512731481481481</v>
      </c>
      <c r="AR382" s="6">
        <v>0.42253472222222221</v>
      </c>
      <c r="AS382" s="6">
        <v>0.46074074074074067</v>
      </c>
      <c r="AT382" s="7">
        <v>0.39655092592592589</v>
      </c>
      <c r="AU382" s="6">
        <v>0.39564814814814808</v>
      </c>
      <c r="AV382" s="6">
        <v>0.35165509259259259</v>
      </c>
      <c r="AW382" s="6">
        <v>1.313587962962963</v>
      </c>
      <c r="AX382" s="6">
        <v>0.38261574074074067</v>
      </c>
      <c r="AY382" s="7">
        <v>0.63718750000000002</v>
      </c>
      <c r="AZ382" s="6">
        <v>2.6226851851851848E-2</v>
      </c>
      <c r="BA382" s="6">
        <v>0.44688657407407412</v>
      </c>
      <c r="BB382" s="6">
        <v>0.8391319444444445</v>
      </c>
      <c r="BC382" s="6">
        <v>1.0719328703703701</v>
      </c>
      <c r="BD382" s="7">
        <v>1.162106481481481</v>
      </c>
      <c r="BE382" s="6">
        <v>1.072511574074074</v>
      </c>
      <c r="BF382" s="6">
        <v>0.43361111111111111</v>
      </c>
      <c r="BG382" s="6">
        <v>0.58028935185185182</v>
      </c>
      <c r="BH382" s="6">
        <v>0.23071759259259261</v>
      </c>
      <c r="BI382" s="7">
        <v>0.3596759259259259</v>
      </c>
      <c r="BJ382" s="6">
        <v>0.100150462962963</v>
      </c>
      <c r="BK382" s="6">
        <v>0.46247685185185178</v>
      </c>
      <c r="BL382" s="6">
        <v>0.45893518518518522</v>
      </c>
      <c r="BM382" s="6">
        <v>0.39331018518518518</v>
      </c>
      <c r="BN382" s="7">
        <v>0.41864583333333327</v>
      </c>
      <c r="BO382" s="6">
        <v>0.14663194444444441</v>
      </c>
      <c r="BP382" s="6">
        <v>1.2473032407407409</v>
      </c>
      <c r="BQ382" s="6">
        <v>0.35086805555555561</v>
      </c>
      <c r="BR382" s="6">
        <v>0.45596064814814807</v>
      </c>
      <c r="BS382" s="7">
        <v>1.308472222222222</v>
      </c>
      <c r="BT382" s="6">
        <v>0.27337962962962958</v>
      </c>
      <c r="BU382" s="6">
        <v>1.073101851851852</v>
      </c>
      <c r="BV382" s="6">
        <v>1.3820833333333331</v>
      </c>
      <c r="BW382" s="6">
        <v>1.2465856481481481</v>
      </c>
      <c r="BX382" s="7">
        <v>0.46462962962962961</v>
      </c>
      <c r="BY382" s="6">
        <v>1.358009259259259</v>
      </c>
      <c r="BZ382" s="6">
        <v>1.8391203703703701E-2</v>
      </c>
      <c r="CA382" s="6">
        <v>0.42444444444444451</v>
      </c>
      <c r="CB382" s="6">
        <v>0.43874999999999997</v>
      </c>
      <c r="CC382" s="7">
        <v>0.72582175925925929</v>
      </c>
      <c r="CD382" s="6">
        <v>0.46725694444444438</v>
      </c>
      <c r="CE382" s="6">
        <v>0.33596064814814808</v>
      </c>
      <c r="CF382" s="6">
        <v>0.29672453703703711</v>
      </c>
      <c r="CG382" s="6">
        <v>0.57158564814814816</v>
      </c>
      <c r="CH382" s="7">
        <v>0.27356481481481482</v>
      </c>
      <c r="CI382" s="6">
        <v>0.45960648148148148</v>
      </c>
      <c r="CJ382" s="6">
        <v>0.27541666666666659</v>
      </c>
      <c r="CK382" s="6">
        <v>0.1001967592592593</v>
      </c>
      <c r="CL382" s="6">
        <v>4.1365740740740738E-2</v>
      </c>
      <c r="CM382" s="7">
        <v>0.23854166666666671</v>
      </c>
      <c r="CN382" s="6">
        <v>0.81593749999999998</v>
      </c>
      <c r="CO382" s="6">
        <v>1.0405208333333329</v>
      </c>
      <c r="CP382" s="6">
        <v>2.0057870370370368E-2</v>
      </c>
      <c r="CQ382" s="6">
        <v>0.79876157407407411</v>
      </c>
      <c r="CR382" s="7">
        <v>0.46849537037037042</v>
      </c>
      <c r="CS382" s="6">
        <v>0.30770833333333331</v>
      </c>
      <c r="CT382" s="6">
        <v>0.55947916666666664</v>
      </c>
      <c r="CU382" s="6">
        <v>0.64689814814814817</v>
      </c>
      <c r="CV382" s="6">
        <v>0.4384953703703704</v>
      </c>
      <c r="CW382" s="7">
        <v>0.17189814814814819</v>
      </c>
      <c r="CX382" s="6">
        <v>0.80505787037037035</v>
      </c>
      <c r="CY382" s="6">
        <v>0.72309027777777779</v>
      </c>
      <c r="CZ382" s="6">
        <v>0.6950115740740741</v>
      </c>
      <c r="DA382" s="6">
        <v>0.46597222222222218</v>
      </c>
      <c r="DB382" s="7">
        <v>1.340740740740741</v>
      </c>
      <c r="DC382" s="6">
        <v>0.46224537037037039</v>
      </c>
      <c r="DD382" s="6">
        <v>0.47769675925925931</v>
      </c>
      <c r="DE382" s="6">
        <v>0.4992476851851852</v>
      </c>
      <c r="DF382" s="6">
        <v>0.55347222222222225</v>
      </c>
      <c r="DG382" s="7">
        <v>0.39962962962962961</v>
      </c>
      <c r="DH382" s="6">
        <v>0.35174768518518518</v>
      </c>
      <c r="DI382" s="6">
        <v>0.55718749999999995</v>
      </c>
      <c r="DJ382" s="6">
        <v>0.46585648148148151</v>
      </c>
      <c r="DK382" s="6">
        <v>0.27552083333333333</v>
      </c>
      <c r="DL382" s="7">
        <v>0.63754629629629633</v>
      </c>
      <c r="DM382" s="6">
        <v>0.57056712962962963</v>
      </c>
      <c r="DN382" s="6">
        <v>0.46460648148148148</v>
      </c>
      <c r="DO382" s="6">
        <v>0.4019212962962963</v>
      </c>
      <c r="DP382" s="6">
        <v>0.85554398148148147</v>
      </c>
      <c r="DQ382" s="7">
        <v>1.074918981481481</v>
      </c>
      <c r="DR382" s="6">
        <v>0.31593749999999998</v>
      </c>
      <c r="DS382" s="6">
        <v>1.08619212962963</v>
      </c>
      <c r="DT382" s="6">
        <v>1.3184259259259259</v>
      </c>
      <c r="DU382" s="6">
        <v>0.37518518518518518</v>
      </c>
      <c r="DV382" s="7">
        <v>0.27718749999999998</v>
      </c>
      <c r="DW382" s="6">
        <v>0.46432870370370372</v>
      </c>
      <c r="DX382" s="6">
        <v>1.0545486111111111</v>
      </c>
      <c r="DY382" s="6">
        <v>1.1087384259259261</v>
      </c>
      <c r="DZ382" s="6">
        <v>0.56226851851851856</v>
      </c>
      <c r="EA382" s="7">
        <v>0.47144675925925927</v>
      </c>
      <c r="EB382" s="6">
        <v>0.46305555555555561</v>
      </c>
      <c r="EC382" s="6">
        <v>0.16094907407407411</v>
      </c>
      <c r="ED382" s="6">
        <v>0.20806712962962959</v>
      </c>
      <c r="EE382" s="6">
        <v>0.78976851851851848</v>
      </c>
      <c r="EF382" s="7">
        <v>1.0537384259259259</v>
      </c>
      <c r="EG382" s="6">
        <v>6.6238425925925923E-2</v>
      </c>
      <c r="EH382" s="6">
        <v>1.330324074074074</v>
      </c>
      <c r="EI382" s="6">
        <v>0.83657407407407403</v>
      </c>
      <c r="EJ382" s="6">
        <v>0.3424537037037037</v>
      </c>
      <c r="EK382" s="7">
        <v>1.0756365740740741</v>
      </c>
      <c r="EL382" s="6">
        <v>1.2328240740740739</v>
      </c>
      <c r="EM382" s="6">
        <v>0.41545138888888888</v>
      </c>
      <c r="EN382" s="6">
        <v>0.79278935185185184</v>
      </c>
      <c r="EO382" s="6">
        <v>0.75131944444444443</v>
      </c>
      <c r="EP382" s="7">
        <v>0.65917824074074072</v>
      </c>
      <c r="EQ382" s="6">
        <v>0.64214120370370376</v>
      </c>
      <c r="ER382" s="6">
        <v>1.344398148148148</v>
      </c>
      <c r="ES382" s="6">
        <v>0.7535532407407407</v>
      </c>
      <c r="ET382" s="6">
        <v>1.018240740740741</v>
      </c>
      <c r="EU382" s="7">
        <v>0.34432870370370372</v>
      </c>
      <c r="EV382" s="6">
        <v>0.4378009259259259</v>
      </c>
      <c r="EW382" s="6">
        <v>0.1216087962962963</v>
      </c>
      <c r="EX382" s="6">
        <v>0.6469907407407407</v>
      </c>
      <c r="EY382" s="6">
        <v>0.42712962962962958</v>
      </c>
      <c r="EZ382" s="7">
        <v>1.303356481481482</v>
      </c>
      <c r="FA382" s="6">
        <v>1.0742824074074071</v>
      </c>
      <c r="FB382" s="6">
        <v>5.6006944444444443E-2</v>
      </c>
      <c r="FC382" s="6">
        <v>0.81034722222222222</v>
      </c>
      <c r="FD382" s="6">
        <v>0.40163194444444439</v>
      </c>
      <c r="FE382" s="7">
        <v>0.50017361111111114</v>
      </c>
      <c r="FF382" s="6">
        <v>0.22202546296296299</v>
      </c>
      <c r="FG382" s="6">
        <v>0.37490740740740741</v>
      </c>
      <c r="FH382" s="6">
        <v>0.36146990740740742</v>
      </c>
      <c r="FI382" s="6">
        <v>0.26263888888888892</v>
      </c>
      <c r="FJ382" s="7">
        <v>0.32439814814814821</v>
      </c>
      <c r="FK382" s="6">
        <v>0.47043981481481478</v>
      </c>
      <c r="FL382" s="6">
        <v>0.4647337962962963</v>
      </c>
      <c r="FM382" s="6">
        <v>0.130775462962963</v>
      </c>
      <c r="FN382" s="6">
        <v>0.60143518518518524</v>
      </c>
      <c r="FO382" s="7">
        <v>1.4606481481481481E-2</v>
      </c>
      <c r="FP382" s="6">
        <v>1.375231481481481</v>
      </c>
      <c r="FQ382" s="6">
        <v>0.51421296296296293</v>
      </c>
      <c r="FR382" s="6">
        <v>1.0616203703703699</v>
      </c>
      <c r="FS382" s="6">
        <v>1.0641203703703701</v>
      </c>
      <c r="FT382" s="7">
        <v>1.0296412037037039</v>
      </c>
      <c r="FU382" s="6">
        <v>1.7071759259259259E-2</v>
      </c>
      <c r="FV382" s="6">
        <v>0.1164583333333333</v>
      </c>
      <c r="FW382" s="6">
        <v>1.325127314814815</v>
      </c>
      <c r="FX382" s="6">
        <v>0.48479166666666668</v>
      </c>
      <c r="FY382" s="7">
        <v>1.306365740740741</v>
      </c>
      <c r="FZ382" s="6">
        <v>0.18659722222222219</v>
      </c>
      <c r="GA382" s="6">
        <v>0.69846064814814812</v>
      </c>
      <c r="GB382" s="6">
        <v>0.18765046296296289</v>
      </c>
      <c r="GC382" s="6">
        <v>0.45706018518518521</v>
      </c>
      <c r="GD382" s="7">
        <v>0.17700231481481479</v>
      </c>
      <c r="GE382" s="6">
        <v>1.244155092592593</v>
      </c>
      <c r="GF382" s="6">
        <v>0.82090277777777776</v>
      </c>
      <c r="GG382" s="6">
        <v>1.075115740740741</v>
      </c>
      <c r="GH382" s="6">
        <v>0.40440972222222221</v>
      </c>
      <c r="GI382" s="7">
        <v>0.24457175925925931</v>
      </c>
      <c r="GJ382" s="6">
        <v>0.65759259259259262</v>
      </c>
      <c r="GK382" s="6">
        <v>1.0586111111111109</v>
      </c>
      <c r="GL382" s="6">
        <v>0.42304398148148148</v>
      </c>
      <c r="GM382" s="6">
        <v>0.17413194444444441</v>
      </c>
      <c r="GN382" s="7">
        <v>0.41825231481481479</v>
      </c>
      <c r="GO382" s="6">
        <v>0.16973379629629631</v>
      </c>
      <c r="GP382" s="6">
        <v>0.4009375</v>
      </c>
      <c r="GQ382" s="6">
        <v>8.2835648148148144E-2</v>
      </c>
      <c r="GR382" s="6">
        <v>0.62907407407407412</v>
      </c>
      <c r="GS382" s="7">
        <v>1.075277777777778</v>
      </c>
      <c r="GT382" s="6">
        <v>1.3557870370370371</v>
      </c>
      <c r="GU382" s="6">
        <v>0.37391203703703701</v>
      </c>
      <c r="GV382" s="6">
        <v>0.46550925925925918</v>
      </c>
      <c r="GW382" s="6">
        <v>0.38391203703703702</v>
      </c>
      <c r="GX382" s="7">
        <v>0.2353703703703704</v>
      </c>
      <c r="GY382" s="6">
        <v>0.27583333333333332</v>
      </c>
      <c r="GZ382" s="6">
        <v>0.85251157407407407</v>
      </c>
      <c r="HA382" s="6">
        <v>0.82265046296296296</v>
      </c>
      <c r="HB382" s="6">
        <v>1.0678356481481479</v>
      </c>
      <c r="HC382" s="7">
        <v>0.46328703703703711</v>
      </c>
      <c r="HD382" s="6">
        <v>0.49246527777777782</v>
      </c>
      <c r="HE382" s="6">
        <v>1.2994328703703699</v>
      </c>
      <c r="HF382" s="6">
        <v>1.0808449074074069</v>
      </c>
      <c r="HG382" s="6">
        <v>0.26756944444444453</v>
      </c>
      <c r="HH382" s="7">
        <v>0.84313657407407405</v>
      </c>
      <c r="HI382" s="6">
        <v>1.068738425925926</v>
      </c>
      <c r="HJ382" s="6">
        <v>0.52788194444444447</v>
      </c>
      <c r="HK382" s="6">
        <v>1.3437152777777781</v>
      </c>
      <c r="HL382" s="6">
        <v>0.2074189814814815</v>
      </c>
      <c r="HM382" s="7">
        <v>1.077430555555555</v>
      </c>
      <c r="HN382" s="6">
        <v>0.39378472222222222</v>
      </c>
      <c r="HO382" s="6">
        <v>0.46328703703703711</v>
      </c>
      <c r="HP382" s="6">
        <v>0.44437500000000002</v>
      </c>
      <c r="HQ382" s="6">
        <v>0.34063657407407399</v>
      </c>
      <c r="HR382" s="7">
        <v>1.3659027777777779</v>
      </c>
      <c r="HS382" s="6">
        <v>0.47162037037037041</v>
      </c>
      <c r="HT382" s="6">
        <v>6.6041666666666665E-2</v>
      </c>
      <c r="HU382" s="6">
        <v>0.82972222222222225</v>
      </c>
      <c r="HV382" s="6">
        <v>1.339918981481482</v>
      </c>
      <c r="HW382" s="7">
        <v>0.1411574074074074</v>
      </c>
      <c r="HX382" s="6">
        <v>0.65615740740740736</v>
      </c>
      <c r="HY382" s="6">
        <v>0.34686342592592601</v>
      </c>
      <c r="HZ382" s="6">
        <v>0.1744097222222222</v>
      </c>
      <c r="IA382" s="6">
        <v>0.17030092592592591</v>
      </c>
      <c r="IB382" s="7">
        <v>6.0787037037037042E-2</v>
      </c>
      <c r="IC382" s="6">
        <v>0.2417013888888889</v>
      </c>
      <c r="ID382" s="6">
        <v>0.84218749999999998</v>
      </c>
      <c r="IE382" s="6">
        <v>0.81701388888888893</v>
      </c>
      <c r="IF382" s="6">
        <v>1.184895833333333</v>
      </c>
      <c r="IG382" s="7">
        <v>0.80915509259259255</v>
      </c>
      <c r="IH382" s="6">
        <v>0.67098379629629634</v>
      </c>
      <c r="II382" s="6">
        <v>0.35849537037037038</v>
      </c>
      <c r="IJ382" s="6">
        <v>0.63728009259259255</v>
      </c>
      <c r="IK382" s="6">
        <v>0.18619212962962961</v>
      </c>
      <c r="IL382" s="7">
        <v>3.094907407407407E-2</v>
      </c>
      <c r="IM382" s="6">
        <v>0.17909722222222221</v>
      </c>
      <c r="IN382" s="6">
        <v>1.062326388888889</v>
      </c>
      <c r="IO382" s="6">
        <v>0.8447337962962963</v>
      </c>
      <c r="IP382" s="6">
        <v>0.44070601851851848</v>
      </c>
      <c r="IQ382" s="7">
        <v>2.5416666666666671E-2</v>
      </c>
      <c r="IR382" s="6">
        <v>1.072650462962963</v>
      </c>
      <c r="IS382" s="6">
        <v>0.89952546296296299</v>
      </c>
      <c r="IT382" s="6">
        <v>1.3377662037037039</v>
      </c>
      <c r="IU382" s="6">
        <v>8.942129629629629E-2</v>
      </c>
      <c r="IV382" s="7">
        <v>0.3215972222222222</v>
      </c>
      <c r="IW382" s="6">
        <v>0.43655092592592593</v>
      </c>
      <c r="IX382" s="6">
        <v>0.3517939814814815</v>
      </c>
      <c r="IY382" s="6">
        <v>0.4025347222222222</v>
      </c>
      <c r="IZ382" s="6">
        <v>0.27422453703703698</v>
      </c>
      <c r="JA382" s="7">
        <v>0.46731481481481479</v>
      </c>
      <c r="JB382" s="6">
        <v>0.26706018518518521</v>
      </c>
      <c r="JC382" s="6">
        <v>0.46451388888888889</v>
      </c>
      <c r="JD382" s="6">
        <v>0.46937499999999999</v>
      </c>
      <c r="JE382" s="6">
        <v>0.45694444444444438</v>
      </c>
      <c r="JF382" s="7">
        <v>0.50436342592592598</v>
      </c>
      <c r="JH382" s="6">
        <v>0.23837962962962961</v>
      </c>
      <c r="JI382" s="6">
        <v>0.13336805555555559</v>
      </c>
      <c r="JJ382" s="6">
        <v>1.0757986111111111</v>
      </c>
      <c r="JK382" s="7">
        <v>0.46917824074074072</v>
      </c>
      <c r="JL382" s="6">
        <v>0.45851851851851849</v>
      </c>
      <c r="JM382" s="6">
        <v>0.48984953703703699</v>
      </c>
      <c r="JN382" s="6">
        <v>0.52837962962962959</v>
      </c>
      <c r="JO382" s="6">
        <v>1.0629050925925929</v>
      </c>
      <c r="JP382" s="7">
        <v>0.20158564814814811</v>
      </c>
      <c r="JQ382" s="6">
        <v>0.28314814814814809</v>
      </c>
      <c r="JR382" s="6">
        <v>0.27678240740740739</v>
      </c>
      <c r="JS382" s="6">
        <v>0.56817129629629626</v>
      </c>
      <c r="JT382" s="6">
        <v>0.46383101851851849</v>
      </c>
      <c r="JU382" s="7">
        <v>0.46589120370370368</v>
      </c>
      <c r="JV382" s="6">
        <v>1.027569444444445</v>
      </c>
      <c r="JW382" s="6">
        <v>1.0734606481481479</v>
      </c>
      <c r="JX382" s="6">
        <v>0.58576388888888886</v>
      </c>
      <c r="JY382" s="6">
        <v>3.5879629629629629E-2</v>
      </c>
      <c r="JZ382" s="7">
        <v>0.46067129629629627</v>
      </c>
      <c r="KA382" s="6">
        <v>1.3395138888888889</v>
      </c>
      <c r="KB382" s="6">
        <v>4.9398148148148149E-2</v>
      </c>
      <c r="KC382" s="6">
        <v>0.42079861111111111</v>
      </c>
      <c r="KD382" s="6">
        <v>0.46262731481481478</v>
      </c>
      <c r="KE382" s="7">
        <v>2.583333333333333E-2</v>
      </c>
      <c r="KF382" s="6">
        <v>0.17344907407407409</v>
      </c>
      <c r="KG382" s="6">
        <v>0.69541666666666668</v>
      </c>
      <c r="KH382" s="6">
        <v>1.0472569444444439</v>
      </c>
      <c r="KI382" s="6">
        <v>0.4622337962962963</v>
      </c>
      <c r="KJ382" s="7">
        <v>1.055787037037037</v>
      </c>
      <c r="KK382" s="6">
        <v>0.25858796296296288</v>
      </c>
      <c r="KL382" s="6">
        <v>1.0413310185185189</v>
      </c>
      <c r="KM382" s="6">
        <v>0.19598379629629631</v>
      </c>
      <c r="KN382" s="6">
        <v>1.31494212962963</v>
      </c>
      <c r="KO382" s="7">
        <v>0.34711805555555558</v>
      </c>
      <c r="KP382" s="6">
        <v>2.508101851851852E-2</v>
      </c>
      <c r="KQ382" s="6">
        <v>0.1448842592592593</v>
      </c>
      <c r="KR382" s="6">
        <v>1.3316087962962959</v>
      </c>
      <c r="KS382" s="6">
        <v>0.56277777777777782</v>
      </c>
      <c r="KT382" s="7">
        <v>1.3629513888888889</v>
      </c>
      <c r="KU382" s="6">
        <v>0.47280092592592587</v>
      </c>
      <c r="KV382" s="6">
        <v>0.54118055555555555</v>
      </c>
      <c r="KW382" s="6">
        <v>0.43616898148148148</v>
      </c>
      <c r="KX382" s="6">
        <v>0.17304398148148151</v>
      </c>
      <c r="KY382" s="7">
        <v>0.41268518518518521</v>
      </c>
      <c r="KZ382" s="6">
        <v>0.35086805555555561</v>
      </c>
      <c r="LA382" s="6">
        <v>1.3196759259259261</v>
      </c>
      <c r="LB382" s="6">
        <v>7.5659722222222225E-2</v>
      </c>
      <c r="LC382" s="6">
        <v>0.84710648148148149</v>
      </c>
      <c r="LD382" s="7">
        <v>0.90050925925925929</v>
      </c>
      <c r="LE382" s="6">
        <v>0.46513888888888888</v>
      </c>
      <c r="LF382" s="6">
        <v>0.46337962962962959</v>
      </c>
      <c r="LG382" s="6">
        <v>0.15115740740740741</v>
      </c>
      <c r="LH382" s="6">
        <v>1.0762499999999999</v>
      </c>
      <c r="LI382" s="7">
        <v>1.3341087962962961</v>
      </c>
      <c r="LJ382" s="6">
        <v>0.11651620370370371</v>
      </c>
      <c r="LK382" s="6">
        <v>0.35337962962962971</v>
      </c>
      <c r="LL382" s="6">
        <v>1.330543981481481</v>
      </c>
      <c r="LM382" s="6">
        <v>1.0623148148148149</v>
      </c>
      <c r="LN382" s="7">
        <v>0.45555555555555549</v>
      </c>
      <c r="LO382" s="6">
        <v>0.46434027777777781</v>
      </c>
      <c r="LP382" s="6">
        <v>0.63501157407407405</v>
      </c>
      <c r="LQ382" s="6">
        <v>0.82989583333333339</v>
      </c>
      <c r="LR382" s="6">
        <v>0.78525462962962966</v>
      </c>
      <c r="LS382" s="7">
        <v>0.31923611111111111</v>
      </c>
      <c r="LT382" s="6">
        <v>9.0115740740740746E-2</v>
      </c>
      <c r="LU382" s="6">
        <v>0.35995370370370372</v>
      </c>
      <c r="LV382" s="6">
        <v>1.080740740740741</v>
      </c>
      <c r="LW382" s="6">
        <v>0.84887731481481477</v>
      </c>
      <c r="LX382" s="7">
        <v>0.54851851851851852</v>
      </c>
      <c r="LY382" s="6">
        <v>0.54549768518518515</v>
      </c>
      <c r="LZ382" s="6">
        <v>0.1882638888888889</v>
      </c>
      <c r="MA382" s="6">
        <v>0.39459490740740738</v>
      </c>
      <c r="MB382" s="6">
        <v>1.350902777777778</v>
      </c>
      <c r="MC382" s="7">
        <v>1.238576388888889</v>
      </c>
      <c r="MD382" s="6">
        <v>0.35211805555555548</v>
      </c>
      <c r="ME382" s="6">
        <v>1.072766203703704</v>
      </c>
      <c r="MF382" s="6">
        <v>0.60267361111111106</v>
      </c>
      <c r="MG382" s="6">
        <v>0.41031250000000002</v>
      </c>
      <c r="MH382" s="7">
        <v>0.39971064814814822</v>
      </c>
      <c r="MI382" s="6">
        <v>1.077962962962963</v>
      </c>
      <c r="MJ382" s="6">
        <v>1.0759837962962959</v>
      </c>
      <c r="MK382" s="6">
        <v>0.33931712962962962</v>
      </c>
      <c r="ML382" s="6">
        <v>1.0034722222222219E-2</v>
      </c>
      <c r="MM382" s="7">
        <v>0.36621527777777779</v>
      </c>
      <c r="MN382" s="6">
        <v>0.42692129629629633</v>
      </c>
      <c r="MO382" s="6">
        <v>0.40878472222222217</v>
      </c>
      <c r="MP382" s="6">
        <v>0.81712962962962965</v>
      </c>
      <c r="MQ382" s="6">
        <v>1.313252314814815</v>
      </c>
      <c r="MR382" s="7">
        <v>0.43431712962962971</v>
      </c>
      <c r="MS382" s="6">
        <v>0.83461805555555557</v>
      </c>
      <c r="MT382" s="6">
        <v>1.0829745370370369</v>
      </c>
      <c r="MU382" s="6">
        <v>1.0725810185185189</v>
      </c>
      <c r="MV382" s="6">
        <v>2.881944444444445E-2</v>
      </c>
      <c r="MW382" s="7">
        <v>0.84021990740740737</v>
      </c>
      <c r="MX382" s="6">
        <v>0.45178240740740738</v>
      </c>
      <c r="MY382" s="6">
        <v>0.36351851851851852</v>
      </c>
      <c r="MZ382" s="6">
        <v>0.71388888888888891</v>
      </c>
      <c r="NA382" s="6">
        <v>0.34792824074074069</v>
      </c>
      <c r="NB382" s="7">
        <v>8.1099537037037039E-2</v>
      </c>
      <c r="NC382" s="6">
        <v>0.34804398148148152</v>
      </c>
      <c r="ND382" s="6">
        <v>0.46425925925925932</v>
      </c>
      <c r="NE382" s="6">
        <v>0.88523148148148145</v>
      </c>
      <c r="NF382" s="6">
        <v>0.62937500000000002</v>
      </c>
      <c r="NG382" s="7">
        <v>9.7662037037037033E-2</v>
      </c>
      <c r="NH382" s="6">
        <v>0.45192129629629629</v>
      </c>
      <c r="NI382" s="6">
        <v>0.3604398148148148</v>
      </c>
      <c r="NJ382" s="6">
        <v>0.44893518518518521</v>
      </c>
      <c r="NK382" s="6">
        <v>0.36214120370370367</v>
      </c>
      <c r="NL382" s="7">
        <v>7.8483796296296301E-2</v>
      </c>
      <c r="NM382" s="6">
        <v>1.2294328703703701</v>
      </c>
      <c r="NN382" s="6">
        <v>0.45516203703703711</v>
      </c>
      <c r="NO382" s="6">
        <v>1.0695717592592591</v>
      </c>
      <c r="NP382" s="6">
        <v>0.4919560185185185</v>
      </c>
      <c r="NQ382" s="7">
        <v>0.1168981481481482</v>
      </c>
      <c r="NS382" s="6">
        <v>0.46813657407407411</v>
      </c>
      <c r="NT382" s="6">
        <v>1.2156018518518521</v>
      </c>
      <c r="NU382" s="6">
        <v>0.45614583333333331</v>
      </c>
      <c r="NV382" s="7">
        <v>0.55163194444444441</v>
      </c>
      <c r="NW382" s="6">
        <v>0.41418981481481482</v>
      </c>
      <c r="NX382" s="6">
        <v>0.35863425925925918</v>
      </c>
      <c r="NY382" s="6">
        <v>0.50363425925925931</v>
      </c>
      <c r="NZ382" s="6">
        <v>0.42018518518518522</v>
      </c>
      <c r="OA382" s="7">
        <v>0.57598379629629626</v>
      </c>
      <c r="OB382" s="6">
        <v>1.075115740740741</v>
      </c>
      <c r="OC382" s="6">
        <v>1.346168981481481</v>
      </c>
      <c r="OD382" s="6">
        <v>1.0530208333333331</v>
      </c>
      <c r="OE382" s="6">
        <v>0.46348379629629632</v>
      </c>
      <c r="OF382" s="7">
        <v>1.039918981481482</v>
      </c>
      <c r="OG382" s="6">
        <v>0.1845023148148148</v>
      </c>
      <c r="OH382" s="6">
        <v>1.0877199074074071</v>
      </c>
      <c r="OI382" s="6">
        <v>0.84377314814814819</v>
      </c>
      <c r="OJ382" s="6">
        <v>0.35934027777777777</v>
      </c>
      <c r="OK382" s="7">
        <v>1.0571643518518521</v>
      </c>
      <c r="OL382" s="6">
        <v>0.65038194444444442</v>
      </c>
      <c r="OM382" s="6">
        <v>1.2583449074074069</v>
      </c>
      <c r="ON382" s="6">
        <v>0.45943287037037039</v>
      </c>
      <c r="OO382" s="6">
        <v>2.7893518518518519E-2</v>
      </c>
      <c r="OP382" s="7">
        <v>0.83400462962962962</v>
      </c>
      <c r="OQ382" s="6">
        <v>0.86864583333333334</v>
      </c>
      <c r="OS382" s="6">
        <v>0.30564814814814822</v>
      </c>
      <c r="OT382" s="6">
        <v>0.38913194444444438</v>
      </c>
      <c r="OU382" s="7">
        <v>0.37008101851851849</v>
      </c>
      <c r="OV382" s="6">
        <v>0.18760416666666671</v>
      </c>
      <c r="OW382" s="6">
        <v>1.087534722222222</v>
      </c>
      <c r="OX382" s="6">
        <v>1.076944444444444</v>
      </c>
      <c r="OY382" s="6">
        <v>0.23846064814814821</v>
      </c>
      <c r="OZ382" s="7">
        <v>0.89489583333333333</v>
      </c>
      <c r="PA382" s="6">
        <v>0.2411689814814815</v>
      </c>
      <c r="PB382" s="6">
        <v>7.1643518518518523E-2</v>
      </c>
      <c r="PC382" s="6">
        <v>1.0048495370370369</v>
      </c>
      <c r="PD382" s="6">
        <v>1.075833333333333</v>
      </c>
      <c r="PE382" s="7">
        <v>0.1080439814814815</v>
      </c>
      <c r="PF382" s="6">
        <v>0.34679398148148149</v>
      </c>
      <c r="PG382" s="6">
        <v>0.17986111111111111</v>
      </c>
      <c r="PH382" s="6">
        <v>1.0765856481481479</v>
      </c>
      <c r="PI382" s="6">
        <v>0.34290509259259261</v>
      </c>
      <c r="PJ382" s="7">
        <v>0.46055555555555561</v>
      </c>
      <c r="PK382" s="6">
        <v>0.36307870370370371</v>
      </c>
      <c r="PL382" s="6">
        <v>0.20155092592592591</v>
      </c>
      <c r="PM382" s="6">
        <v>0.48391203703703711</v>
      </c>
      <c r="PN382" s="6">
        <v>0.46212962962962961</v>
      </c>
      <c r="PO382" s="7">
        <v>0.58675925925925931</v>
      </c>
      <c r="PP382" s="6">
        <v>0.44396990740740738</v>
      </c>
      <c r="PQ382" s="6">
        <v>0.46284722222222219</v>
      </c>
      <c r="PR382" s="6">
        <v>5.486111111111111E-2</v>
      </c>
      <c r="PS382" s="6">
        <v>0.1032986111111111</v>
      </c>
      <c r="PT382" s="7">
        <v>0.46025462962962971</v>
      </c>
      <c r="PU382" s="6">
        <v>0.36336805555555562</v>
      </c>
      <c r="PV382" s="6">
        <v>0.26354166666666667</v>
      </c>
      <c r="PW382" s="6">
        <v>1.202546296296296E-2</v>
      </c>
      <c r="PX382" s="6">
        <v>0.21875</v>
      </c>
      <c r="PY382" s="7">
        <v>0.33064814814814808</v>
      </c>
      <c r="PZ382" s="6">
        <v>0.78418981481481487</v>
      </c>
      <c r="QA382" s="6">
        <v>8.7766203703703707E-2</v>
      </c>
      <c r="QB382" s="6">
        <v>0.37048611111111113</v>
      </c>
      <c r="QC382" s="6">
        <v>0.23966435185185189</v>
      </c>
      <c r="QD382" s="7">
        <v>0.24358796296296301</v>
      </c>
      <c r="QE382" s="6">
        <v>0.35498842592592589</v>
      </c>
      <c r="QF382" s="6">
        <v>0.85166666666666668</v>
      </c>
      <c r="QG382" s="6">
        <v>0.85252314814814811</v>
      </c>
      <c r="QH382" s="6">
        <v>0.39770833333333327</v>
      </c>
      <c r="QI382" s="7">
        <v>1.1537037037037039</v>
      </c>
      <c r="QJ382" s="6">
        <v>5.6886574074074082E-2</v>
      </c>
      <c r="QK382" s="6">
        <v>1.3149652777777781</v>
      </c>
      <c r="QL382" s="6">
        <v>8.4791666666666668E-2</v>
      </c>
      <c r="QM382" s="6">
        <v>0.14052083333333329</v>
      </c>
      <c r="QN382" s="7">
        <v>0.40802083333333328</v>
      </c>
      <c r="QO382" s="6">
        <v>0.45501157407407411</v>
      </c>
      <c r="QP382" s="6">
        <v>0.25209490740740742</v>
      </c>
      <c r="QQ382" s="6">
        <v>0.39348379629629632</v>
      </c>
      <c r="QR382" s="6">
        <v>1.3133912037037041</v>
      </c>
      <c r="QS382" s="7">
        <v>0.68704861111111115</v>
      </c>
      <c r="QT382" s="6">
        <v>0.25591435185185191</v>
      </c>
      <c r="QU382" s="6">
        <v>5.9756944444444453E-2</v>
      </c>
      <c r="QV382" s="6">
        <v>0.17178240740740741</v>
      </c>
      <c r="QW382" s="6">
        <v>1.0704629629629629</v>
      </c>
      <c r="QX382" s="7">
        <v>1.0276736111111111</v>
      </c>
      <c r="QY382" s="6">
        <v>1.072766203703704</v>
      </c>
      <c r="QZ382" s="6">
        <v>1.322233796296296</v>
      </c>
      <c r="RA382" s="6">
        <v>0.34342592592592591</v>
      </c>
      <c r="RB382" s="6">
        <v>3.2962962962962958E-2</v>
      </c>
      <c r="RC382" s="7">
        <v>1.081956018518518</v>
      </c>
      <c r="RD382" s="6">
        <v>0.38515046296296301</v>
      </c>
      <c r="RE382" s="6">
        <v>1.0685069444444439</v>
      </c>
      <c r="RF382" s="6">
        <v>1.0753240740740739</v>
      </c>
      <c r="RG382" s="6">
        <v>0.96599537037037042</v>
      </c>
      <c r="RH382" s="7">
        <v>0.69827546296296295</v>
      </c>
      <c r="RI382" s="6">
        <v>0.28339120370370369</v>
      </c>
      <c r="RJ382" s="6">
        <v>0.63837962962962957</v>
      </c>
      <c r="RK382" s="6">
        <v>1.0748842592592589</v>
      </c>
      <c r="RL382" s="6">
        <v>1.331342592592593</v>
      </c>
      <c r="RM382" s="7">
        <v>0.47945601851851849</v>
      </c>
      <c r="RN382" s="6">
        <v>0.1811689814814815</v>
      </c>
      <c r="RO382" s="6">
        <v>1.1071875</v>
      </c>
      <c r="RP382" s="6">
        <v>0.43788194444444439</v>
      </c>
      <c r="RQ382" s="6">
        <v>0.12949074074074071</v>
      </c>
      <c r="RR382" s="7">
        <v>0.57725694444444442</v>
      </c>
      <c r="RS382" s="6">
        <v>0.70190972222222225</v>
      </c>
      <c r="RT382" s="6">
        <v>0.61692129629629633</v>
      </c>
      <c r="RU382" s="6">
        <v>1.0506944444444439</v>
      </c>
      <c r="RV382" s="6">
        <v>0.8247916666666667</v>
      </c>
      <c r="RW382" s="7">
        <v>0.26962962962962961</v>
      </c>
      <c r="RX382" s="6">
        <v>0.57090277777777776</v>
      </c>
      <c r="RY382" s="6">
        <v>7.739583333333333E-2</v>
      </c>
      <c r="RZ382" s="6">
        <v>0.43039351851851848</v>
      </c>
      <c r="SA382" s="6">
        <v>0.90118055555555554</v>
      </c>
      <c r="SB382" s="7">
        <v>0.39730324074074069</v>
      </c>
      <c r="SC382" s="6">
        <v>0.2503009259259259</v>
      </c>
      <c r="SD382" s="6">
        <v>0.41182870370370372</v>
      </c>
      <c r="SE382" s="6">
        <v>0.89133101851851848</v>
      </c>
      <c r="SF382" s="6">
        <v>0.79724537037037035</v>
      </c>
      <c r="SG382" s="7">
        <v>0.25362268518518521</v>
      </c>
      <c r="SH382" s="6">
        <v>0.47640046296296301</v>
      </c>
      <c r="SI382" s="6">
        <v>0.46482638888888889</v>
      </c>
      <c r="SJ382" s="6">
        <v>0.34744212962962961</v>
      </c>
      <c r="SK382" s="6">
        <v>0.15005787037037041</v>
      </c>
      <c r="SL382" s="7">
        <v>0.1487037037037037</v>
      </c>
      <c r="SM382" s="6">
        <v>0.29918981481481483</v>
      </c>
      <c r="SN382" s="6">
        <v>1.322650462962963</v>
      </c>
      <c r="SO382" s="6">
        <v>0.2220486111111111</v>
      </c>
      <c r="SP382" s="6">
        <v>0.64309027777777783</v>
      </c>
      <c r="SQ382" s="7">
        <v>1.332256944444445</v>
      </c>
      <c r="SR382" s="6">
        <v>0.16467592592592589</v>
      </c>
      <c r="SS382" s="6">
        <v>1.3389004629629631</v>
      </c>
      <c r="ST382" s="6">
        <v>0.91285879629629629</v>
      </c>
      <c r="SU382" s="6">
        <v>1.079537037037037</v>
      </c>
      <c r="SV382" s="7">
        <v>0.64216435185185183</v>
      </c>
      <c r="SW382" s="6">
        <v>0.32325231481481481</v>
      </c>
      <c r="SX382" s="6">
        <v>0.17328703703703699</v>
      </c>
      <c r="SY382" s="6">
        <v>1.077800925925926</v>
      </c>
      <c r="SZ382" s="6">
        <v>0.1023263888888889</v>
      </c>
      <c r="TA382" s="7">
        <v>0.64282407407407405</v>
      </c>
      <c r="TB382" s="6">
        <v>0.56171296296296291</v>
      </c>
      <c r="TC382" s="6">
        <v>0.45862268518518517</v>
      </c>
      <c r="TD382" s="6">
        <v>0.35143518518518518</v>
      </c>
      <c r="TE382" s="6">
        <v>0.56748842592592597</v>
      </c>
      <c r="TF382" s="7">
        <v>1.073252314814815</v>
      </c>
      <c r="TG382" s="6">
        <v>0.41424768518518518</v>
      </c>
      <c r="TH382" s="6">
        <v>1.25349537037037</v>
      </c>
      <c r="TI382" s="6">
        <v>8.4560185185185183E-2</v>
      </c>
      <c r="TJ382" s="6">
        <v>0.24378472222222219</v>
      </c>
      <c r="TK382" s="7">
        <v>0.56464120370370374</v>
      </c>
      <c r="TL382" s="6">
        <v>0.57968750000000002</v>
      </c>
      <c r="TM382" s="6">
        <v>0.4563888888888889</v>
      </c>
      <c r="TN382" s="6">
        <v>0.32254629629629628</v>
      </c>
      <c r="TO382" s="6">
        <v>0.35278935185185178</v>
      </c>
      <c r="TP382" s="7">
        <v>0.17961805555555549</v>
      </c>
      <c r="TQ382" s="6">
        <v>1.3202777777777781</v>
      </c>
      <c r="TR382" s="6">
        <v>0.28038194444444442</v>
      </c>
      <c r="TS382" s="6">
        <v>0.82074074074074077</v>
      </c>
      <c r="TT382" s="6">
        <v>0.81570601851851854</v>
      </c>
      <c r="TU382" s="7">
        <v>0.33802083333333333</v>
      </c>
      <c r="TV382" s="6">
        <v>1.3363078703703699</v>
      </c>
      <c r="TW382" s="6">
        <v>0.83392361111111113</v>
      </c>
      <c r="TX382" s="6">
        <v>0.46064814814814808</v>
      </c>
      <c r="TY382" s="6">
        <v>0.5647685185185185</v>
      </c>
      <c r="TZ382" s="7">
        <v>0.34747685185185179</v>
      </c>
      <c r="UA382" s="6">
        <v>0.42820601851851853</v>
      </c>
      <c r="UB382" s="6">
        <v>0.17518518518518519</v>
      </c>
      <c r="UC382" s="6">
        <v>1.377407407407407</v>
      </c>
      <c r="UD382" s="6">
        <v>0.56365740740740744</v>
      </c>
      <c r="UE382" s="7">
        <v>0.72</v>
      </c>
      <c r="UF382" s="6">
        <v>0.22021990740740741</v>
      </c>
      <c r="UG382" s="6">
        <v>1.063587962962963</v>
      </c>
      <c r="UH382" s="6">
        <v>0.20425925925925931</v>
      </c>
      <c r="UI382" s="6">
        <v>1.2806944444444439</v>
      </c>
      <c r="UJ382" s="7">
        <v>0.49461805555555549</v>
      </c>
      <c r="UK382" s="6">
        <v>1.0443981481481479</v>
      </c>
      <c r="UL382" s="6">
        <v>0.81803240740740746</v>
      </c>
      <c r="UM382" s="6">
        <v>0.33857638888888891</v>
      </c>
      <c r="UN382" s="6">
        <v>0.40275462962962971</v>
      </c>
      <c r="UO382" s="7">
        <v>0.40204861111111112</v>
      </c>
      <c r="UP382" s="6">
        <v>0.5697916666666667</v>
      </c>
      <c r="UQ382" s="6">
        <v>0.84622685185185187</v>
      </c>
      <c r="UR382" s="6">
        <v>0.85167824074074072</v>
      </c>
      <c r="US382" s="6">
        <v>0.83589120370370373</v>
      </c>
      <c r="UT382" s="7">
        <v>0.12593750000000001</v>
      </c>
      <c r="UU382" s="6">
        <v>0.49942129629629628</v>
      </c>
      <c r="UV382" s="6">
        <v>0.40736111111111112</v>
      </c>
      <c r="UW382" s="6">
        <v>0.45344907407407409</v>
      </c>
      <c r="UX382" s="6">
        <v>0.48530092592592589</v>
      </c>
      <c r="UY382" s="7">
        <v>0.90341435185185182</v>
      </c>
      <c r="UZ382" s="6">
        <v>1.3426157407407411</v>
      </c>
      <c r="VA382" s="6">
        <v>6.7685185185185182E-2</v>
      </c>
      <c r="VB382" s="6">
        <v>0.27381944444444439</v>
      </c>
      <c r="VC382" s="6">
        <v>0.28344907407407399</v>
      </c>
      <c r="VD382" s="7">
        <v>0.28251157407407412</v>
      </c>
      <c r="VE382" s="6">
        <v>0.60137731481481482</v>
      </c>
      <c r="VF382" s="6">
        <v>0.835474537037037</v>
      </c>
      <c r="VG382" s="6">
        <v>4.0902777777777781E-2</v>
      </c>
      <c r="VH382" s="6">
        <v>0.56938657407407411</v>
      </c>
      <c r="VI382" s="7">
        <v>1.078611111111111</v>
      </c>
      <c r="VJ382" s="6">
        <v>0.95483796296296297</v>
      </c>
      <c r="VK382" s="6">
        <v>0.39157407407407407</v>
      </c>
      <c r="VL382" s="6">
        <v>0.44609953703703698</v>
      </c>
      <c r="VM382" s="6">
        <v>1.307141203703704</v>
      </c>
      <c r="VN382" s="7">
        <v>0.31894675925925919</v>
      </c>
      <c r="VO382" s="6">
        <v>1.074351851851852</v>
      </c>
      <c r="VP382" s="6">
        <v>1.076423611111111</v>
      </c>
      <c r="VQ382" s="6">
        <v>0.36722222222222223</v>
      </c>
      <c r="VR382" s="6">
        <v>0.45505787037037038</v>
      </c>
      <c r="VS382" s="7">
        <v>1.0527893518518521</v>
      </c>
      <c r="VT382" s="6">
        <v>0.45687499999999998</v>
      </c>
      <c r="VU382" s="6">
        <v>0.50473379629629633</v>
      </c>
      <c r="VV382" s="6">
        <v>2.9965277777777782E-2</v>
      </c>
      <c r="VW382" s="6">
        <v>0.45741898148148152</v>
      </c>
      <c r="VX382" s="7">
        <v>1.347256944444444</v>
      </c>
      <c r="VY382" s="6">
        <v>8.7222222222222229E-2</v>
      </c>
      <c r="VZ382" s="6">
        <v>0.20493055555555559</v>
      </c>
      <c r="WA382" s="6">
        <v>0.90400462962962957</v>
      </c>
      <c r="WB382" s="6">
        <v>1.064016203703704</v>
      </c>
      <c r="WC382" s="7">
        <v>1.055833333333333</v>
      </c>
      <c r="WD382" s="6">
        <v>1.3734490740740739</v>
      </c>
      <c r="WE382" s="6">
        <v>2.747685185185185E-2</v>
      </c>
      <c r="WF382" s="6">
        <v>0.57564814814814813</v>
      </c>
      <c r="WG382" s="6">
        <v>0.1849537037037037</v>
      </c>
      <c r="WH382" s="7">
        <v>1.0296875000000001</v>
      </c>
      <c r="WI382" s="6">
        <v>0.55251157407407403</v>
      </c>
      <c r="WJ382" s="6">
        <v>0.48311342592592588</v>
      </c>
      <c r="WK382" s="6">
        <v>0.49996527777777777</v>
      </c>
      <c r="WL382" s="6">
        <v>0.46285879629629628</v>
      </c>
      <c r="WM382" s="7">
        <v>0.49136574074074069</v>
      </c>
      <c r="WN382" s="6">
        <v>0.40666666666666668</v>
      </c>
      <c r="WO382" s="6">
        <v>0.45951388888888889</v>
      </c>
      <c r="WP382" s="6">
        <v>0.46175925925925931</v>
      </c>
      <c r="WQ382" s="6">
        <v>0.45706018518518521</v>
      </c>
      <c r="WR382" s="7">
        <v>0.18111111111111111</v>
      </c>
      <c r="WS382" s="6">
        <v>1.0831944444444439</v>
      </c>
      <c r="WT382" s="6">
        <v>0.46177083333333341</v>
      </c>
      <c r="WU382" s="6">
        <v>0.55642361111111116</v>
      </c>
      <c r="WV382" s="6">
        <v>0.3228935185185185</v>
      </c>
      <c r="WW382" s="7">
        <v>6.9004629629629624E-2</v>
      </c>
      <c r="WX382" s="6">
        <v>0.46406249999999999</v>
      </c>
      <c r="WY382" s="6">
        <v>3.7962962962962962E-2</v>
      </c>
      <c r="WZ382" s="6">
        <v>0.46238425925925919</v>
      </c>
      <c r="XA382" s="6">
        <v>0.45795138888888892</v>
      </c>
      <c r="XB382" s="7">
        <v>0.49516203703703698</v>
      </c>
      <c r="XC382" s="6">
        <v>0.51380787037037035</v>
      </c>
      <c r="XD382" s="6">
        <v>0.16965277777777779</v>
      </c>
      <c r="XE382" s="6">
        <v>1.052326388888889</v>
      </c>
      <c r="XF382" s="6">
        <v>0.21990740740740741</v>
      </c>
      <c r="XG382" s="7">
        <v>0.8407175925925926</v>
      </c>
      <c r="XH382" s="6">
        <v>5.0300925925925923E-2</v>
      </c>
      <c r="XI382" s="6">
        <v>0.75152777777777779</v>
      </c>
      <c r="XJ382" s="6">
        <v>0.35495370370370372</v>
      </c>
      <c r="XK382" s="6">
        <v>0.4662384259259259</v>
      </c>
      <c r="XL382" s="7">
        <v>1.0730439814814809</v>
      </c>
      <c r="XM382" s="6">
        <v>0.46785879629629629</v>
      </c>
      <c r="XN382" s="6">
        <v>1.379375</v>
      </c>
      <c r="XO382" s="6">
        <v>0.16814814814814821</v>
      </c>
      <c r="XP382" s="6">
        <v>0.13467592592592589</v>
      </c>
      <c r="XQ382" s="7">
        <v>1.4814814814814821E-2</v>
      </c>
      <c r="XR382" s="6">
        <v>2.071759259259259E-2</v>
      </c>
      <c r="XS382" s="6">
        <v>1.350208333333333</v>
      </c>
      <c r="XT382" s="6">
        <v>0.6242361111111111</v>
      </c>
      <c r="XU382" s="6">
        <v>1.055543981481482</v>
      </c>
      <c r="XV382" s="7">
        <v>0.41803240740740738</v>
      </c>
      <c r="XW382" s="6">
        <v>0.89856481481481476</v>
      </c>
      <c r="XX382" s="6">
        <v>0.45530092592592591</v>
      </c>
      <c r="XY382" s="6">
        <v>0.25991898148148151</v>
      </c>
      <c r="XZ382" s="6">
        <v>1.3190393518518519</v>
      </c>
      <c r="YA382" s="7">
        <v>0.270625</v>
      </c>
      <c r="YB382" s="6">
        <v>1.061481481481481</v>
      </c>
      <c r="YC382" s="6">
        <v>1.0741550925925929</v>
      </c>
      <c r="YD382" s="6">
        <v>0.88416666666666666</v>
      </c>
      <c r="YE382" s="6">
        <v>1.462962962962963E-2</v>
      </c>
      <c r="YF382" s="7">
        <v>0.67839120370370365</v>
      </c>
      <c r="YG382" s="6">
        <v>0.1107986111111111</v>
      </c>
      <c r="YH382" s="6">
        <v>0.25185185185185183</v>
      </c>
      <c r="YI382" s="6">
        <v>0.15765046296296301</v>
      </c>
      <c r="YJ382" s="6">
        <v>1.115</v>
      </c>
      <c r="YK382" s="7">
        <v>0.46203703703703702</v>
      </c>
      <c r="YL382" s="6">
        <v>2.7430555555555559E-2</v>
      </c>
      <c r="YM382" s="6">
        <v>0.72061342592592592</v>
      </c>
      <c r="YN382" s="6">
        <v>0.79002314814814811</v>
      </c>
      <c r="YO382" s="6">
        <v>0.63317129629629632</v>
      </c>
      <c r="YP382" s="7">
        <v>1.0138425925925929</v>
      </c>
      <c r="YQ382" s="6">
        <v>0.69038194444444445</v>
      </c>
      <c r="YR382" s="6">
        <v>1.0209375000000001</v>
      </c>
      <c r="YS382" s="6">
        <v>1.1006712962962959</v>
      </c>
      <c r="YT382" s="6">
        <v>1.354085648148148</v>
      </c>
      <c r="YU382" s="7">
        <v>1.051666666666667</v>
      </c>
      <c r="YV382" s="6">
        <v>1.075520833333333</v>
      </c>
      <c r="YW382" s="6">
        <v>0.45670138888888889</v>
      </c>
      <c r="YX382" s="6">
        <v>0.64408564814814817</v>
      </c>
      <c r="YY382" s="6">
        <v>0.18790509259259261</v>
      </c>
      <c r="YZ382" s="7">
        <v>0.45162037037037039</v>
      </c>
      <c r="ZA382" s="6">
        <v>0.39173611111111112</v>
      </c>
      <c r="ZB382" s="6">
        <v>1.083865740740741</v>
      </c>
      <c r="ZC382" s="6">
        <v>1.1565624999999999</v>
      </c>
      <c r="ZD382" s="6">
        <v>0.45554398148148151</v>
      </c>
      <c r="ZE382" s="7">
        <v>0.45468750000000002</v>
      </c>
      <c r="ZF382" s="6">
        <v>0.52840277777777778</v>
      </c>
      <c r="ZG382" s="6">
        <v>0.57224537037037038</v>
      </c>
      <c r="ZI382" s="6">
        <v>0.39215277777777779</v>
      </c>
      <c r="ZJ382" s="7">
        <v>0.83246527777777779</v>
      </c>
      <c r="ZK382" s="6">
        <v>0.48613425925925918</v>
      </c>
      <c r="ZL382" s="6">
        <v>0.84010416666666665</v>
      </c>
      <c r="ZM382" s="6">
        <v>4.9814814814814812E-2</v>
      </c>
      <c r="ZN382" s="6">
        <v>1.063865740740741</v>
      </c>
      <c r="ZO382" s="7">
        <v>0.46293981481481478</v>
      </c>
      <c r="ZP382" s="6">
        <v>1.388113425925926</v>
      </c>
      <c r="ZQ382" s="6">
        <v>0.43807870370370372</v>
      </c>
      <c r="ZR382" s="6">
        <v>0.56238425925925928</v>
      </c>
      <c r="ZS382" s="6">
        <v>0.46759259259259262</v>
      </c>
      <c r="ZT382" s="7">
        <v>0.82396990740740739</v>
      </c>
      <c r="ZU382" s="6">
        <v>1.071898148148148</v>
      </c>
      <c r="ZV382" s="6">
        <v>0.6744444444444444</v>
      </c>
      <c r="ZW382" s="6">
        <v>0.6972800925925926</v>
      </c>
      <c r="ZX382" s="6">
        <v>0.46310185185185188</v>
      </c>
      <c r="ZY382" s="7">
        <v>1.3532870370370369</v>
      </c>
      <c r="ZZ382" s="6">
        <v>0.26178240740740738</v>
      </c>
      <c r="AAA382" s="6">
        <v>1.072164351851852</v>
      </c>
      <c r="AAB382" s="6">
        <v>0.46549768518518519</v>
      </c>
      <c r="AAC382" s="6">
        <v>0.34432870370370372</v>
      </c>
      <c r="AAD382" s="7">
        <v>0.82640046296296299</v>
      </c>
      <c r="AAE382" s="6">
        <v>1.337453703703704</v>
      </c>
      <c r="AAF382" s="6">
        <v>0.28337962962962959</v>
      </c>
      <c r="AAG382" s="6">
        <v>0.89743055555555551</v>
      </c>
      <c r="AAH382" s="6">
        <v>0.69780092592592591</v>
      </c>
      <c r="AAI382" s="7">
        <v>1.0634490740740741</v>
      </c>
      <c r="AAJ382" s="6">
        <v>0.82081018518518523</v>
      </c>
      <c r="AAK382" s="6">
        <v>0.1786226851851852</v>
      </c>
      <c r="AAL382" s="6">
        <v>0.42425925925925928</v>
      </c>
      <c r="AAM382" s="6">
        <v>0.76042824074074078</v>
      </c>
      <c r="AAN382" s="7">
        <v>0.65984953703703708</v>
      </c>
      <c r="AAO382" s="6">
        <v>0.7628125</v>
      </c>
      <c r="AAP382" s="6">
        <v>8.7268518518518523E-2</v>
      </c>
      <c r="AAQ382" s="6">
        <v>1.1961226851851849</v>
      </c>
      <c r="AAR382" s="6">
        <v>1.2388657407407411</v>
      </c>
      <c r="AAS382" s="7">
        <v>0.63586805555555559</v>
      </c>
      <c r="AAT382" s="6">
        <v>0.46424768518518522</v>
      </c>
      <c r="AAU382" s="6">
        <v>0.46577546296296302</v>
      </c>
      <c r="AAV382" s="6">
        <v>1.038043981481481</v>
      </c>
      <c r="AAW382" s="6">
        <v>0.52587962962962964</v>
      </c>
      <c r="AAX382" s="7">
        <v>0.87918981481481484</v>
      </c>
      <c r="AAY382" s="6">
        <v>0.67177083333333332</v>
      </c>
      <c r="AAZ382" s="6">
        <v>0.46326388888888892</v>
      </c>
      <c r="ABA382" s="6">
        <v>0.45924768518518522</v>
      </c>
      <c r="ABB382" s="6">
        <v>0.55574074074074076</v>
      </c>
      <c r="ABC382" s="7">
        <v>6.3888888888888884E-2</v>
      </c>
      <c r="ABD382" s="6">
        <v>0.41952546296296289</v>
      </c>
      <c r="ABE382" s="6">
        <v>1.3319675925925929</v>
      </c>
      <c r="ABF382" s="6">
        <v>1.065775462962963</v>
      </c>
      <c r="ABG382" s="6">
        <v>1.0720370370370369</v>
      </c>
      <c r="ABH382" s="7">
        <v>0.58813657407407405</v>
      </c>
      <c r="ABI382" s="6">
        <v>0.42738425925925932</v>
      </c>
      <c r="ABJ382" s="6">
        <v>1.3835532407407409</v>
      </c>
      <c r="ABK382" s="6">
        <v>0.1660416666666667</v>
      </c>
      <c r="ABL382" s="6">
        <v>1.0518055555555561</v>
      </c>
      <c r="ABM382" s="7">
        <v>1.3137268518518519</v>
      </c>
      <c r="ABN382" s="6">
        <v>1.078622685185185</v>
      </c>
      <c r="ABO382" s="6">
        <v>1.355335648148148</v>
      </c>
      <c r="ABP382" s="6">
        <v>1.2309027777777779</v>
      </c>
      <c r="ABQ382" s="6">
        <v>1.3129629629629631</v>
      </c>
      <c r="ABR382" s="7">
        <v>0.42969907407407409</v>
      </c>
      <c r="ABS382" s="6">
        <v>0.56260416666666668</v>
      </c>
      <c r="ABT382" s="6">
        <v>1.0621296296296301</v>
      </c>
      <c r="ABU382" s="6">
        <v>0.33912037037037029</v>
      </c>
      <c r="ABV382" s="6">
        <v>1.162222222222222</v>
      </c>
      <c r="ABW382" s="7">
        <v>0.41142361111111109</v>
      </c>
      <c r="ABX382" s="6">
        <v>1.3609374999999999</v>
      </c>
      <c r="ABY382" s="6">
        <v>0.46262731481481478</v>
      </c>
      <c r="ABZ382" s="6">
        <v>0.69153935185185189</v>
      </c>
      <c r="ACA382" s="6">
        <v>1.0602662037037041</v>
      </c>
      <c r="ACB382" s="7">
        <v>0.69777777777777783</v>
      </c>
      <c r="ACC382" s="6">
        <v>0.33351851851851849</v>
      </c>
      <c r="ACD382" s="6">
        <v>0.3422337962962963</v>
      </c>
      <c r="ACE382" s="6">
        <v>0.22420138888888891</v>
      </c>
      <c r="ACF382" s="6">
        <v>0.18356481481481479</v>
      </c>
      <c r="ACG382" s="7">
        <v>0.38678240740740738</v>
      </c>
      <c r="ACH382" s="6">
        <v>3.4178240740740738E-2</v>
      </c>
      <c r="ACI382" s="6">
        <v>1.3187731481481479</v>
      </c>
      <c r="ACJ382" s="6">
        <v>0.41593750000000002</v>
      </c>
      <c r="ACK382" s="6">
        <v>0.42505787037037029</v>
      </c>
      <c r="ACL382" s="7">
        <v>0.34972222222222221</v>
      </c>
      <c r="ACM382" s="6">
        <v>1.0737268518518519</v>
      </c>
      <c r="ACN382" s="6">
        <v>1.3229050925925929</v>
      </c>
      <c r="ACO382" s="6">
        <v>0.17953703703703711</v>
      </c>
      <c r="ACP382" s="6">
        <v>0.35050925925925919</v>
      </c>
      <c r="ACQ382" s="7">
        <v>0.55351851851851852</v>
      </c>
      <c r="ACR382" s="6">
        <v>0.43275462962962957</v>
      </c>
      <c r="ACS382" s="6">
        <v>1.0675578703703701</v>
      </c>
      <c r="ACT382" s="6">
        <v>0.33726851851851852</v>
      </c>
      <c r="ACU382" s="6">
        <v>0.1819560185185185</v>
      </c>
      <c r="ACV382" s="7">
        <v>1.330034722222222</v>
      </c>
      <c r="ACW382" s="6">
        <v>0.14211805555555559</v>
      </c>
      <c r="ACX382" s="6">
        <v>0.12586805555555561</v>
      </c>
      <c r="ACY382" s="6">
        <v>0.1805208333333333</v>
      </c>
      <c r="ACZ382" s="6">
        <v>0.31368055555555557</v>
      </c>
      <c r="ADA382" s="7">
        <v>0.97339120370370369</v>
      </c>
      <c r="ADB382" s="6">
        <v>0.2222453703703704</v>
      </c>
      <c r="ADC382" s="6">
        <v>0.26348379629629631</v>
      </c>
      <c r="ADD382" s="6">
        <v>0.1305092592592593</v>
      </c>
      <c r="ADE382" s="6">
        <v>1.274594907407407</v>
      </c>
      <c r="ADF382" s="7">
        <v>0.35900462962962959</v>
      </c>
      <c r="ADG382" s="6">
        <v>1.3123842592592589</v>
      </c>
      <c r="ADH382" s="6">
        <v>0.90511574074074075</v>
      </c>
      <c r="ADI382" s="6">
        <v>1.3103125</v>
      </c>
      <c r="ADJ382" s="6">
        <v>0.43697916666666659</v>
      </c>
      <c r="ADK382" s="7">
        <v>0.50484953703703705</v>
      </c>
      <c r="ADL382" s="6">
        <v>1.060162037037037</v>
      </c>
      <c r="ADM382" s="6">
        <v>1.0720949074074071</v>
      </c>
      <c r="ADN382" s="6">
        <v>1.027905092592593</v>
      </c>
      <c r="ADO382" s="6">
        <v>1.3628009259259259</v>
      </c>
      <c r="ADP382" s="7">
        <v>1.0501736111111111</v>
      </c>
      <c r="ADQ382" s="6">
        <v>1.336539351851852</v>
      </c>
      <c r="ADR382" s="6">
        <v>1.3479282407407409</v>
      </c>
      <c r="ADS382" s="6">
        <v>1.2285648148148149</v>
      </c>
      <c r="ADT382" s="6">
        <v>1.043657407407407</v>
      </c>
      <c r="ADU382" s="7">
        <v>0.47055555555555562</v>
      </c>
      <c r="ADV382" s="6">
        <v>1.3605902777777781</v>
      </c>
      <c r="ADW382" s="6">
        <v>1.3710995370370369</v>
      </c>
      <c r="ADX382" s="6">
        <v>1.342835648148148</v>
      </c>
      <c r="ADY382" s="6">
        <v>0.81708333333333338</v>
      </c>
      <c r="ADZ382" s="7">
        <v>0.9027546296296296</v>
      </c>
      <c r="AEA382" s="6">
        <v>0.34810185185185177</v>
      </c>
      <c r="AEB382" s="6">
        <v>0.67809027777777775</v>
      </c>
      <c r="AEC382" s="6">
        <v>1.077118055555556</v>
      </c>
      <c r="AED382" s="6">
        <v>1.143414351851852</v>
      </c>
      <c r="AEE382" s="7">
        <v>1.3415162037037041</v>
      </c>
      <c r="AEF382" s="6">
        <v>1.1021875000000001</v>
      </c>
      <c r="AEG382" s="6">
        <v>1.3400231481481479</v>
      </c>
      <c r="AEH382" s="6">
        <v>0.67689814814814819</v>
      </c>
      <c r="AEI382" s="6">
        <v>1.2039120370370371</v>
      </c>
      <c r="AEJ382" s="7">
        <v>1.0794328703703699</v>
      </c>
      <c r="AEK382" s="6">
        <v>1.3969791666666671</v>
      </c>
      <c r="AEL382" s="6">
        <v>1.0282754629629629</v>
      </c>
      <c r="AEM382" s="6">
        <v>0.7327893518518519</v>
      </c>
      <c r="AEN382" s="6">
        <v>0.52496527777777779</v>
      </c>
      <c r="AEO382" s="7">
        <v>2.928240740740741E-2</v>
      </c>
      <c r="AEP382" s="6">
        <v>0.43824074074074082</v>
      </c>
      <c r="AEQ382" s="6">
        <v>0.82547453703703699</v>
      </c>
      <c r="AER382" s="6">
        <v>0.38340277777777781</v>
      </c>
      <c r="AES382" s="6">
        <v>1.312280092592593</v>
      </c>
      <c r="AET382" s="7">
        <v>0.25087962962962962</v>
      </c>
      <c r="AEU382" s="6">
        <v>8.4560185185185183E-2</v>
      </c>
      <c r="AEV382" s="6">
        <v>0.46325231481481483</v>
      </c>
      <c r="AEW382" s="6">
        <v>0.17774305555555561</v>
      </c>
      <c r="AEX382" s="6">
        <v>1.3226273148148151</v>
      </c>
      <c r="AEY382" s="7">
        <v>0.30905092592592592</v>
      </c>
      <c r="AEZ382" s="6">
        <v>0.42517361111111113</v>
      </c>
      <c r="AFA382" s="6">
        <v>1.101793981481481</v>
      </c>
      <c r="AFB382" s="6">
        <v>0.32153935185185178</v>
      </c>
      <c r="AFC382" s="6">
        <v>0.36356481481481479</v>
      </c>
      <c r="AFD382" s="7">
        <v>2.6400462962962959E-2</v>
      </c>
      <c r="AFE382" s="6">
        <v>0.34552083333333328</v>
      </c>
      <c r="AFF382" s="6">
        <v>0.1963425925925926</v>
      </c>
      <c r="AFG382" s="6">
        <v>0.56258101851851849</v>
      </c>
      <c r="AFH382" s="6">
        <v>3.8449074074074073E-2</v>
      </c>
      <c r="AFI382" s="7">
        <v>1.0750578703703699</v>
      </c>
      <c r="AFJ382" s="6">
        <v>1.329872685185185</v>
      </c>
      <c r="AFK382" s="6">
        <v>0.90175925925925926</v>
      </c>
      <c r="AFL382" s="6">
        <v>0.57086805555555553</v>
      </c>
      <c r="AFM382" s="6">
        <v>1.3666550925925931</v>
      </c>
      <c r="AFN382" s="7">
        <v>0.45626157407407408</v>
      </c>
      <c r="AFO382" s="6">
        <v>0.49508101851851849</v>
      </c>
      <c r="AFP382" s="6">
        <v>1.074606481481482</v>
      </c>
      <c r="AFQ382" s="6">
        <v>0.23015046296296299</v>
      </c>
      <c r="AFR382" s="6">
        <v>0.17591435185185189</v>
      </c>
      <c r="AFS382" s="7">
        <v>1.2273495370370371</v>
      </c>
      <c r="AFT382" s="6">
        <v>1.1016087962962959</v>
      </c>
      <c r="AFU382" s="6">
        <v>1.093078703703704</v>
      </c>
      <c r="AFV382" s="6">
        <v>0.38559027777777782</v>
      </c>
      <c r="AFW382" s="6">
        <v>0.67341435185185183</v>
      </c>
      <c r="AFX382" s="7">
        <v>1.0585416666666669</v>
      </c>
      <c r="AFY382" s="6">
        <v>0.35453703703703698</v>
      </c>
      <c r="AFZ382" s="6">
        <v>0.27736111111111111</v>
      </c>
      <c r="AGA382" s="6">
        <v>0.515162037037037</v>
      </c>
      <c r="AGB382" s="6">
        <v>6.3587962962962957E-2</v>
      </c>
      <c r="AGC382" s="7">
        <v>1.31587962962963</v>
      </c>
      <c r="AGD382" s="6">
        <v>0.15252314814814821</v>
      </c>
      <c r="AGE382" s="6">
        <v>0.1122106481481481</v>
      </c>
      <c r="AGF382" s="6">
        <v>0.70355324074074077</v>
      </c>
      <c r="AGG382" s="6">
        <v>0.46082175925925928</v>
      </c>
      <c r="AGH382" s="7">
        <v>0.4695023148148148</v>
      </c>
      <c r="AGI382" s="6">
        <v>0.18206018518518521</v>
      </c>
      <c r="AGJ382" s="6">
        <v>0.45821759259259259</v>
      </c>
      <c r="AGK382" s="6">
        <v>1.330405092592593</v>
      </c>
      <c r="AGL382" s="6">
        <v>0.36777777777777781</v>
      </c>
      <c r="AGM382" s="7">
        <v>0.48087962962962971</v>
      </c>
      <c r="AGN382" s="6">
        <v>0.45696759259259262</v>
      </c>
      <c r="AGO382" s="6">
        <v>0.39322916666666669</v>
      </c>
      <c r="AGP382" s="6">
        <v>0.48358796296296302</v>
      </c>
      <c r="AGQ382" s="6">
        <v>0.45909722222222221</v>
      </c>
      <c r="AGR382" s="7">
        <v>1.3457523148148149</v>
      </c>
      <c r="AGS382" s="6">
        <v>0.8325231481481481</v>
      </c>
      <c r="AGT382" s="6">
        <v>1.0545370370370371</v>
      </c>
      <c r="AGU382" s="6">
        <v>0.84857638888888887</v>
      </c>
      <c r="AGV382" s="6">
        <v>0.37938657407407411</v>
      </c>
      <c r="AGW382" s="7">
        <v>1.325671296296296</v>
      </c>
      <c r="AGX382" s="6">
        <v>0.51557870370370373</v>
      </c>
      <c r="AGY382" s="6">
        <v>0.82635416666666661</v>
      </c>
      <c r="AGZ382" s="6">
        <v>0.84813657407407406</v>
      </c>
      <c r="AHA382" s="6">
        <v>0.69327546296296294</v>
      </c>
      <c r="AHB382" s="7">
        <v>0.54431712962962964</v>
      </c>
      <c r="AHC382" s="6">
        <v>0.16900462962962959</v>
      </c>
      <c r="AHD382" s="6">
        <v>0.90604166666666663</v>
      </c>
      <c r="AHE382" s="6">
        <v>1.0583217592592591</v>
      </c>
      <c r="AHF382" s="6">
        <v>0.82092592592592595</v>
      </c>
      <c r="AHG382" s="7">
        <v>0.82068287037037035</v>
      </c>
      <c r="AHH382" s="6">
        <v>0.40229166666666671</v>
      </c>
      <c r="AHI382" s="6">
        <v>9.2384259259259263E-2</v>
      </c>
      <c r="AHJ382" s="6">
        <v>0.39961805555555557</v>
      </c>
      <c r="AHK382" s="6">
        <v>0.45719907407407412</v>
      </c>
      <c r="AHL382" s="7">
        <v>0.85555555555555551</v>
      </c>
      <c r="AHM382" s="6">
        <v>0.64443287037037034</v>
      </c>
      <c r="AHN382" s="6">
        <v>0.38768518518518519</v>
      </c>
      <c r="AHO382" s="6">
        <v>0.63082175925925921</v>
      </c>
      <c r="AHP382" s="6">
        <v>1.105775462962963</v>
      </c>
      <c r="AHQ382" s="7">
        <v>1.247314814814815</v>
      </c>
      <c r="AHR382" s="6">
        <v>1.0162037037037041E-2</v>
      </c>
      <c r="AHS382" s="6">
        <v>0.68709490740740742</v>
      </c>
      <c r="AHT382" s="6">
        <v>0.138912037037037</v>
      </c>
      <c r="AHU382" s="6">
        <v>0.48719907407407409</v>
      </c>
      <c r="AHV382" s="7">
        <v>0.28091435185185187</v>
      </c>
      <c r="AHW382" s="6">
        <v>1.0787037037037039</v>
      </c>
      <c r="AHX382" s="6">
        <v>0.68534722222222222</v>
      </c>
      <c r="AHY382" s="6">
        <v>0.43548611111111107</v>
      </c>
      <c r="AHZ382" s="6">
        <v>1.3211111111111109</v>
      </c>
      <c r="AIA382" s="7">
        <v>0.47468749999999998</v>
      </c>
      <c r="AIB382" s="6">
        <v>0.18306712962962959</v>
      </c>
      <c r="AIC382" s="6">
        <v>0.45222222222222219</v>
      </c>
      <c r="AID382" s="6">
        <v>0.74444444444444446</v>
      </c>
      <c r="AIE382" s="6">
        <v>1.2084722222222219</v>
      </c>
      <c r="AIF382" s="7">
        <v>0.40546296296296302</v>
      </c>
      <c r="AIG382" s="6">
        <v>1.296446759259259</v>
      </c>
      <c r="AIH382" s="6">
        <v>0.32598379629629631</v>
      </c>
      <c r="AII382" s="6">
        <v>1.0754745370370371</v>
      </c>
      <c r="AIJ382" s="6">
        <v>0.96282407407407411</v>
      </c>
      <c r="AIK382" s="7">
        <v>0.33645833333333341</v>
      </c>
      <c r="AIL382" s="6">
        <v>0.46056712962962959</v>
      </c>
      <c r="AIM382" s="6">
        <v>1.353263888888889</v>
      </c>
      <c r="AIN382" s="6">
        <v>0.45780092592592592</v>
      </c>
      <c r="AIO382" s="6">
        <v>1.0635532407407411</v>
      </c>
      <c r="AIP382" s="7">
        <v>0.39444444444444438</v>
      </c>
      <c r="AIQ382" s="6">
        <v>1.355092592592593</v>
      </c>
      <c r="AIR382" s="6">
        <v>0.52160879629629631</v>
      </c>
      <c r="AIS382" s="6">
        <v>1.1044444444444439</v>
      </c>
      <c r="AIT382" s="6">
        <v>1.368055555555556</v>
      </c>
      <c r="AIU382" s="7">
        <v>1.242453703703704</v>
      </c>
      <c r="AIV382" s="6">
        <v>1.1215972222222219</v>
      </c>
      <c r="AIW382" s="6">
        <v>0.44672453703703702</v>
      </c>
      <c r="AIX382" s="6">
        <v>1.089722222222222</v>
      </c>
      <c r="AIY382" s="6">
        <v>0.49288194444444439</v>
      </c>
      <c r="AIZ382" s="7">
        <v>0.46649305555555548</v>
      </c>
      <c r="AJA382" s="6">
        <v>1.2124999999999999</v>
      </c>
      <c r="AJB382" s="6">
        <v>1.0494097222222221</v>
      </c>
      <c r="AJC382" s="6">
        <v>0.38505787037037043</v>
      </c>
      <c r="AJD382" s="6">
        <v>0.45755787037037038</v>
      </c>
      <c r="AJE382" s="7">
        <v>0.45196759259259262</v>
      </c>
      <c r="AJF382" s="6">
        <v>1.351342592592593</v>
      </c>
      <c r="AJG382" s="6">
        <v>0.55570601851851853</v>
      </c>
      <c r="AJH382" s="6">
        <v>0.43146990740740743</v>
      </c>
      <c r="AJI382" s="6">
        <v>0.1831712962962963</v>
      </c>
      <c r="AJJ382" s="7">
        <v>0.52875000000000005</v>
      </c>
      <c r="AJK382" s="6">
        <v>0.4548726851851852</v>
      </c>
      <c r="AJL382" s="6">
        <v>0.43019675925925932</v>
      </c>
      <c r="AJM382" s="6">
        <v>0.49063657407407413</v>
      </c>
      <c r="AJN382" s="6">
        <v>0.17149305555555561</v>
      </c>
      <c r="AJO382" s="7">
        <v>0.16033564814814821</v>
      </c>
      <c r="AJP382" s="6">
        <v>1.325069444444444</v>
      </c>
      <c r="AJQ382" s="6">
        <v>4.3113425925925923E-2</v>
      </c>
      <c r="AJR382" s="6">
        <v>5.9027777777777783E-2</v>
      </c>
      <c r="AJS382" s="6">
        <v>6.5208333333333326E-2</v>
      </c>
      <c r="AJT382" s="7">
        <v>0.45696759259259262</v>
      </c>
      <c r="AJU382" s="6">
        <v>0.80077546296296298</v>
      </c>
      <c r="AJV382" s="6">
        <v>0.44361111111111112</v>
      </c>
      <c r="AJW382" s="6">
        <v>6.4282407407407413E-2</v>
      </c>
      <c r="AJX382" s="6">
        <v>0.1776736111111111</v>
      </c>
      <c r="AJY382" s="7">
        <v>0.27556712962962959</v>
      </c>
      <c r="AJZ382" s="6">
        <v>1.070821759259259</v>
      </c>
      <c r="AKA382" s="6">
        <v>0.18865740740740741</v>
      </c>
      <c r="AKB382" s="6">
        <v>0.45576388888888891</v>
      </c>
      <c r="AKC382" s="6">
        <v>0.50509259259259254</v>
      </c>
      <c r="AKD382" s="7">
        <v>0.49141203703703712</v>
      </c>
      <c r="AKE382" s="6">
        <v>0.90482638888888889</v>
      </c>
      <c r="AKF382" s="6">
        <v>3.5370370370370371E-2</v>
      </c>
      <c r="AKG382" s="6">
        <v>0.35379629629629628</v>
      </c>
      <c r="AKH382" s="6">
        <v>0.45814814814814808</v>
      </c>
      <c r="AKI382" s="7">
        <v>0.46047453703703711</v>
      </c>
      <c r="AKJ382" s="6">
        <v>0.79475694444444445</v>
      </c>
      <c r="AKK382" s="6">
        <v>1.3310069444444439</v>
      </c>
      <c r="AKL382" s="6">
        <v>0.90997685185185184</v>
      </c>
      <c r="AKM382" s="6">
        <v>0.16438657407407409</v>
      </c>
      <c r="AKN382" s="7">
        <v>0.63302083333333337</v>
      </c>
      <c r="AKO382" s="6">
        <v>1.0790277777777779</v>
      </c>
      <c r="AKP382" s="6">
        <v>0.83971064814814811</v>
      </c>
      <c r="AKQ382" s="6">
        <v>0.55945601851851856</v>
      </c>
      <c r="AKR382" s="6">
        <v>3.0300925925925929E-2</v>
      </c>
      <c r="AKS382" s="7">
        <v>0.42163194444444452</v>
      </c>
      <c r="AKT382" s="6">
        <v>0.45432870370370371</v>
      </c>
      <c r="AKU382" s="6">
        <v>1.0744675925925931</v>
      </c>
      <c r="AKV382" s="6">
        <v>0.38075231481481481</v>
      </c>
      <c r="AKW382" s="6">
        <v>0.41454861111111108</v>
      </c>
      <c r="AKX382" s="7">
        <v>0.42120370370370369</v>
      </c>
      <c r="AKY382" s="6">
        <v>0.46812500000000001</v>
      </c>
      <c r="AKZ382" s="6">
        <v>0.42168981481481482</v>
      </c>
      <c r="ALA382" s="6">
        <v>0.34150462962962957</v>
      </c>
      <c r="ALB382" s="6">
        <v>0.26221064814814821</v>
      </c>
      <c r="ALC382" s="7">
        <v>1.345324074074074</v>
      </c>
      <c r="ALD382" s="6">
        <v>0.52681712962962968</v>
      </c>
      <c r="ALE382" s="6">
        <v>0.34402777777777782</v>
      </c>
      <c r="ALF382" s="6">
        <v>7.8923611111111111E-2</v>
      </c>
      <c r="ALG382" s="6">
        <v>1.2113078703703699</v>
      </c>
      <c r="ALH382" s="7">
        <v>0.45528935185185188</v>
      </c>
      <c r="ALI382" s="6">
        <v>1.0740046296296299</v>
      </c>
      <c r="ALJ382" s="6">
        <v>0.23604166666666671</v>
      </c>
      <c r="ALK382" s="6">
        <v>1.3384259259259259</v>
      </c>
      <c r="ALL382" s="6">
        <v>1.0506944444444439</v>
      </c>
      <c r="ALM382" s="7">
        <v>0.91208333333333336</v>
      </c>
    </row>
    <row r="383" spans="1:1001" x14ac:dyDescent="0.45">
      <c r="A383" s="1" t="s">
        <v>382</v>
      </c>
      <c r="B383" s="6">
        <v>0.68237268518518523</v>
      </c>
      <c r="C383" s="6">
        <v>1.1121759259259261</v>
      </c>
      <c r="D383" s="6">
        <v>0.36306712962962961</v>
      </c>
      <c r="E383" s="6">
        <v>0.450625</v>
      </c>
      <c r="F383" s="7">
        <v>1.6467013888888891</v>
      </c>
      <c r="G383" s="6">
        <v>0.36733796296296289</v>
      </c>
      <c r="H383" s="6">
        <v>0.41192129629629631</v>
      </c>
      <c r="I383" s="6">
        <v>1.775636574074074</v>
      </c>
      <c r="J383" s="6">
        <v>0.97710648148148149</v>
      </c>
      <c r="K383" s="7">
        <v>0.12987268518518519</v>
      </c>
      <c r="L383" s="6">
        <v>0.61704861111111109</v>
      </c>
      <c r="M383" s="6">
        <v>1.1263078703703699</v>
      </c>
      <c r="N383" s="6">
        <v>1.374907407407407</v>
      </c>
      <c r="O383" s="6">
        <v>0.68844907407407407</v>
      </c>
      <c r="P383" s="7">
        <v>1.3753703703703699</v>
      </c>
      <c r="Q383" s="6">
        <v>0.59892361111111114</v>
      </c>
      <c r="R383" s="6">
        <v>0.64511574074074074</v>
      </c>
      <c r="S383" s="6">
        <v>0.26104166666666673</v>
      </c>
      <c r="T383" s="6">
        <v>1.731435185185185</v>
      </c>
      <c r="U383" s="7">
        <v>0.34362268518518518</v>
      </c>
      <c r="V383" s="6">
        <v>0.84053240740740742</v>
      </c>
      <c r="W383" s="6">
        <v>0.67642361111111116</v>
      </c>
      <c r="X383" s="6">
        <v>0.41315972222222219</v>
      </c>
      <c r="Y383" s="6">
        <v>1.3718055555555559</v>
      </c>
      <c r="Z383" s="7">
        <v>3.0658101851851849</v>
      </c>
      <c r="AA383" s="6">
        <v>0.43123842592592587</v>
      </c>
      <c r="AB383" s="6">
        <v>0.67173611111111109</v>
      </c>
      <c r="AC383" s="6">
        <v>0.46850694444444452</v>
      </c>
      <c r="AD383" s="6">
        <v>1.66724537037037</v>
      </c>
      <c r="AE383" s="7">
        <v>1.6457407407407409</v>
      </c>
      <c r="AF383" s="6">
        <v>0.1205439814814815</v>
      </c>
      <c r="AG383" s="6">
        <v>0.44518518518518518</v>
      </c>
      <c r="AH383" s="6">
        <v>1.3832175925925929</v>
      </c>
      <c r="AI383" s="6">
        <v>0.75501157407407404</v>
      </c>
      <c r="AJ383" s="7">
        <v>0.59642361111111108</v>
      </c>
      <c r="AK383" s="6">
        <v>1.377453703703704</v>
      </c>
      <c r="AL383" s="6">
        <v>1.6639236111111111</v>
      </c>
      <c r="AM383" s="6">
        <v>0.6466319444444445</v>
      </c>
      <c r="AN383" s="6">
        <v>0.13373842592592591</v>
      </c>
      <c r="AO383" s="7">
        <v>0.50905092592592593</v>
      </c>
      <c r="AP383" s="6">
        <v>1.0585069444444439</v>
      </c>
      <c r="AQ383" s="6">
        <v>0.26778935185185188</v>
      </c>
      <c r="AR383" s="6">
        <v>0.1454050925925926</v>
      </c>
      <c r="AS383" s="6">
        <v>0.28282407407407412</v>
      </c>
      <c r="AT383" s="7">
        <v>0.69290509259259259</v>
      </c>
      <c r="AU383" s="6">
        <v>0.2955902777777778</v>
      </c>
      <c r="AV383" s="6">
        <v>0.33774305555555562</v>
      </c>
      <c r="AW383" s="6">
        <v>1.7940509259259261</v>
      </c>
      <c r="AX383" s="6">
        <v>0.41938657407407409</v>
      </c>
      <c r="AY383" s="7">
        <v>1.0507175925925929</v>
      </c>
      <c r="AZ383" s="6">
        <v>0.50670138888888894</v>
      </c>
      <c r="BA383" s="6">
        <v>0.74324074074074076</v>
      </c>
      <c r="BB383" s="6">
        <v>1.135486111111111</v>
      </c>
      <c r="BC383" s="6">
        <v>1.368287037037037</v>
      </c>
      <c r="BD383" s="7">
        <v>1.4584490740740741</v>
      </c>
      <c r="BE383" s="6">
        <v>1.368865740740741</v>
      </c>
      <c r="BF383" s="6">
        <v>0.1678125</v>
      </c>
      <c r="BG383" s="6">
        <v>0.40878472222222217</v>
      </c>
      <c r="BH383" s="6">
        <v>0.49593749999999998</v>
      </c>
      <c r="BI383" s="7">
        <v>0.6257638888888889</v>
      </c>
      <c r="BJ383" s="6">
        <v>0.48715277777777782</v>
      </c>
      <c r="BK383" s="6">
        <v>0.27902777777777782</v>
      </c>
      <c r="BL383" s="6">
        <v>0.2810185185185185</v>
      </c>
      <c r="BM383" s="6">
        <v>0.68966435185185182</v>
      </c>
      <c r="BN383" s="7">
        <v>0.71499999999999997</v>
      </c>
      <c r="BO383" s="6">
        <v>0.35840277777777779</v>
      </c>
      <c r="BP383" s="6">
        <v>1.7277777777777781</v>
      </c>
      <c r="BQ383" s="6">
        <v>0.6472106481481481</v>
      </c>
      <c r="BR383" s="6">
        <v>0.18631944444444451</v>
      </c>
      <c r="BS383" s="7">
        <v>1.7889351851851849</v>
      </c>
      <c r="BT383" s="6">
        <v>0.75384259259259256</v>
      </c>
      <c r="BU383" s="6">
        <v>1.3694560185185189</v>
      </c>
      <c r="BV383" s="6">
        <v>1.862546296296296</v>
      </c>
      <c r="BW383" s="6">
        <v>1.727060185185185</v>
      </c>
      <c r="BX383" s="7">
        <v>0.28672453703703699</v>
      </c>
      <c r="BY383" s="6">
        <v>1.6543634259259259</v>
      </c>
      <c r="BZ383" s="6">
        <v>0.49885416666666671</v>
      </c>
      <c r="CA383" s="6">
        <v>0.1394097222222222</v>
      </c>
      <c r="CB383" s="6">
        <v>0.26613425925925932</v>
      </c>
      <c r="CC383" s="7">
        <v>1.2062847222222219</v>
      </c>
      <c r="CD383" s="6">
        <v>0.62643518518518515</v>
      </c>
      <c r="CE383" s="6">
        <v>0.3502662037037037</v>
      </c>
      <c r="CF383" s="6">
        <v>0.4465972222222222</v>
      </c>
      <c r="CG383" s="6">
        <v>1.0520486111111109</v>
      </c>
      <c r="CH383" s="7">
        <v>0.75402777777777774</v>
      </c>
      <c r="CI383" s="6">
        <v>0.28326388888888893</v>
      </c>
      <c r="CJ383" s="6">
        <v>0.75587962962962962</v>
      </c>
      <c r="CK383" s="6">
        <v>0.41803240740740738</v>
      </c>
      <c r="CL383" s="6">
        <v>0.52182870370370371</v>
      </c>
      <c r="CM383" s="7">
        <v>0.68409722222222225</v>
      </c>
      <c r="CN383" s="6">
        <v>0.57042824074074072</v>
      </c>
      <c r="CO383" s="6">
        <v>1.520983796296296</v>
      </c>
      <c r="CP383" s="6">
        <v>0.50053240740740745</v>
      </c>
      <c r="CQ383" s="6">
        <v>0.60510416666666667</v>
      </c>
      <c r="CR383" s="7">
        <v>0.28894675925925928</v>
      </c>
      <c r="CS383" s="6">
        <v>0.60405092592592591</v>
      </c>
      <c r="CT383" s="6">
        <v>0.38798611111111109</v>
      </c>
      <c r="CU383" s="6">
        <v>1.074583333333333</v>
      </c>
      <c r="CV383" s="6">
        <v>0.1441087962962963</v>
      </c>
      <c r="CW383" s="7">
        <v>0.38663194444444438</v>
      </c>
      <c r="CX383" s="6">
        <v>0.55954861111111109</v>
      </c>
      <c r="CY383" s="6">
        <v>0.53374999999999995</v>
      </c>
      <c r="CZ383" s="6">
        <v>0.50568287037037041</v>
      </c>
      <c r="DA383" s="6">
        <v>0.28805555555555562</v>
      </c>
      <c r="DB383" s="7">
        <v>1.637094907407407</v>
      </c>
      <c r="DC383" s="6">
        <v>0.28432870370370372</v>
      </c>
      <c r="DD383" s="6">
        <v>0.3062037037037037</v>
      </c>
      <c r="DE383" s="6">
        <v>0.32775462962962959</v>
      </c>
      <c r="DF383" s="6">
        <v>0.38196759259259261</v>
      </c>
      <c r="DG383" s="7">
        <v>0.69598379629629625</v>
      </c>
      <c r="DH383" s="6">
        <v>0.3394212962962963</v>
      </c>
      <c r="DI383" s="6">
        <v>0.38568287037037041</v>
      </c>
      <c r="DJ383" s="6">
        <v>0.28662037037037041</v>
      </c>
      <c r="DK383" s="6">
        <v>0.75598379629629631</v>
      </c>
      <c r="DL383" s="7">
        <v>1.0649884259259259</v>
      </c>
      <c r="DM383" s="6">
        <v>0.86692129629629633</v>
      </c>
      <c r="DN383" s="6">
        <v>0.28668981481481481</v>
      </c>
      <c r="DO383" s="6">
        <v>0.69827546296296295</v>
      </c>
      <c r="DP383" s="6">
        <v>1.1518981481481481</v>
      </c>
      <c r="DQ383" s="7">
        <v>1.3712731481481479</v>
      </c>
      <c r="DR383" s="6">
        <v>0.40181712962962962</v>
      </c>
      <c r="DS383" s="6">
        <v>1.382546296296296</v>
      </c>
      <c r="DT383" s="6">
        <v>1.798900462962963</v>
      </c>
      <c r="DU383" s="6">
        <v>0.15383101851851849</v>
      </c>
      <c r="DV383" s="7">
        <v>0.75765046296296301</v>
      </c>
      <c r="DW383" s="6">
        <v>0.28641203703703699</v>
      </c>
      <c r="DX383" s="6">
        <v>1.535011574074074</v>
      </c>
      <c r="DY383" s="6">
        <v>1.405081018518519</v>
      </c>
      <c r="DZ383" s="6">
        <v>0.39076388888888891</v>
      </c>
      <c r="EA383" s="7">
        <v>0.22285879629629629</v>
      </c>
      <c r="EB383" s="6">
        <v>0.28513888888888889</v>
      </c>
      <c r="EC383" s="6">
        <v>0.46369212962962958</v>
      </c>
      <c r="ED383" s="6">
        <v>0.35366898148148151</v>
      </c>
      <c r="EE383" s="6">
        <v>0.59831018518518519</v>
      </c>
      <c r="EF383" s="7">
        <v>1.3500925925925931</v>
      </c>
      <c r="EG383" s="6">
        <v>0.43093749999999997</v>
      </c>
      <c r="EH383" s="6">
        <v>1.666030092592593</v>
      </c>
      <c r="EI383" s="6">
        <v>0.59107638888888892</v>
      </c>
      <c r="EJ383" s="6">
        <v>0.63879629629629631</v>
      </c>
      <c r="EK383" s="7">
        <v>1.371990740740741</v>
      </c>
      <c r="EL383" s="6">
        <v>1.6511574074074069</v>
      </c>
      <c r="EM383" s="6">
        <v>0.1164236111111111</v>
      </c>
      <c r="EN383" s="6">
        <v>1.089143518518519</v>
      </c>
      <c r="EO383" s="6">
        <v>1.0476736111111109</v>
      </c>
      <c r="EP383" s="7">
        <v>1.139641203703704</v>
      </c>
      <c r="EQ383" s="6">
        <v>1.0295833333333331</v>
      </c>
      <c r="ER383" s="6">
        <v>1.6407523148148151</v>
      </c>
      <c r="ES383" s="6">
        <v>1.049907407407408</v>
      </c>
      <c r="ET383" s="6">
        <v>1.314594907407407</v>
      </c>
      <c r="EU383" s="7">
        <v>0.64068287037037042</v>
      </c>
      <c r="EV383" s="6">
        <v>0.7341550925925926</v>
      </c>
      <c r="EW383" s="6">
        <v>0.60207175925925926</v>
      </c>
      <c r="EX383" s="6">
        <v>1.040810185185185</v>
      </c>
      <c r="EY383" s="6">
        <v>0.13773148148148151</v>
      </c>
      <c r="EZ383" s="7">
        <v>1.599710648148148</v>
      </c>
      <c r="FA383" s="6">
        <v>1.370625</v>
      </c>
      <c r="FB383" s="6">
        <v>0.49997685185185192</v>
      </c>
      <c r="FC383" s="6">
        <v>1.106701388888889</v>
      </c>
      <c r="FD383" s="6">
        <v>0.1353240740740741</v>
      </c>
      <c r="FE383" s="7">
        <v>0.22363425925925931</v>
      </c>
      <c r="FF383" s="6">
        <v>0.25262731481481482</v>
      </c>
      <c r="FG383" s="6">
        <v>0.17812500000000001</v>
      </c>
      <c r="FH383" s="6">
        <v>0.1131944444444444</v>
      </c>
      <c r="FI383" s="6">
        <v>0.40166666666666673</v>
      </c>
      <c r="FJ383" s="7">
        <v>0.41028935185185178</v>
      </c>
      <c r="FK383" s="6">
        <v>0.22641203703703711</v>
      </c>
      <c r="FL383" s="6">
        <v>1.6655092592592589E-2</v>
      </c>
      <c r="FM383" s="6">
        <v>0.5248842592592593</v>
      </c>
      <c r="FN383" s="6">
        <v>1.081898148148148</v>
      </c>
      <c r="FO383" s="7">
        <v>0.49506944444444451</v>
      </c>
      <c r="FP383" s="6">
        <v>1.735810185185185</v>
      </c>
      <c r="FQ383" s="6">
        <v>0.35210648148148149</v>
      </c>
      <c r="FR383" s="6">
        <v>1.3579745370370371</v>
      </c>
      <c r="FS383" s="6">
        <v>1.360474537037037</v>
      </c>
      <c r="FT383" s="7">
        <v>1.32599537037037</v>
      </c>
      <c r="FU383" s="6">
        <v>0.49753472222222223</v>
      </c>
      <c r="FV383" s="6">
        <v>0.38502314814814809</v>
      </c>
      <c r="FW383" s="6">
        <v>1.6672106481481479</v>
      </c>
      <c r="FX383" s="6">
        <v>0.31328703703703698</v>
      </c>
      <c r="FY383" s="7">
        <v>1.7868287037037041</v>
      </c>
      <c r="FZ383" s="6">
        <v>0.41790509259259262</v>
      </c>
      <c r="GA383" s="6">
        <v>0.51067129629629626</v>
      </c>
      <c r="GB383" s="6">
        <v>0.37341435185185179</v>
      </c>
      <c r="GC383" s="6">
        <v>0.28241898148148148</v>
      </c>
      <c r="GD383" s="7">
        <v>0.49078703703703702</v>
      </c>
      <c r="GE383" s="6">
        <v>1.5405092592592591</v>
      </c>
      <c r="GF383" s="6">
        <v>0.57540509259259254</v>
      </c>
      <c r="GG383" s="6">
        <v>1.5555787037037041</v>
      </c>
      <c r="GH383" s="6">
        <v>0.70076388888888885</v>
      </c>
      <c r="GI383" s="7">
        <v>0.50327546296296299</v>
      </c>
      <c r="GJ383" s="6">
        <v>1.0001851851851851</v>
      </c>
      <c r="GK383" s="6">
        <v>1.3549652777777781</v>
      </c>
      <c r="GL383" s="6">
        <v>0.19723379629629631</v>
      </c>
      <c r="GM383" s="6">
        <v>0.60415509259259259</v>
      </c>
      <c r="GN383" s="7">
        <v>0.15885416666666671</v>
      </c>
      <c r="GO383" s="6">
        <v>0.35682870370370368</v>
      </c>
      <c r="GP383" s="6">
        <v>0.41598379629629628</v>
      </c>
      <c r="GQ383" s="6">
        <v>0.39554398148148151</v>
      </c>
      <c r="GR383" s="6">
        <v>1.058993055555556</v>
      </c>
      <c r="GS383" s="7">
        <v>1.37162037037037</v>
      </c>
      <c r="GT383" s="6">
        <v>1.652141203703704</v>
      </c>
      <c r="GU383" s="6">
        <v>0.1789351851851852</v>
      </c>
      <c r="GV383" s="6">
        <v>0.28759259259259262</v>
      </c>
      <c r="GW383" s="6">
        <v>0.68026620370370372</v>
      </c>
      <c r="GX383" s="7">
        <v>0.53172453703703704</v>
      </c>
      <c r="GY383" s="6">
        <v>0.75629629629629624</v>
      </c>
      <c r="GZ383" s="6">
        <v>0.60700231481481481</v>
      </c>
      <c r="HA383" s="6">
        <v>0.57715277777777774</v>
      </c>
      <c r="HB383" s="6">
        <v>1.364189814814815</v>
      </c>
      <c r="HC383" s="7">
        <v>0.28537037037037039</v>
      </c>
      <c r="HD383" s="6">
        <v>0.78880787037037037</v>
      </c>
      <c r="HE383" s="6">
        <v>1.779895833333333</v>
      </c>
      <c r="HF383" s="6">
        <v>1.3771875</v>
      </c>
      <c r="HG383" s="6">
        <v>0.7480324074074074</v>
      </c>
      <c r="HH383" s="7">
        <v>0.59762731481481479</v>
      </c>
      <c r="HI383" s="6">
        <v>1.365092592592593</v>
      </c>
      <c r="HJ383" s="6">
        <v>0.35637731481481483</v>
      </c>
      <c r="HK383" s="6">
        <v>1.6400694444444439</v>
      </c>
      <c r="HL383" s="6">
        <v>0.36350694444444442</v>
      </c>
      <c r="HM383" s="7">
        <v>1.3737847222222219</v>
      </c>
      <c r="HN383" s="6">
        <v>0.69013888888888886</v>
      </c>
      <c r="HO383" s="6">
        <v>0.28537037037037039</v>
      </c>
      <c r="HP383" s="6">
        <v>0.1188310185185185</v>
      </c>
      <c r="HQ383" s="6">
        <v>0.63699074074074069</v>
      </c>
      <c r="HR383" s="7">
        <v>1.6622453703703699</v>
      </c>
      <c r="HS383" s="6">
        <v>0.30255787037037041</v>
      </c>
      <c r="HT383" s="6">
        <v>0.54650462962962965</v>
      </c>
      <c r="HU383" s="6">
        <v>0.58421296296296299</v>
      </c>
      <c r="HV383" s="6">
        <v>1.6712615740740739</v>
      </c>
      <c r="HW383" s="7">
        <v>0.36498842592592601</v>
      </c>
      <c r="HX383" s="6">
        <v>0.41064814814814821</v>
      </c>
      <c r="HY383" s="6">
        <v>0.64320601851851855</v>
      </c>
      <c r="HZ383" s="6">
        <v>0.46388888888888891</v>
      </c>
      <c r="IA383" s="6">
        <v>0.46734953703703702</v>
      </c>
      <c r="IB383" s="7">
        <v>0.50936342592592587</v>
      </c>
      <c r="IC383" s="6">
        <v>0.45571759259259259</v>
      </c>
      <c r="ID383" s="6">
        <v>1.138541666666667</v>
      </c>
      <c r="IE383" s="6">
        <v>0.57150462962962967</v>
      </c>
      <c r="IF383" s="6">
        <v>1.48125</v>
      </c>
      <c r="IG383" s="7">
        <v>0.56364583333333329</v>
      </c>
      <c r="IH383" s="6">
        <v>0.42547453703703703</v>
      </c>
      <c r="II383" s="6">
        <v>0.65484953703703708</v>
      </c>
      <c r="IJ383" s="6">
        <v>1.053425925925926</v>
      </c>
      <c r="IK383" s="6">
        <v>0.66665509259259259</v>
      </c>
      <c r="IL383" s="7">
        <v>0.51141203703703708</v>
      </c>
      <c r="IM383" s="6">
        <v>0.46741898148148148</v>
      </c>
      <c r="IN383" s="6">
        <v>1.358680555555555</v>
      </c>
      <c r="IO383" s="6">
        <v>0.59923611111111108</v>
      </c>
      <c r="IP383" s="6">
        <v>0.46042824074074068</v>
      </c>
      <c r="IQ383" s="7">
        <v>0.50587962962962962</v>
      </c>
      <c r="IR383" s="6">
        <v>1.3690046296296301</v>
      </c>
      <c r="IS383" s="6">
        <v>1.317858796296296</v>
      </c>
      <c r="IT383" s="6">
        <v>1.6341203703703699</v>
      </c>
      <c r="IU383" s="6">
        <v>0.56989583333333338</v>
      </c>
      <c r="IV383" s="7">
        <v>0.80206018518518518</v>
      </c>
      <c r="IW383" s="6">
        <v>0.16696759259259261</v>
      </c>
      <c r="IX383" s="6">
        <v>0.34393518518518518</v>
      </c>
      <c r="IY383" s="6">
        <v>0.1292939814814815</v>
      </c>
      <c r="IZ383" s="6">
        <v>0.75469907407407411</v>
      </c>
      <c r="JA383" s="7">
        <v>0.27096064814814808</v>
      </c>
      <c r="JB383" s="6">
        <v>0.40015046296296303</v>
      </c>
      <c r="JC383" s="6">
        <v>0.28659722222222223</v>
      </c>
      <c r="JD383" s="6">
        <v>2.2916666666666671E-3</v>
      </c>
      <c r="JE383" s="6">
        <v>0.27902777777777782</v>
      </c>
      <c r="JF383" s="7">
        <v>0.33287037037037043</v>
      </c>
      <c r="JH383" s="6">
        <v>0.68695601851851851</v>
      </c>
      <c r="JI383" s="6">
        <v>0.48748842592592601</v>
      </c>
      <c r="JJ383" s="6">
        <v>1.372152777777778</v>
      </c>
      <c r="JK383" s="7">
        <v>0.29768518518518522</v>
      </c>
      <c r="JL383" s="6">
        <v>0.28135416666666668</v>
      </c>
      <c r="JM383" s="6">
        <v>0.5738078703703704</v>
      </c>
      <c r="JN383" s="6">
        <v>0.35688657407407409</v>
      </c>
      <c r="JO383" s="6">
        <v>1.3592476851851849</v>
      </c>
      <c r="JP383" s="7">
        <v>0.68204861111111115</v>
      </c>
      <c r="JQ383" s="6">
        <v>0.76362268518518517</v>
      </c>
      <c r="JR383" s="6">
        <v>0.75724537037037032</v>
      </c>
      <c r="JS383" s="6">
        <v>0.86452546296296295</v>
      </c>
      <c r="JT383" s="6">
        <v>0.27274305555555561</v>
      </c>
      <c r="JU383" s="7">
        <v>0.76223379629629628</v>
      </c>
      <c r="JV383" s="6">
        <v>1.323912037037037</v>
      </c>
      <c r="JW383" s="6">
        <v>1.369814814814815</v>
      </c>
      <c r="JX383" s="6">
        <v>0.88210648148148152</v>
      </c>
      <c r="JY383" s="6">
        <v>0.51634259259259263</v>
      </c>
      <c r="JZ383" s="7">
        <v>0.27849537037037042</v>
      </c>
      <c r="KA383" s="6">
        <v>1.6518402777777781</v>
      </c>
      <c r="KB383" s="6">
        <v>0.48607638888888888</v>
      </c>
      <c r="KC383" s="6">
        <v>0.1602777777777778</v>
      </c>
      <c r="KD383" s="6">
        <v>0.28472222222222221</v>
      </c>
      <c r="KE383" s="7">
        <v>0.50630787037037039</v>
      </c>
      <c r="KF383" s="6">
        <v>0.38858796296296289</v>
      </c>
      <c r="KG383" s="6">
        <v>0.99175925925925923</v>
      </c>
      <c r="KH383" s="6">
        <v>1.3435995370370371</v>
      </c>
      <c r="KI383" s="6">
        <v>0.79113425925925929</v>
      </c>
      <c r="KJ383" s="7">
        <v>1.3521412037037039</v>
      </c>
      <c r="KK383" s="6">
        <v>0.36820601851851847</v>
      </c>
      <c r="KL383" s="6">
        <v>1.337685185185185</v>
      </c>
      <c r="KM383" s="6">
        <v>0.36486111111111108</v>
      </c>
      <c r="KN383" s="6">
        <v>1.7954050925925931</v>
      </c>
      <c r="KO383" s="7">
        <v>0.64346064814814818</v>
      </c>
      <c r="KP383" s="6">
        <v>0.5055439814814815</v>
      </c>
      <c r="KQ383" s="6">
        <v>0.40144675925925932</v>
      </c>
      <c r="KR383" s="6">
        <v>1.812071759259259</v>
      </c>
      <c r="KS383" s="6">
        <v>0.39127314814814818</v>
      </c>
      <c r="KT383" s="7">
        <v>1.672291666666667</v>
      </c>
      <c r="KU383" s="6">
        <v>0.30130787037037038</v>
      </c>
      <c r="KV383" s="6">
        <v>0.3696875</v>
      </c>
      <c r="KW383" s="6">
        <v>0.91664351851851855</v>
      </c>
      <c r="KX383" s="6">
        <v>0.47561342592592593</v>
      </c>
      <c r="KY383" s="7">
        <v>0.1033449074074074</v>
      </c>
      <c r="KZ383" s="6">
        <v>0.64722222222222225</v>
      </c>
      <c r="LA383" s="6">
        <v>1.800150462962963</v>
      </c>
      <c r="LB383" s="6">
        <v>0.4271064814814815</v>
      </c>
      <c r="LC383" s="6">
        <v>0.60159722222222223</v>
      </c>
      <c r="LD383" s="7">
        <v>1.1968634259259261</v>
      </c>
      <c r="LE383" s="6">
        <v>0.28590277777777778</v>
      </c>
      <c r="LF383" s="6">
        <v>0.28546296296296297</v>
      </c>
      <c r="LG383" s="6">
        <v>0.50542824074074078</v>
      </c>
      <c r="LH383" s="6">
        <v>1.372592592592593</v>
      </c>
      <c r="LI383" s="7">
        <v>1.657025462962963</v>
      </c>
      <c r="LJ383" s="6">
        <v>0.52498842592592587</v>
      </c>
      <c r="LK383" s="6">
        <v>0.6497222222222222</v>
      </c>
      <c r="LL383" s="6">
        <v>1.670868055555556</v>
      </c>
      <c r="LM383" s="6">
        <v>1.358668981481481</v>
      </c>
      <c r="LN383" s="7">
        <v>0.27871527777777783</v>
      </c>
      <c r="LO383" s="6">
        <v>0.28642361111111109</v>
      </c>
      <c r="LP383" s="6">
        <v>1.1004398148148149</v>
      </c>
      <c r="LQ383" s="6">
        <v>0.58438657407407413</v>
      </c>
      <c r="LR383" s="6">
        <v>0.59159722222222222</v>
      </c>
      <c r="LS383" s="7">
        <v>0.61559027777777775</v>
      </c>
      <c r="LT383" s="6">
        <v>0.44444444444444442</v>
      </c>
      <c r="LU383" s="6">
        <v>0.65630787037037042</v>
      </c>
      <c r="LV383" s="6">
        <v>1.377094907407407</v>
      </c>
      <c r="LW383" s="6">
        <v>0.6033680555555555</v>
      </c>
      <c r="LX383" s="7">
        <v>0.37701388888888893</v>
      </c>
      <c r="LY383" s="6">
        <v>0.37399305555555562</v>
      </c>
      <c r="LZ383" s="6">
        <v>0.40229166666666671</v>
      </c>
      <c r="MA383" s="6">
        <v>0.16930555555555549</v>
      </c>
      <c r="MB383" s="6">
        <v>1.647256944444444</v>
      </c>
      <c r="MC383" s="7">
        <v>1.534930555555555</v>
      </c>
      <c r="MD383" s="6">
        <v>0.64847222222222223</v>
      </c>
      <c r="ME383" s="6">
        <v>1.369108796296296</v>
      </c>
      <c r="MF383" s="6">
        <v>0.40305555555555561</v>
      </c>
      <c r="MG383" s="6">
        <v>0.15013888888888891</v>
      </c>
      <c r="MH383" s="7">
        <v>0.69606481481481486</v>
      </c>
      <c r="MI383" s="6">
        <v>1.3743171296296299</v>
      </c>
      <c r="MJ383" s="6">
        <v>1.3723379629629631</v>
      </c>
      <c r="MK383" s="6">
        <v>0.63567129629629626</v>
      </c>
      <c r="ML383" s="6">
        <v>0.48358796296296302</v>
      </c>
      <c r="MM383" s="7">
        <v>0.19689814814814821</v>
      </c>
      <c r="MN383" s="6">
        <v>0.72327546296296297</v>
      </c>
      <c r="MO383" s="6">
        <v>0.15475694444444441</v>
      </c>
      <c r="MP383" s="6">
        <v>1.113483796296296</v>
      </c>
      <c r="MQ383" s="6">
        <v>1.609606481481481</v>
      </c>
      <c r="MR383" s="7">
        <v>0.15684027777777779</v>
      </c>
      <c r="MS383" s="6">
        <v>1.130972222222222</v>
      </c>
      <c r="MT383" s="6">
        <v>1.37931712962963</v>
      </c>
      <c r="MU383" s="6">
        <v>1.368935185185185</v>
      </c>
      <c r="MV383" s="6">
        <v>0.50929398148148153</v>
      </c>
      <c r="MW383" s="7">
        <v>1.136574074074074</v>
      </c>
      <c r="MX383" s="6">
        <v>0.93224537037037036</v>
      </c>
      <c r="MY383" s="6">
        <v>0.84398148148148144</v>
      </c>
      <c r="MZ383" s="6">
        <v>1.132222222222222</v>
      </c>
      <c r="NA383" s="6">
        <v>0.64428240740740739</v>
      </c>
      <c r="NB383" s="7">
        <v>0.53187499999999999</v>
      </c>
      <c r="NC383" s="6">
        <v>0.64438657407407407</v>
      </c>
      <c r="ND383" s="6">
        <v>0.28634259259259259</v>
      </c>
      <c r="NE383" s="6">
        <v>1.365694444444445</v>
      </c>
      <c r="NF383" s="6">
        <v>1.0992592592592589</v>
      </c>
      <c r="NG383" s="7">
        <v>0.578125</v>
      </c>
      <c r="NH383" s="6">
        <v>0.28000000000000003</v>
      </c>
      <c r="NI383" s="6">
        <v>0.1637615740740741</v>
      </c>
      <c r="NJ383" s="6">
        <v>9.3483796296296301E-2</v>
      </c>
      <c r="NK383" s="6">
        <v>0.26004629629629628</v>
      </c>
      <c r="NL383" s="7">
        <v>0.40795138888888888</v>
      </c>
      <c r="NM383" s="6">
        <v>1.7098958333333329</v>
      </c>
      <c r="NN383" s="6">
        <v>0.63447916666666671</v>
      </c>
      <c r="NO383" s="6">
        <v>1.365925925925926</v>
      </c>
      <c r="NP383" s="6">
        <v>0.32046296296296289</v>
      </c>
      <c r="NQ383" s="7">
        <v>0.37603009259259262</v>
      </c>
      <c r="NR383" s="6">
        <v>0.48494212962962963</v>
      </c>
      <c r="NT383" s="6">
        <v>1.511956018518519</v>
      </c>
      <c r="NU383" s="6">
        <v>0.27901620370370372</v>
      </c>
      <c r="NV383" s="7">
        <v>0.84798611111111111</v>
      </c>
      <c r="NW383" s="6">
        <v>0.22225694444444441</v>
      </c>
      <c r="NX383" s="6">
        <v>0.15320601851851851</v>
      </c>
      <c r="NY383" s="6">
        <v>0.3321412037037037</v>
      </c>
      <c r="NZ383" s="6">
        <v>0.61392361111111116</v>
      </c>
      <c r="OA383" s="7">
        <v>0.40449074074074082</v>
      </c>
      <c r="OB383" s="6">
        <v>1.371458333333333</v>
      </c>
      <c r="OC383" s="6">
        <v>1.6425231481481479</v>
      </c>
      <c r="OD383" s="6">
        <v>1.349363425925926</v>
      </c>
      <c r="OE383" s="6">
        <v>0.28556712962962971</v>
      </c>
      <c r="OF383" s="7">
        <v>1.336273148148148</v>
      </c>
      <c r="OG383" s="6">
        <v>0.39851851851851849</v>
      </c>
      <c r="OH383" s="6">
        <v>1.3840625</v>
      </c>
      <c r="OI383" s="6">
        <v>0.59827546296296297</v>
      </c>
      <c r="OJ383" s="6">
        <v>0.15953703703703701</v>
      </c>
      <c r="OK383" s="7">
        <v>1.353518518518519</v>
      </c>
      <c r="OL383" s="6">
        <v>1.045023148148148</v>
      </c>
      <c r="OM383" s="6">
        <v>1.73880787037037</v>
      </c>
      <c r="ON383" s="6">
        <v>0.2792013888888889</v>
      </c>
      <c r="OO383" s="6">
        <v>0.50836805555555553</v>
      </c>
      <c r="OP383" s="7">
        <v>0.58849537037037036</v>
      </c>
      <c r="OQ383" s="6">
        <v>0.62313657407407408</v>
      </c>
      <c r="OS383" s="6">
        <v>0.45399305555555558</v>
      </c>
      <c r="OT383" s="6">
        <v>0.68548611111111113</v>
      </c>
      <c r="OU383" s="7">
        <v>0.18881944444444451</v>
      </c>
      <c r="OV383" s="6">
        <v>0.29329861111111111</v>
      </c>
      <c r="OW383" s="6">
        <v>1.3838888888888889</v>
      </c>
      <c r="OX383" s="6">
        <v>1.3732870370370369</v>
      </c>
      <c r="OY383" s="6">
        <v>0.45247685185185182</v>
      </c>
      <c r="OZ383" s="7">
        <v>1.3753587962962961</v>
      </c>
      <c r="PA383" s="6">
        <v>0.68974537037037043</v>
      </c>
      <c r="PB383" s="6">
        <v>0.41615740740740742</v>
      </c>
      <c r="PC383" s="6">
        <v>1.3012037037037041</v>
      </c>
      <c r="PD383" s="6">
        <v>1.3721874999999999</v>
      </c>
      <c r="PE383" s="7">
        <v>0.5885069444444444</v>
      </c>
      <c r="PF383" s="6">
        <v>0.4196064814814815</v>
      </c>
      <c r="PG383" s="6">
        <v>0.30535879629629631</v>
      </c>
      <c r="PH383" s="6">
        <v>1.3729398148148151</v>
      </c>
      <c r="PI383" s="6">
        <v>0.6392592592592593</v>
      </c>
      <c r="PJ383" s="7">
        <v>0.27984953703703702</v>
      </c>
      <c r="PK383" s="6">
        <v>0.5587037037037037</v>
      </c>
      <c r="PL383" s="6">
        <v>0.45599537037037041</v>
      </c>
      <c r="PM383" s="6">
        <v>0.23431712962962961</v>
      </c>
      <c r="PN383" s="6">
        <v>0.28421296296296289</v>
      </c>
      <c r="PO383" s="7">
        <v>0.34125</v>
      </c>
      <c r="PP383" s="6">
        <v>0.1325115740740741</v>
      </c>
      <c r="PQ383" s="6">
        <v>0.28493055555555558</v>
      </c>
      <c r="PR383" s="6">
        <v>0.53532407407407412</v>
      </c>
      <c r="PS383" s="6">
        <v>0.37730324074074068</v>
      </c>
      <c r="PT383" s="7">
        <v>0.27884259259259259</v>
      </c>
      <c r="PU383" s="6">
        <v>0.33800925925925918</v>
      </c>
      <c r="PV383" s="6">
        <v>0.2802662037037037</v>
      </c>
      <c r="PW383" s="6">
        <v>0.4924884259259259</v>
      </c>
      <c r="PX383" s="6">
        <v>0.5056018518518518</v>
      </c>
      <c r="PY383" s="7">
        <v>0.65233796296296298</v>
      </c>
      <c r="PZ383" s="6">
        <v>0.53868055555555561</v>
      </c>
      <c r="QA383" s="6">
        <v>0.50548611111111108</v>
      </c>
      <c r="QB383" s="6">
        <v>0.18384259259259261</v>
      </c>
      <c r="QC383" s="6">
        <v>0.68824074074074071</v>
      </c>
      <c r="QD383" s="7">
        <v>0.69216435185185188</v>
      </c>
      <c r="QE383" s="6">
        <v>0.65133101851851849</v>
      </c>
      <c r="QF383" s="6">
        <v>0.60616898148148146</v>
      </c>
      <c r="QG383" s="6">
        <v>0.607025462962963</v>
      </c>
      <c r="QH383" s="6">
        <v>0.63776620370370374</v>
      </c>
      <c r="QI383" s="7">
        <v>1.634166666666667</v>
      </c>
      <c r="QJ383" s="6">
        <v>0.53736111111111107</v>
      </c>
      <c r="QK383" s="6">
        <v>1.7954282407407409</v>
      </c>
      <c r="QL383" s="6">
        <v>0.52968749999999998</v>
      </c>
      <c r="QM383" s="6">
        <v>0.3643865740740741</v>
      </c>
      <c r="QN383" s="7">
        <v>0.70437499999999997</v>
      </c>
      <c r="QO383" s="6">
        <v>0.27907407407407409</v>
      </c>
      <c r="QP383" s="6">
        <v>0.27438657407407407</v>
      </c>
      <c r="QQ383" s="6">
        <v>0.68983796296296296</v>
      </c>
      <c r="QR383" s="6">
        <v>1.793854166666667</v>
      </c>
      <c r="QS383" s="7">
        <v>0.46479166666666671</v>
      </c>
      <c r="QT383" s="6">
        <v>0.34016203703703701</v>
      </c>
      <c r="QU383" s="6">
        <v>0.45353009259259258</v>
      </c>
      <c r="QV383" s="6">
        <v>0.65224537037037034</v>
      </c>
      <c r="QW383" s="6">
        <v>1.3668171296296301</v>
      </c>
      <c r="QX383" s="7">
        <v>1.324027777777778</v>
      </c>
      <c r="QY383" s="6">
        <v>1.36912037037037</v>
      </c>
      <c r="QZ383" s="6">
        <v>1.8026967592592591</v>
      </c>
      <c r="RA383" s="6">
        <v>0.63978009259259261</v>
      </c>
      <c r="RB383" s="6">
        <v>0.4584375</v>
      </c>
      <c r="RC383" s="7">
        <v>1.3783101851851851</v>
      </c>
      <c r="RD383" s="6">
        <v>0.68150462962962965</v>
      </c>
      <c r="RE383" s="6">
        <v>1.364849537037037</v>
      </c>
      <c r="RF383" s="6">
        <v>1.3716782407407411</v>
      </c>
      <c r="RG383" s="6">
        <v>1.262349537037037</v>
      </c>
      <c r="RH383" s="7">
        <v>0.49306712962962962</v>
      </c>
      <c r="RI383" s="6">
        <v>0.76385416666666661</v>
      </c>
      <c r="RJ383" s="6">
        <v>1.0541203703703701</v>
      </c>
      <c r="RK383" s="6">
        <v>1.371238425925926</v>
      </c>
      <c r="RL383" s="6">
        <v>1.811805555555555</v>
      </c>
      <c r="RM383" s="7">
        <v>0.26208333333333328</v>
      </c>
      <c r="RN383" s="6">
        <v>0.3808449074074074</v>
      </c>
      <c r="RO383" s="6">
        <v>1.4035300925925931</v>
      </c>
      <c r="RP383" s="6">
        <v>0.21989583333333329</v>
      </c>
      <c r="RQ383" s="6">
        <v>0.48715277777777782</v>
      </c>
      <c r="RR383" s="7">
        <v>0.87361111111111112</v>
      </c>
      <c r="RS383" s="6">
        <v>0.51412037037037039</v>
      </c>
      <c r="RT383" s="6">
        <v>0.91327546296296291</v>
      </c>
      <c r="RU383" s="6">
        <v>1.347037037037037</v>
      </c>
      <c r="RV383" s="6">
        <v>0.57928240740740744</v>
      </c>
      <c r="RW383" s="7">
        <v>0.71820601851851851</v>
      </c>
      <c r="RX383" s="6">
        <v>0.39939814814814822</v>
      </c>
      <c r="RY383" s="6">
        <v>0.41844907407407411</v>
      </c>
      <c r="RZ383" s="6">
        <v>0.72673611111111114</v>
      </c>
      <c r="SA383" s="6">
        <v>1.346157407407407</v>
      </c>
      <c r="SB383" s="7">
        <v>0.69364583333333329</v>
      </c>
      <c r="SC383" s="6">
        <v>0.69585648148148149</v>
      </c>
      <c r="SD383" s="6">
        <v>0.16118055555555549</v>
      </c>
      <c r="SE383" s="6">
        <v>1.309664351851852</v>
      </c>
      <c r="SF383" s="6">
        <v>0.59425925925925926</v>
      </c>
      <c r="SG383" s="7">
        <v>0.70219907407407411</v>
      </c>
      <c r="SH383" s="6">
        <v>0.24364583333333331</v>
      </c>
      <c r="SI383" s="6">
        <v>0.28690972222222222</v>
      </c>
      <c r="SJ383" s="6">
        <v>0.64379629629629631</v>
      </c>
      <c r="SK383" s="6">
        <v>0.33124999999999999</v>
      </c>
      <c r="SL383" s="7">
        <v>0.32846064814814813</v>
      </c>
      <c r="SM383" s="6">
        <v>0.77891203703703704</v>
      </c>
      <c r="SN383" s="6">
        <v>1.678981481481481</v>
      </c>
      <c r="SO383" s="6">
        <v>0.51840277777777777</v>
      </c>
      <c r="SP383" s="6">
        <v>1.049224537037037</v>
      </c>
      <c r="SQ383" s="7">
        <v>1.628611111111111</v>
      </c>
      <c r="SR383" s="6">
        <v>0.46795138888888888</v>
      </c>
      <c r="SS383" s="6">
        <v>1.63525462962963</v>
      </c>
      <c r="ST383" s="6">
        <v>1.391018518518518</v>
      </c>
      <c r="SU383" s="6">
        <v>1.3758912037037041</v>
      </c>
      <c r="SV383" s="7">
        <v>1.0784259259259259</v>
      </c>
      <c r="SW383" s="6">
        <v>0.61960648148148145</v>
      </c>
      <c r="SX383" s="6">
        <v>0.39052083333333332</v>
      </c>
      <c r="SY383" s="6">
        <v>1.374143518518518</v>
      </c>
      <c r="SZ383" s="6">
        <v>0.37695601851851851</v>
      </c>
      <c r="TA383" s="7">
        <v>1.0910532407407409</v>
      </c>
      <c r="TB383" s="6">
        <v>0.39020833333333332</v>
      </c>
      <c r="TC383" s="6">
        <v>0.75497685185185182</v>
      </c>
      <c r="TD383" s="6">
        <v>0.13372685185185179</v>
      </c>
      <c r="TE383" s="6">
        <v>0.39598379629629632</v>
      </c>
      <c r="TF383" s="7">
        <v>1.369606481481481</v>
      </c>
      <c r="TG383" s="6">
        <v>0.35211805555555548</v>
      </c>
      <c r="TH383" s="6">
        <v>1.5498495370370371</v>
      </c>
      <c r="TI383" s="6">
        <v>0.56502314814814814</v>
      </c>
      <c r="TJ383" s="6">
        <v>0.45781250000000001</v>
      </c>
      <c r="TK383" s="7">
        <v>0.3931365740740741</v>
      </c>
      <c r="TL383" s="6">
        <v>0.40818287037037038</v>
      </c>
      <c r="TM383" s="6">
        <v>0.27982638888888889</v>
      </c>
      <c r="TN383" s="6">
        <v>0.77112268518518523</v>
      </c>
      <c r="TO383" s="6">
        <v>0.64914351851851848</v>
      </c>
      <c r="TP383" s="7">
        <v>0.38354166666666673</v>
      </c>
      <c r="TQ383" s="6">
        <v>1.6166319444444439</v>
      </c>
      <c r="TR383" s="6">
        <v>0.7608449074074074</v>
      </c>
      <c r="TS383" s="6">
        <v>0.57523148148148151</v>
      </c>
      <c r="TT383" s="6">
        <v>1.112048611111111</v>
      </c>
      <c r="TU383" s="7">
        <v>0.35247685185185179</v>
      </c>
      <c r="TV383" s="6">
        <v>1.816770833333333</v>
      </c>
      <c r="TW383" s="6">
        <v>1.1302777777777779</v>
      </c>
      <c r="TX383" s="6">
        <v>0.28273148148148147</v>
      </c>
      <c r="TY383" s="6">
        <v>0.86111111111111116</v>
      </c>
      <c r="TZ383" s="7">
        <v>0.64383101851851854</v>
      </c>
      <c r="UA383" s="6">
        <v>0.13743055555555561</v>
      </c>
      <c r="UB383" s="6">
        <v>0.30414351851851851</v>
      </c>
      <c r="UC383" s="6">
        <v>1.83818287037037</v>
      </c>
      <c r="UD383" s="6">
        <v>0.39215277777777779</v>
      </c>
      <c r="UE383" s="7">
        <v>0.47449074074074082</v>
      </c>
      <c r="UF383" s="6">
        <v>0.50217592592592597</v>
      </c>
      <c r="UG383" s="6">
        <v>1.3599421296296299</v>
      </c>
      <c r="UH383" s="6">
        <v>0.35596064814814821</v>
      </c>
      <c r="UI383" s="6">
        <v>1.577037037037037</v>
      </c>
      <c r="UJ383" s="7">
        <v>0.3231134259259259</v>
      </c>
      <c r="UK383" s="6">
        <v>1.524872685185185</v>
      </c>
      <c r="UL383" s="6">
        <v>1.1143749999999999</v>
      </c>
      <c r="UM383" s="6">
        <v>0.63493055555555555</v>
      </c>
      <c r="UN383" s="6">
        <v>0.64281250000000001</v>
      </c>
      <c r="UO383" s="7">
        <v>0.64228009259259256</v>
      </c>
      <c r="UP383" s="6">
        <v>0.39828703703703711</v>
      </c>
      <c r="UQ383" s="6">
        <v>0.60071759259259261</v>
      </c>
      <c r="UR383" s="6">
        <v>0.6061805555555555</v>
      </c>
      <c r="US383" s="6">
        <v>0.59038194444444447</v>
      </c>
      <c r="UT383" s="7">
        <v>0.37612268518518521</v>
      </c>
      <c r="UU383" s="6">
        <v>0.32792824074074067</v>
      </c>
      <c r="UV383" s="6">
        <v>0.70370370370370372</v>
      </c>
      <c r="UW383" s="6">
        <v>0.74979166666666663</v>
      </c>
      <c r="UX383" s="6">
        <v>0.3137962962962963</v>
      </c>
      <c r="UY383" s="7">
        <v>1.3267361111111109</v>
      </c>
      <c r="UZ383" s="6">
        <v>1.6389699074074069</v>
      </c>
      <c r="VA383" s="6">
        <v>0.54814814814814816</v>
      </c>
      <c r="VB383" s="6">
        <v>0.75428240740740737</v>
      </c>
      <c r="VC383" s="6">
        <v>0.76391203703703703</v>
      </c>
      <c r="VD383" s="7">
        <v>0.76297453703703699</v>
      </c>
      <c r="VE383" s="6">
        <v>1.081840277777778</v>
      </c>
      <c r="VF383" s="6">
        <v>0.58996527777777774</v>
      </c>
      <c r="VG383" s="6">
        <v>0.49255787037037041</v>
      </c>
      <c r="VH383" s="6">
        <v>0.8657407407407407</v>
      </c>
      <c r="VI383" s="7">
        <v>1.3749652777777781</v>
      </c>
      <c r="VJ383" s="6">
        <v>1.435300925925926</v>
      </c>
      <c r="VK383" s="6">
        <v>0.68792824074074077</v>
      </c>
      <c r="VL383" s="6">
        <v>0.58120370370370367</v>
      </c>
      <c r="VM383" s="6">
        <v>1.603483796296296</v>
      </c>
      <c r="VN383" s="7">
        <v>0.59672453703703698</v>
      </c>
      <c r="VO383" s="6">
        <v>1.370706018518518</v>
      </c>
      <c r="VP383" s="6">
        <v>1.3727777777777781</v>
      </c>
      <c r="VQ383" s="6">
        <v>0.45739583333333328</v>
      </c>
      <c r="VR383" s="6">
        <v>0.75141203703703707</v>
      </c>
      <c r="VS383" s="7">
        <v>1.349143518518519</v>
      </c>
      <c r="VT383" s="6">
        <v>0.27895833333333331</v>
      </c>
      <c r="VU383" s="6">
        <v>0.2172337962962963</v>
      </c>
      <c r="VV383" s="6">
        <v>0.51042824074074078</v>
      </c>
      <c r="VW383" s="6">
        <v>0.28149305555555548</v>
      </c>
      <c r="VX383" s="7">
        <v>1.6436111111111109</v>
      </c>
      <c r="VY383" s="6">
        <v>0.42281249999999998</v>
      </c>
      <c r="VZ383" s="6">
        <v>0.41895833333333332</v>
      </c>
      <c r="WA383" s="6">
        <v>1.325127314814815</v>
      </c>
      <c r="WB383" s="6">
        <v>1.36037037037037</v>
      </c>
      <c r="WC383" s="7">
        <v>1.536296296296296</v>
      </c>
      <c r="WD383" s="6">
        <v>1.673993055555556</v>
      </c>
      <c r="WE383" s="6">
        <v>0.50793981481481476</v>
      </c>
      <c r="WF383" s="6">
        <v>0.40414351851851849</v>
      </c>
      <c r="WG383" s="6">
        <v>0.39898148148148149</v>
      </c>
      <c r="WH383" s="7">
        <v>1.326041666666667</v>
      </c>
      <c r="WI383" s="6">
        <v>0.38100694444444438</v>
      </c>
      <c r="WJ383" s="6">
        <v>0.77945601851851853</v>
      </c>
      <c r="WK383" s="6">
        <v>0.32846064814814813</v>
      </c>
      <c r="WL383" s="6">
        <v>0.27090277777777783</v>
      </c>
      <c r="WM383" s="7">
        <v>0.3198611111111111</v>
      </c>
      <c r="WN383" s="6">
        <v>0.64690972222222221</v>
      </c>
      <c r="WO383" s="6">
        <v>0.2842824074074074</v>
      </c>
      <c r="WP383" s="6">
        <v>0.28078703703703711</v>
      </c>
      <c r="WQ383" s="6">
        <v>0.27829861111111109</v>
      </c>
      <c r="WR383" s="7">
        <v>0.36909722222222219</v>
      </c>
      <c r="WS383" s="6">
        <v>1.379548611111111</v>
      </c>
      <c r="WT383" s="6">
        <v>1.046296296296296E-2</v>
      </c>
      <c r="WU383" s="6">
        <v>0.38493055555555561</v>
      </c>
      <c r="WV383" s="6">
        <v>0.42115740740740742</v>
      </c>
      <c r="WW383" s="7">
        <v>0.43146990740740743</v>
      </c>
      <c r="WX383" s="6">
        <v>1.4363425925925931E-2</v>
      </c>
      <c r="WY383" s="6">
        <v>0.51842592592592596</v>
      </c>
      <c r="WZ383" s="6">
        <v>0.75873842592592589</v>
      </c>
      <c r="XA383" s="6">
        <v>0.27915509259259258</v>
      </c>
      <c r="XB383" s="7">
        <v>0.21902777777777779</v>
      </c>
      <c r="XC383" s="6">
        <v>0.35608796296296302</v>
      </c>
      <c r="XD383" s="6">
        <v>0.65011574074074074</v>
      </c>
      <c r="XE383" s="6">
        <v>1.348668981481481</v>
      </c>
      <c r="XF383" s="6">
        <v>0.51624999999999999</v>
      </c>
      <c r="XG383" s="7">
        <v>0.59521990740740738</v>
      </c>
      <c r="XH383" s="6">
        <v>0.53077546296296296</v>
      </c>
      <c r="XI383" s="6">
        <v>0.5621990740740741</v>
      </c>
      <c r="XJ383" s="6">
        <v>0.65130787037037041</v>
      </c>
      <c r="XK383" s="6">
        <v>0.29474537037037041</v>
      </c>
      <c r="XL383" s="7">
        <v>1.3693981481481481</v>
      </c>
      <c r="XM383" s="6">
        <v>0.29636574074074068</v>
      </c>
      <c r="XN383" s="6">
        <v>1.6757175925925929</v>
      </c>
      <c r="XO383" s="6">
        <v>0.47165509259259258</v>
      </c>
      <c r="XP383" s="6">
        <v>0.53703703703703709</v>
      </c>
      <c r="XQ383" s="7">
        <v>0.49527777777777782</v>
      </c>
      <c r="XR383" s="6">
        <v>0.50118055555555552</v>
      </c>
      <c r="XS383" s="6">
        <v>1.6465624999999999</v>
      </c>
      <c r="XT383" s="6">
        <v>0.42909722222222219</v>
      </c>
      <c r="XU383" s="6">
        <v>1.351886574074074</v>
      </c>
      <c r="XV383" s="7">
        <v>0.71438657407407402</v>
      </c>
      <c r="XW383" s="6">
        <v>1.3567245370370371</v>
      </c>
      <c r="XX383" s="6">
        <v>0.75165509259259256</v>
      </c>
      <c r="XY383" s="6">
        <v>0.70849537037037036</v>
      </c>
      <c r="XZ383" s="6">
        <v>1.7995138888888891</v>
      </c>
      <c r="YA383" s="7">
        <v>0.75108796296296299</v>
      </c>
      <c r="YB383" s="6">
        <v>1.3578356481481479</v>
      </c>
      <c r="YC383" s="6">
        <v>1.3705092592592589</v>
      </c>
      <c r="YD383" s="6">
        <v>1.3025</v>
      </c>
      <c r="YE383" s="6">
        <v>0.49509259259259258</v>
      </c>
      <c r="YF383" s="7">
        <v>0.44744212962962959</v>
      </c>
      <c r="YG383" s="6">
        <v>0.59126157407407409</v>
      </c>
      <c r="YH383" s="6">
        <v>0.70042824074074073</v>
      </c>
      <c r="YI383" s="6">
        <v>0.3944097222222222</v>
      </c>
      <c r="YJ383" s="6">
        <v>1.4113541666666669</v>
      </c>
      <c r="YK383" s="7">
        <v>0.28412037037037041</v>
      </c>
      <c r="YL383" s="6">
        <v>0.50789351851851849</v>
      </c>
      <c r="YM383" s="6">
        <v>0.47510416666666672</v>
      </c>
      <c r="YN383" s="6">
        <v>0.54451388888888885</v>
      </c>
      <c r="YO383" s="6">
        <v>0.38767361111111109</v>
      </c>
      <c r="YP383" s="7">
        <v>1.3101967592592589</v>
      </c>
      <c r="YQ383" s="6">
        <v>0.50259259259259259</v>
      </c>
      <c r="YR383" s="6">
        <v>1.317291666666667</v>
      </c>
      <c r="YS383" s="6">
        <v>1.397025462962963</v>
      </c>
      <c r="YT383" s="6">
        <v>1.6504398148148149</v>
      </c>
      <c r="YU383" s="7">
        <v>1.348009259259259</v>
      </c>
      <c r="YV383" s="6">
        <v>1.3718634259259259</v>
      </c>
      <c r="YW383" s="6">
        <v>0.27878472222222223</v>
      </c>
      <c r="YX383" s="6">
        <v>1.043819444444444</v>
      </c>
      <c r="YY383" s="6">
        <v>0.37627314814814822</v>
      </c>
      <c r="YZ383" s="7">
        <v>0.28315972222222219</v>
      </c>
      <c r="ZA383" s="6">
        <v>0.68809027777777776</v>
      </c>
      <c r="ZB383" s="6">
        <v>1.3802199074074071</v>
      </c>
      <c r="ZC383" s="6">
        <v>1.637025462962963</v>
      </c>
      <c r="ZD383" s="6">
        <v>0.28035879629629629</v>
      </c>
      <c r="ZE383" s="7">
        <v>0.27987268518518521</v>
      </c>
      <c r="ZF383" s="6">
        <v>0.35690972222222223</v>
      </c>
      <c r="ZG383" s="6">
        <v>0.40074074074074068</v>
      </c>
      <c r="ZI383" s="6">
        <v>0.68850694444444449</v>
      </c>
      <c r="ZJ383" s="7">
        <v>0.58695601851851853</v>
      </c>
      <c r="ZK383" s="6">
        <v>0.57358796296296299</v>
      </c>
      <c r="ZL383" s="6">
        <v>1.1364467592592591</v>
      </c>
      <c r="ZM383" s="6">
        <v>0.53028935185185189</v>
      </c>
      <c r="ZN383" s="6">
        <v>1.3602199074074079</v>
      </c>
      <c r="ZO383" s="7">
        <v>0.27527777777777779</v>
      </c>
      <c r="ZP383" s="6">
        <v>1.684467592592592</v>
      </c>
      <c r="ZQ383" s="6">
        <v>0.73442129629629627</v>
      </c>
      <c r="ZR383" s="6">
        <v>0.85872685185185182</v>
      </c>
      <c r="ZS383" s="6">
        <v>0.2255787037037037</v>
      </c>
      <c r="ZT383" s="7">
        <v>1.1203240740740741</v>
      </c>
      <c r="ZU383" s="6">
        <v>1.3682523148148149</v>
      </c>
      <c r="ZV383" s="6">
        <v>0.45136574074074082</v>
      </c>
      <c r="ZW383" s="6">
        <v>0.50949074074074074</v>
      </c>
      <c r="ZX383" s="6">
        <v>0.27004629629629628</v>
      </c>
      <c r="ZY383" s="7">
        <v>1.649641203703704</v>
      </c>
      <c r="ZZ383" s="6">
        <v>0.29653935185185187</v>
      </c>
      <c r="AAA383" s="6">
        <v>1.368518518518518</v>
      </c>
      <c r="AAB383" s="6">
        <v>0.28208333333333341</v>
      </c>
      <c r="AAC383" s="6">
        <v>0.64067129629629627</v>
      </c>
      <c r="AAD383" s="7">
        <v>0.58089120370370373</v>
      </c>
      <c r="AAE383" s="6">
        <v>1.633796296296296</v>
      </c>
      <c r="AAF383" s="6">
        <v>0.76384259259259257</v>
      </c>
      <c r="AAG383" s="6">
        <v>1.377893518518519</v>
      </c>
      <c r="AAH383" s="6">
        <v>0.47898148148148151</v>
      </c>
      <c r="AAI383" s="7">
        <v>1.359803240740741</v>
      </c>
      <c r="AAJ383" s="6">
        <v>0.57530092592592597</v>
      </c>
      <c r="AAK383" s="6">
        <v>0.48947916666666669</v>
      </c>
      <c r="AAL383" s="6">
        <v>0.72061342592592592</v>
      </c>
      <c r="AAM383" s="6">
        <v>0.57109953703703709</v>
      </c>
      <c r="AAN383" s="7">
        <v>0.41435185185185192</v>
      </c>
      <c r="AAO383" s="6">
        <v>0.51731481481481478</v>
      </c>
      <c r="AAP383" s="6">
        <v>0.50390046296296298</v>
      </c>
      <c r="AAQ383" s="6">
        <v>1.4924768518518521</v>
      </c>
      <c r="AAR383" s="6">
        <v>1.7193287037037039</v>
      </c>
      <c r="AAS383" s="7">
        <v>0.46436342592592589</v>
      </c>
      <c r="AAT383" s="6">
        <v>1.6307870370370368E-2</v>
      </c>
      <c r="AAU383" s="6">
        <v>1.846064814814815E-2</v>
      </c>
      <c r="AAV383" s="6">
        <v>1.3343981481481479</v>
      </c>
      <c r="AAW383" s="6">
        <v>0.354375</v>
      </c>
      <c r="AAX383" s="7">
        <v>1.297523148148148</v>
      </c>
      <c r="AAY383" s="6">
        <v>0.96812500000000001</v>
      </c>
      <c r="AAZ383" s="6">
        <v>0.28535879629629629</v>
      </c>
      <c r="ABA383" s="6">
        <v>0.28133101851851849</v>
      </c>
      <c r="ABB383" s="6">
        <v>0.38424768518518521</v>
      </c>
      <c r="ABC383" s="7">
        <v>0.54435185185185186</v>
      </c>
      <c r="ABD383" s="6">
        <v>0.1078240740740741</v>
      </c>
      <c r="ABE383" s="6">
        <v>1.664386574074074</v>
      </c>
      <c r="ABF383" s="6">
        <v>1.3621296296296299</v>
      </c>
      <c r="ABG383" s="6">
        <v>1.368391203703704</v>
      </c>
      <c r="ABH383" s="7">
        <v>1.0685995370370369</v>
      </c>
      <c r="ABI383" s="6">
        <v>0.23629629629629631</v>
      </c>
      <c r="ABJ383" s="6">
        <v>1.7829861111111109</v>
      </c>
      <c r="ABK383" s="6">
        <v>0.46986111111111112</v>
      </c>
      <c r="ABL383" s="6">
        <v>1.3481597222222219</v>
      </c>
      <c r="ABM383" s="7">
        <v>1.794189814814815</v>
      </c>
      <c r="ABN383" s="6">
        <v>1.3749768518518519</v>
      </c>
      <c r="ABO383" s="6">
        <v>1.6516898148148149</v>
      </c>
      <c r="ABP383" s="6">
        <v>1.6492361111111109</v>
      </c>
      <c r="ABQ383" s="6">
        <v>1.793425925925926</v>
      </c>
      <c r="ABR383" s="7">
        <v>0.14834490740740741</v>
      </c>
      <c r="ABS383" s="6">
        <v>0.39109953703703698</v>
      </c>
      <c r="ABT383" s="6">
        <v>1.3584722222222221</v>
      </c>
      <c r="ABU383" s="6">
        <v>0.63546296296296301</v>
      </c>
      <c r="ABV383" s="6">
        <v>1.642696759259259</v>
      </c>
      <c r="ABW383" s="7">
        <v>6.4097222222222222E-2</v>
      </c>
      <c r="ABX383" s="6">
        <v>1.6572916666666671</v>
      </c>
      <c r="ABY383" s="6">
        <v>0.28471064814814823</v>
      </c>
      <c r="ABZ383" s="6">
        <v>0.98789351851851848</v>
      </c>
      <c r="ACA383" s="6">
        <v>1.3566203703703701</v>
      </c>
      <c r="ACB383" s="7">
        <v>0.50843749999999999</v>
      </c>
      <c r="ACC383" s="6">
        <v>0.17859953703703699</v>
      </c>
      <c r="ACD383" s="6">
        <v>0.4150462962962963</v>
      </c>
      <c r="ACE383" s="6">
        <v>0.70467592592592587</v>
      </c>
      <c r="ACF383" s="6">
        <v>0.48998842592592601</v>
      </c>
      <c r="ACG383" s="7">
        <v>0.18630787037037039</v>
      </c>
      <c r="ACH383" s="6">
        <v>0.5146412037037037</v>
      </c>
      <c r="ACI383" s="6">
        <v>1.672141203703704</v>
      </c>
      <c r="ACJ383" s="6">
        <v>0.14622685185185191</v>
      </c>
      <c r="ACK383" s="6">
        <v>9.0868055555555549E-2</v>
      </c>
      <c r="ACL383" s="7">
        <v>0.66094907407407411</v>
      </c>
      <c r="ACM383" s="6">
        <v>1.370081018518519</v>
      </c>
      <c r="ACN383" s="6">
        <v>1.6709953703703699</v>
      </c>
      <c r="ACO383" s="6">
        <v>0.48194444444444451</v>
      </c>
      <c r="ACP383" s="6">
        <v>0.34873842592592591</v>
      </c>
      <c r="ACQ383" s="7">
        <v>0.84987268518518522</v>
      </c>
      <c r="ACR383" s="6">
        <v>0.72910879629629632</v>
      </c>
      <c r="ACS383" s="6">
        <v>1.363912037037037</v>
      </c>
      <c r="ACT383" s="6">
        <v>0.63362268518518516</v>
      </c>
      <c r="ACU383" s="6">
        <v>0.4785300925925926</v>
      </c>
      <c r="ACV383" s="7">
        <v>1.662465277777778</v>
      </c>
      <c r="ACW383" s="6">
        <v>0.5269328703703704</v>
      </c>
      <c r="ACX383" s="6">
        <v>0.52822916666666664</v>
      </c>
      <c r="ACY383" s="6">
        <v>0.48252314814814817</v>
      </c>
      <c r="ACZ383" s="6">
        <v>0.7941435185185185</v>
      </c>
      <c r="ADA383" s="7">
        <v>1.3664467592592591</v>
      </c>
      <c r="ADB383" s="6">
        <v>0.67082175925925924</v>
      </c>
      <c r="ADC383" s="6">
        <v>0.74394675925925924</v>
      </c>
      <c r="ADD383" s="6">
        <v>0.53287037037037033</v>
      </c>
      <c r="ADE383" s="6">
        <v>1.7550578703703701</v>
      </c>
      <c r="ADF383" s="7">
        <v>0.80759259259259264</v>
      </c>
      <c r="ADG383" s="6">
        <v>1.6087384259259261</v>
      </c>
      <c r="ADH383" s="6">
        <v>1.329965277777778</v>
      </c>
      <c r="ADI383" s="6">
        <v>1.7907870370370369</v>
      </c>
      <c r="ADJ383" s="6">
        <v>0.73333333333333328</v>
      </c>
      <c r="ADK383" s="7">
        <v>0.80120370370370375</v>
      </c>
      <c r="ADL383" s="6">
        <v>1.356516203703704</v>
      </c>
      <c r="ADM383" s="6">
        <v>1.3684375</v>
      </c>
      <c r="ADN383" s="6">
        <v>1.324247685185185</v>
      </c>
      <c r="ADO383" s="6">
        <v>1.659143518518519</v>
      </c>
      <c r="ADP383" s="7">
        <v>1.346527777777778</v>
      </c>
      <c r="ADQ383" s="6">
        <v>1.6328935185185181</v>
      </c>
      <c r="ADR383" s="6">
        <v>1.6442824074074069</v>
      </c>
      <c r="ADS383" s="6">
        <v>1.524918981481481</v>
      </c>
      <c r="ADT383" s="6">
        <v>1.3400115740740739</v>
      </c>
      <c r="ADU383" s="7">
        <v>0.76689814814814816</v>
      </c>
      <c r="ADV383" s="6">
        <v>1.656944444444445</v>
      </c>
      <c r="ADW383" s="6">
        <v>1.667453703703704</v>
      </c>
      <c r="ADX383" s="6">
        <v>1.639189814814815</v>
      </c>
      <c r="ADY383" s="6">
        <v>1.1134375000000001</v>
      </c>
      <c r="ADZ383" s="7">
        <v>1.321087962962963</v>
      </c>
      <c r="AEA383" s="6">
        <v>0.34472222222222221</v>
      </c>
      <c r="AEB383" s="6">
        <v>0.43258101851851849</v>
      </c>
      <c r="AEC383" s="6">
        <v>1.373472222222222</v>
      </c>
      <c r="AED383" s="6">
        <v>1.439756944444444</v>
      </c>
      <c r="AEE383" s="7">
        <v>1.6378703703703701</v>
      </c>
      <c r="AEF383" s="6">
        <v>1.398541666666667</v>
      </c>
      <c r="AEG383" s="6">
        <v>1.6363773148148151</v>
      </c>
      <c r="AEH383" s="6">
        <v>0.97324074074074074</v>
      </c>
      <c r="AEI383" s="6">
        <v>1.50025462962963</v>
      </c>
      <c r="AEJ383" s="7">
        <v>1.375775462962963</v>
      </c>
      <c r="AEK383" s="6">
        <v>1.696631944444444</v>
      </c>
      <c r="AEL383" s="6">
        <v>1.32462962962963</v>
      </c>
      <c r="AEM383" s="6">
        <v>0.5434606481481481</v>
      </c>
      <c r="AEN383" s="6">
        <v>0.27423611111111112</v>
      </c>
      <c r="AEO383" s="7">
        <v>0.50974537037037038</v>
      </c>
      <c r="AEP383" s="6">
        <v>0.3790972222222222</v>
      </c>
      <c r="AEQ383" s="6">
        <v>1.121828703703704</v>
      </c>
      <c r="AER383" s="6">
        <v>0.30396990740740742</v>
      </c>
      <c r="AES383" s="6">
        <v>1.792743055555555</v>
      </c>
      <c r="AET383" s="7">
        <v>0.69945601851851846</v>
      </c>
      <c r="AEU383" s="6">
        <v>0.56502314814814814</v>
      </c>
      <c r="AEV383" s="6">
        <v>0.2853472222222222</v>
      </c>
      <c r="AEW383" s="6">
        <v>0.49483796296296301</v>
      </c>
      <c r="AEX383" s="6">
        <v>1.803090277777778</v>
      </c>
      <c r="AEY383" s="7">
        <v>0.60540509259259256</v>
      </c>
      <c r="AEZ383" s="6">
        <v>0.13829861111111111</v>
      </c>
      <c r="AFA383" s="6">
        <v>1.3981481481481479</v>
      </c>
      <c r="AFB383" s="6">
        <v>0.80200231481481477</v>
      </c>
      <c r="AFC383" s="6">
        <v>0.84402777777777782</v>
      </c>
      <c r="AFD383" s="7">
        <v>0.50686342592592593</v>
      </c>
      <c r="AFE383" s="6">
        <v>0.34899305555555549</v>
      </c>
      <c r="AFF383" s="6">
        <v>0.41037037037037039</v>
      </c>
      <c r="AFG383" s="6">
        <v>0.3910763888888889</v>
      </c>
      <c r="AFH383" s="6">
        <v>0.49791666666666667</v>
      </c>
      <c r="AFI383" s="7">
        <v>1.3714120370370371</v>
      </c>
      <c r="AFJ383" s="6">
        <v>1.8103356481481481</v>
      </c>
      <c r="AFK383" s="6">
        <v>1.320092592592593</v>
      </c>
      <c r="AFL383" s="6">
        <v>0.39936342592592589</v>
      </c>
      <c r="AFM383" s="6">
        <v>1.6630092592592589</v>
      </c>
      <c r="AFN383" s="7">
        <v>2.4826388888888891E-2</v>
      </c>
      <c r="AFO383" s="6">
        <v>0.22771990740740741</v>
      </c>
      <c r="AFP383" s="6">
        <v>1.370960648148148</v>
      </c>
      <c r="AFQ383" s="6">
        <v>0.51148148148148154</v>
      </c>
      <c r="AFR383" s="6">
        <v>0.47469907407407408</v>
      </c>
      <c r="AFS383" s="7">
        <v>1.6456828703703701</v>
      </c>
      <c r="AFT383" s="6">
        <v>1.582071759259259</v>
      </c>
      <c r="AFU383" s="6">
        <v>1.5735416666666671</v>
      </c>
      <c r="AFV383" s="6">
        <v>0.68194444444444446</v>
      </c>
      <c r="AFW383" s="6">
        <v>0.48562499999999997</v>
      </c>
      <c r="AFX383" s="7">
        <v>1.354895833333333</v>
      </c>
      <c r="AFY383" s="6">
        <v>0.65196759259259263</v>
      </c>
      <c r="AFZ383" s="6">
        <v>0.60061342592592593</v>
      </c>
      <c r="AGA383" s="6">
        <v>0.34846064814814809</v>
      </c>
      <c r="AGB383" s="6">
        <v>0.51216435185185183</v>
      </c>
      <c r="AGC383" s="7">
        <v>1.7963425925925931</v>
      </c>
      <c r="AGD383" s="6">
        <v>0.36375000000000002</v>
      </c>
      <c r="AGE383" s="6">
        <v>0.51309027777777783</v>
      </c>
      <c r="AGF383" s="6">
        <v>0.51576388888888891</v>
      </c>
      <c r="AGG383" s="6">
        <v>0.28931712962962958</v>
      </c>
      <c r="AGH383" s="7">
        <v>0.2823148148148148</v>
      </c>
      <c r="AGI383" s="6">
        <v>0.4869560185185185</v>
      </c>
      <c r="AGJ383" s="6">
        <v>0.7595601851851852</v>
      </c>
      <c r="AGK383" s="6">
        <v>1.626759259259259</v>
      </c>
      <c r="AGL383" s="6">
        <v>0.33434027777777781</v>
      </c>
      <c r="AGM383" s="7">
        <v>0.30938657407407399</v>
      </c>
      <c r="AGN383" s="6">
        <v>2.553240740740741E-2</v>
      </c>
      <c r="AGO383" s="6">
        <v>0.68958333333333333</v>
      </c>
      <c r="AGP383" s="6">
        <v>0.21310185185185179</v>
      </c>
      <c r="AGQ383" s="6">
        <v>0.28118055555555549</v>
      </c>
      <c r="AGR383" s="7">
        <v>1.642106481481481</v>
      </c>
      <c r="AGS383" s="6">
        <v>0.58701388888888884</v>
      </c>
      <c r="AGT383" s="6">
        <v>1.350891203703704</v>
      </c>
      <c r="AGU383" s="6">
        <v>1.144930555555556</v>
      </c>
      <c r="AGV383" s="6">
        <v>0.40493055555555563</v>
      </c>
      <c r="AGW383" s="7">
        <v>1.8061342592592591</v>
      </c>
      <c r="AGX383" s="6">
        <v>0.4339351851851852</v>
      </c>
      <c r="AGY383" s="6">
        <v>0.58084490740740746</v>
      </c>
      <c r="AGZ383" s="6">
        <v>0.60263888888888884</v>
      </c>
      <c r="AHA383" s="6">
        <v>0.50393518518518521</v>
      </c>
      <c r="AHB383" s="7">
        <v>0.37281249999999999</v>
      </c>
      <c r="AHC383" s="6">
        <v>0.45954861111111112</v>
      </c>
      <c r="AHD383" s="6">
        <v>1.3259375</v>
      </c>
      <c r="AHE383" s="6">
        <v>1.354675925925926</v>
      </c>
      <c r="AHF383" s="6">
        <v>1.1172685185185181</v>
      </c>
      <c r="AHG383" s="7">
        <v>1.1170370370370371</v>
      </c>
      <c r="AHH383" s="6">
        <v>0.6986458333333333</v>
      </c>
      <c r="AHI383" s="6">
        <v>0.46685185185185191</v>
      </c>
      <c r="AHJ383" s="6">
        <v>0.69596064814814818</v>
      </c>
      <c r="AHK383" s="6">
        <v>0.2792824074074074</v>
      </c>
      <c r="AHL383" s="7">
        <v>0.6100578703703704</v>
      </c>
      <c r="AHM383" s="6">
        <v>0.45265046296296302</v>
      </c>
      <c r="AHN383" s="6">
        <v>0.68402777777777779</v>
      </c>
      <c r="AHO383" s="6">
        <v>1.060636574074074</v>
      </c>
      <c r="AHP383" s="6">
        <v>1.4021296296296299</v>
      </c>
      <c r="AHQ383" s="7">
        <v>1.7277777777777781</v>
      </c>
      <c r="AHR383" s="6">
        <v>0.49062499999999998</v>
      </c>
      <c r="AHS383" s="6">
        <v>0.44158564814814821</v>
      </c>
      <c r="AHT383" s="6">
        <v>0.42725694444444451</v>
      </c>
      <c r="AHU383" s="6">
        <v>0.25945601851851852</v>
      </c>
      <c r="AHV383" s="7">
        <v>0.72949074074074072</v>
      </c>
      <c r="AHW383" s="6">
        <v>1.37505787037037</v>
      </c>
      <c r="AHX383" s="6">
        <v>0.49755787037037041</v>
      </c>
      <c r="AHY383" s="6">
        <v>0.17726851851851849</v>
      </c>
      <c r="AHZ383" s="6">
        <v>1.617465277777778</v>
      </c>
      <c r="AIA383" s="7">
        <v>0.25015046296296289</v>
      </c>
      <c r="AIB383" s="6">
        <v>0.48511574074074082</v>
      </c>
      <c r="AIC383" s="6">
        <v>0.37437500000000001</v>
      </c>
      <c r="AID383" s="6">
        <v>1.0407870370370369</v>
      </c>
      <c r="AIE383" s="6">
        <v>1.5048263888888891</v>
      </c>
      <c r="AIF383" s="7">
        <v>0.70621527777777782</v>
      </c>
      <c r="AIG383" s="6">
        <v>1.5927893518518521</v>
      </c>
      <c r="AIH383" s="6">
        <v>0.47747685185185179</v>
      </c>
      <c r="AII383" s="6">
        <v>1.371828703703704</v>
      </c>
      <c r="AIJ383" s="6">
        <v>1.443287037037037</v>
      </c>
      <c r="AIK383" s="7">
        <v>0.6328125</v>
      </c>
      <c r="AIL383" s="6">
        <v>0.27976851851851853</v>
      </c>
      <c r="AIM383" s="6">
        <v>1.649618055555556</v>
      </c>
      <c r="AIN383" s="6">
        <v>0.27783564814814821</v>
      </c>
      <c r="AIO383" s="6">
        <v>1.3598958333333331</v>
      </c>
      <c r="AIP383" s="7">
        <v>0.40875</v>
      </c>
      <c r="AIQ383" s="6">
        <v>1.678425925925926</v>
      </c>
      <c r="AIR383" s="6">
        <v>0.37015046296296289</v>
      </c>
      <c r="AIS383" s="6">
        <v>1.400787037037037</v>
      </c>
      <c r="AIT383" s="6">
        <v>1.664398148148148</v>
      </c>
      <c r="AIU383" s="7">
        <v>1.7229166666666671</v>
      </c>
      <c r="AIV383" s="6">
        <v>1.417939814814815</v>
      </c>
      <c r="AIW383" s="6">
        <v>0.74307870370370366</v>
      </c>
      <c r="AIX383" s="6">
        <v>1.3860648148148149</v>
      </c>
      <c r="AIY383" s="6">
        <v>0.22552083333333331</v>
      </c>
      <c r="AIZ383" s="7">
        <v>1.864583333333333E-2</v>
      </c>
      <c r="AJA383" s="6">
        <v>1.5088541666666671</v>
      </c>
      <c r="AJB383" s="6">
        <v>1.345763888888889</v>
      </c>
      <c r="AJC383" s="6">
        <v>0.68141203703703701</v>
      </c>
      <c r="AJD383" s="6">
        <v>0.28240740740740738</v>
      </c>
      <c r="AJE383" s="7">
        <v>0.13753472222222221</v>
      </c>
      <c r="AJF383" s="6">
        <v>1.647685185185185</v>
      </c>
      <c r="AJG383" s="6">
        <v>0.38420138888888888</v>
      </c>
      <c r="AJH383" s="6">
        <v>0.36465277777777783</v>
      </c>
      <c r="AJI383" s="6">
        <v>0.48061342592592587</v>
      </c>
      <c r="AJJ383" s="7">
        <v>0.35725694444444439</v>
      </c>
      <c r="AJK383" s="6">
        <v>0.27708333333333329</v>
      </c>
      <c r="AJL383" s="6">
        <v>0.1330787037037037</v>
      </c>
      <c r="AJM383" s="6">
        <v>0.31914351851851852</v>
      </c>
      <c r="AJN383" s="6">
        <v>0.48876157407407411</v>
      </c>
      <c r="AJO383" s="7">
        <v>0.64081018518518518</v>
      </c>
      <c r="AJP383" s="6">
        <v>1.6214120370370371</v>
      </c>
      <c r="AJQ383" s="6">
        <v>0.52357638888888891</v>
      </c>
      <c r="AJR383" s="6">
        <v>0.53949074074074077</v>
      </c>
      <c r="AJS383" s="6">
        <v>0.54567129629629629</v>
      </c>
      <c r="AJT383" s="7">
        <v>0.28197916666666673</v>
      </c>
      <c r="AJU383" s="6">
        <v>0.55526620370370372</v>
      </c>
      <c r="AJV383" s="6">
        <v>0.37137731481481479</v>
      </c>
      <c r="AJW383" s="6">
        <v>0.54475694444444445</v>
      </c>
      <c r="AJX383" s="6">
        <v>0.48024305555555558</v>
      </c>
      <c r="AJY383" s="7">
        <v>0.75603009259259257</v>
      </c>
      <c r="AJZ383" s="6">
        <v>1.367175925925926</v>
      </c>
      <c r="AKA383" s="6">
        <v>0.66912037037037042</v>
      </c>
      <c r="AKB383" s="6">
        <v>0.6342592592592593</v>
      </c>
      <c r="AKC383" s="6">
        <v>0.33358796296296289</v>
      </c>
      <c r="AKD383" s="7">
        <v>0.31991898148148151</v>
      </c>
      <c r="AKE383" s="6">
        <v>1.323159722222222</v>
      </c>
      <c r="AKF383" s="6">
        <v>0.46084490740740741</v>
      </c>
      <c r="AKG383" s="6">
        <v>0.13355324074074071</v>
      </c>
      <c r="AKH383" s="6">
        <v>0.2785185185185185</v>
      </c>
      <c r="AKI383" s="7">
        <v>0.28350694444444452</v>
      </c>
      <c r="AKJ383" s="6">
        <v>0.54924768518518519</v>
      </c>
      <c r="AKK383" s="6">
        <v>1.6623495370370369</v>
      </c>
      <c r="AKL383" s="6">
        <v>1.3325231481481481</v>
      </c>
      <c r="AKM383" s="6">
        <v>0.46287037037037038</v>
      </c>
      <c r="AKN383" s="7">
        <v>1.060474537037037</v>
      </c>
      <c r="AKO383" s="6">
        <v>1.3753819444444439</v>
      </c>
      <c r="AKP383" s="6">
        <v>0.59420138888888885</v>
      </c>
      <c r="AKQ383" s="6">
        <v>0.38796296296296301</v>
      </c>
      <c r="AKR383" s="6">
        <v>0.51076388888888891</v>
      </c>
      <c r="AKS383" s="7">
        <v>0.1421412037037037</v>
      </c>
      <c r="AKT383" s="6">
        <v>0.28283564814814821</v>
      </c>
      <c r="AKU383" s="6">
        <v>1.3708217592592591</v>
      </c>
      <c r="AKV383" s="6">
        <v>0.79699074074074072</v>
      </c>
      <c r="AKW383" s="6">
        <v>0.71090277777777777</v>
      </c>
      <c r="AKX383" s="7">
        <v>0.10975694444444439</v>
      </c>
      <c r="AKY383" s="6">
        <v>0.20408564814814811</v>
      </c>
      <c r="AKZ383" s="6">
        <v>9.9444444444444446E-2</v>
      </c>
      <c r="ALA383" s="6">
        <v>0.17530092592592589</v>
      </c>
      <c r="ALB383" s="6">
        <v>0.74267361111111108</v>
      </c>
      <c r="ALC383" s="7">
        <v>1.678159722222222</v>
      </c>
      <c r="ALD383" s="6">
        <v>0.35531249999999998</v>
      </c>
      <c r="ALE383" s="6">
        <v>0.64038194444444441</v>
      </c>
      <c r="ALF383" s="6">
        <v>0.53343750000000001</v>
      </c>
      <c r="ALG383" s="6">
        <v>1.691770833333333</v>
      </c>
      <c r="ALH383" s="7">
        <v>0.2795138888888889</v>
      </c>
      <c r="ALI383" s="6">
        <v>1.370358796296296</v>
      </c>
      <c r="ALJ383" s="6">
        <v>0.32342592592592601</v>
      </c>
      <c r="ALK383" s="6">
        <v>1.69650462962963</v>
      </c>
      <c r="ALL383" s="6">
        <v>1.3470486111111111</v>
      </c>
      <c r="ALM383" s="7">
        <v>1.2084375000000001</v>
      </c>
    </row>
    <row r="384" spans="1:1001" x14ac:dyDescent="0.45">
      <c r="A384" s="1" t="s">
        <v>383</v>
      </c>
      <c r="B384" s="6">
        <v>0.81914351851851852</v>
      </c>
      <c r="C384" s="6">
        <v>0.39476851851851852</v>
      </c>
      <c r="D384" s="6">
        <v>1.383819444444444</v>
      </c>
      <c r="E384" s="6">
        <v>1.4362152777777779</v>
      </c>
      <c r="F384" s="7">
        <v>0.1408912037037037</v>
      </c>
      <c r="G384" s="6">
        <v>1.621898148148148</v>
      </c>
      <c r="H384" s="6">
        <v>1.213460648148148</v>
      </c>
      <c r="I384" s="6">
        <v>0.54429398148148145</v>
      </c>
      <c r="J384" s="6">
        <v>0.63906249999999998</v>
      </c>
      <c r="K384" s="7">
        <v>1.496666666666667</v>
      </c>
      <c r="L384" s="6">
        <v>0.94032407407407403</v>
      </c>
      <c r="M384" s="6">
        <v>0.38343749999999999</v>
      </c>
      <c r="N384" s="6">
        <v>0.1469560185185185</v>
      </c>
      <c r="O384" s="6">
        <v>0.91068287037037032</v>
      </c>
      <c r="P384" s="7">
        <v>0.16461805555555559</v>
      </c>
      <c r="Q384" s="6">
        <v>1.594178240740741</v>
      </c>
      <c r="R384" s="6">
        <v>0.88115740740740744</v>
      </c>
      <c r="S384" s="6">
        <v>1.571493055555556</v>
      </c>
      <c r="T384" s="6">
        <v>0.59960648148148143</v>
      </c>
      <c r="U384" s="7">
        <v>1.234594907407407</v>
      </c>
      <c r="V384" s="6">
        <v>0.83894675925925921</v>
      </c>
      <c r="W384" s="6">
        <v>1.182141203703704</v>
      </c>
      <c r="X384" s="6">
        <v>1.5021643518518519</v>
      </c>
      <c r="Y384" s="6">
        <v>0.15873842592592591</v>
      </c>
      <c r="Z384" s="7">
        <v>2.424618055555555</v>
      </c>
      <c r="AA384" s="6">
        <v>1.245902777777778</v>
      </c>
      <c r="AB384" s="6">
        <v>1.171631944444445</v>
      </c>
      <c r="AC384" s="6">
        <v>1.3459606481481481</v>
      </c>
      <c r="AD384" s="6">
        <v>0.16143518518518521</v>
      </c>
      <c r="AE384" s="7">
        <v>0.1399421296296296</v>
      </c>
      <c r="AF384" s="6">
        <v>1.4518287037037041</v>
      </c>
      <c r="AG384" s="6">
        <v>1.4279629629629631</v>
      </c>
      <c r="AH384" s="6">
        <v>0.17325231481481479</v>
      </c>
      <c r="AI384" s="6">
        <v>1.150856481481481</v>
      </c>
      <c r="AJ384" s="7">
        <v>1.3230555555555561</v>
      </c>
      <c r="AK384" s="6">
        <v>0.1492708333333333</v>
      </c>
      <c r="AL384" s="6">
        <v>0.15812499999999999</v>
      </c>
      <c r="AM384" s="6">
        <v>0.85546296296296298</v>
      </c>
      <c r="AN384" s="6">
        <v>1.494861111111111</v>
      </c>
      <c r="AO384" s="7">
        <v>1.2603587962962961</v>
      </c>
      <c r="AP384" s="6">
        <v>0.70474537037037033</v>
      </c>
      <c r="AQ384" s="6">
        <v>1.3352546296296299</v>
      </c>
      <c r="AR384" s="6">
        <v>1.506944444444444</v>
      </c>
      <c r="AS384" s="6">
        <v>1.629444444444444</v>
      </c>
      <c r="AT384" s="7">
        <v>0.9151273148148148</v>
      </c>
      <c r="AU384" s="6">
        <v>1.265034722222222</v>
      </c>
      <c r="AV384" s="6">
        <v>1.215196759259259</v>
      </c>
      <c r="AW384" s="6">
        <v>0.72182870370370367</v>
      </c>
      <c r="AX384" s="6">
        <v>1.1523263888888891</v>
      </c>
      <c r="AY384" s="7">
        <v>0.71890046296296295</v>
      </c>
      <c r="AZ384" s="6">
        <v>1.2571874999999999</v>
      </c>
      <c r="BA384" s="6">
        <v>0.89399305555555553</v>
      </c>
      <c r="BB384" s="6">
        <v>0.37157407407407411</v>
      </c>
      <c r="BC384" s="6">
        <v>0.1542013888888889</v>
      </c>
      <c r="BD384" s="7">
        <v>5.7592592592592591E-2</v>
      </c>
      <c r="BE384" s="6">
        <v>0.15322916666666669</v>
      </c>
      <c r="BF384" s="6">
        <v>1.527199074074074</v>
      </c>
      <c r="BG384" s="6">
        <v>1.7551736111111109</v>
      </c>
      <c r="BH384" s="6">
        <v>1.0471874999999999</v>
      </c>
      <c r="BI384" s="7">
        <v>0.97930555555555554</v>
      </c>
      <c r="BJ384" s="6">
        <v>1.3135532407407411</v>
      </c>
      <c r="BK384" s="6">
        <v>1.625659722222222</v>
      </c>
      <c r="BL384" s="6">
        <v>1.6276388888888891</v>
      </c>
      <c r="BM384" s="6">
        <v>0.91189814814814818</v>
      </c>
      <c r="BN384" s="7">
        <v>0.95332175925925922</v>
      </c>
      <c r="BO384" s="6">
        <v>1.2824884259259259</v>
      </c>
      <c r="BP384" s="6">
        <v>0.59515046296296292</v>
      </c>
      <c r="BQ384" s="6">
        <v>0.85739583333333336</v>
      </c>
      <c r="BR384" s="6">
        <v>1.549548611111111</v>
      </c>
      <c r="BS384" s="7">
        <v>0.74178240740740742</v>
      </c>
      <c r="BT384" s="6">
        <v>1.0744791666666671</v>
      </c>
      <c r="BU384" s="6">
        <v>0.14994212962962961</v>
      </c>
      <c r="BV384" s="6">
        <v>0.81309027777777776</v>
      </c>
      <c r="BW384" s="6">
        <v>0.49847222222222221</v>
      </c>
      <c r="BX384" s="7">
        <v>1.6333449074074069</v>
      </c>
      <c r="BY384" s="6">
        <v>0.14856481481481479</v>
      </c>
      <c r="BZ384" s="6">
        <v>1.251493055555555</v>
      </c>
      <c r="CA384" s="6">
        <v>1.501099537037037</v>
      </c>
      <c r="CB384" s="6">
        <v>1.576597222222222</v>
      </c>
      <c r="CC384" s="7">
        <v>0.77104166666666663</v>
      </c>
      <c r="CD384" s="6">
        <v>1.0868865740740741</v>
      </c>
      <c r="CE384" s="6">
        <v>1.510844907407408</v>
      </c>
      <c r="CF384" s="6">
        <v>1.1040393518518521</v>
      </c>
      <c r="CG384" s="6">
        <v>0.8815856481481481</v>
      </c>
      <c r="CH384" s="7">
        <v>1.1347916666666671</v>
      </c>
      <c r="CI384" s="6">
        <v>1.6274768518518521</v>
      </c>
      <c r="CJ384" s="6">
        <v>1.144768518518519</v>
      </c>
      <c r="CK384" s="6">
        <v>1.2256712962962959</v>
      </c>
      <c r="CL384" s="6">
        <v>1.228923611111111</v>
      </c>
      <c r="CM384" s="7">
        <v>1.1465393518518521</v>
      </c>
      <c r="CN384" s="6">
        <v>1.56568287037037</v>
      </c>
      <c r="CO384" s="6">
        <v>0.55789351851851854</v>
      </c>
      <c r="CP384" s="6">
        <v>1.252418981481481</v>
      </c>
      <c r="CQ384" s="6">
        <v>1.547106481481481</v>
      </c>
      <c r="CR384" s="7">
        <v>1.635578703703704</v>
      </c>
      <c r="CS384" s="6">
        <v>0.92732638888888885</v>
      </c>
      <c r="CT384" s="6">
        <v>1.734375</v>
      </c>
      <c r="CU384" s="6">
        <v>0.7171643518518519</v>
      </c>
      <c r="CV384" s="6">
        <v>1.511342592592593</v>
      </c>
      <c r="CW384" s="7">
        <v>1.1681250000000001</v>
      </c>
      <c r="CX384" s="6">
        <v>1.5548032407407411</v>
      </c>
      <c r="CY384" s="6">
        <v>1.4677083333333329</v>
      </c>
      <c r="CZ384" s="6">
        <v>1.443356481481481</v>
      </c>
      <c r="DA384" s="6">
        <v>1.634675925925926</v>
      </c>
      <c r="DB384" s="7">
        <v>0.13128472222222221</v>
      </c>
      <c r="DC384" s="6">
        <v>1.630949074074074</v>
      </c>
      <c r="DD384" s="6">
        <v>1.652581018518519</v>
      </c>
      <c r="DE384" s="6">
        <v>1.6741435185185189</v>
      </c>
      <c r="DF384" s="6">
        <v>1.728356481481482</v>
      </c>
      <c r="DG384" s="7">
        <v>1.037199074074074</v>
      </c>
      <c r="DH384" s="6">
        <v>1.2233217592592589</v>
      </c>
      <c r="DI384" s="6">
        <v>1.7320717592592589</v>
      </c>
      <c r="DJ384" s="6">
        <v>1.633240740740741</v>
      </c>
      <c r="DK384" s="6">
        <v>1.1353124999999999</v>
      </c>
      <c r="DL384" s="7">
        <v>0.71273148148148147</v>
      </c>
      <c r="DM384" s="6">
        <v>1.013344907407407</v>
      </c>
      <c r="DN384" s="6">
        <v>1.633310185185185</v>
      </c>
      <c r="DO384" s="6">
        <v>0.9205092592592593</v>
      </c>
      <c r="DP384" s="6">
        <v>0.36390046296296302</v>
      </c>
      <c r="DQ384" s="7">
        <v>0.15375</v>
      </c>
      <c r="DR384" s="6">
        <v>1.490821759259259</v>
      </c>
      <c r="DS384" s="6">
        <v>0.13370370370370371</v>
      </c>
      <c r="DT384" s="6">
        <v>0.73267361111111107</v>
      </c>
      <c r="DU384" s="6">
        <v>1.415324074074074</v>
      </c>
      <c r="DV384" s="7">
        <v>1.150023148148148</v>
      </c>
      <c r="DW384" s="6">
        <v>1.633032407407407</v>
      </c>
      <c r="DX384" s="6">
        <v>0.54160879629629632</v>
      </c>
      <c r="DY384" s="6">
        <v>0.14004629629629631</v>
      </c>
      <c r="DZ384" s="6">
        <v>1.737152777777778</v>
      </c>
      <c r="EA384" s="7">
        <v>1.592581018518519</v>
      </c>
      <c r="EB384" s="6">
        <v>1.6317592592592589</v>
      </c>
      <c r="EC384" s="6">
        <v>1.3553009259259261</v>
      </c>
      <c r="ED384" s="6">
        <v>1.368935185185185</v>
      </c>
      <c r="EE384" s="6">
        <v>1.5381134259259259</v>
      </c>
      <c r="EF384" s="7">
        <v>0.1925694444444444</v>
      </c>
      <c r="EG384" s="6">
        <v>1.238576388888889</v>
      </c>
      <c r="EH384" s="6">
        <v>0.1602314814814815</v>
      </c>
      <c r="EI384" s="6">
        <v>1.586331018518518</v>
      </c>
      <c r="EJ384" s="6">
        <v>0.87233796296296295</v>
      </c>
      <c r="EK384" s="7">
        <v>0.14599537037037039</v>
      </c>
      <c r="EL384" s="6">
        <v>0.2424537037037037</v>
      </c>
      <c r="EM384" s="6">
        <v>1.4556018518518521</v>
      </c>
      <c r="EN384" s="6">
        <v>0.42379629629629628</v>
      </c>
      <c r="EO384" s="6">
        <v>0.46318287037037043</v>
      </c>
      <c r="EP384" s="7">
        <v>0.81518518518518523</v>
      </c>
      <c r="EQ384" s="6">
        <v>0.72599537037037032</v>
      </c>
      <c r="ER384" s="6">
        <v>0.13495370370370369</v>
      </c>
      <c r="ES384" s="6">
        <v>0.46987268518518521</v>
      </c>
      <c r="ET384" s="6">
        <v>0.19475694444444441</v>
      </c>
      <c r="EU384" s="7">
        <v>0.86457175925925922</v>
      </c>
      <c r="EV384" s="6">
        <v>0.90405092592592595</v>
      </c>
      <c r="EW384" s="6">
        <v>1.250497685185185</v>
      </c>
      <c r="EX384" s="6">
        <v>0.71471064814814811</v>
      </c>
      <c r="EY384" s="6">
        <v>1.4764467592592589</v>
      </c>
      <c r="EZ384" s="7">
        <v>9.3900462962962963E-2</v>
      </c>
      <c r="FA384" s="6">
        <v>0.15112268518518521</v>
      </c>
      <c r="FB384" s="6">
        <v>1.197395833333333</v>
      </c>
      <c r="FC384" s="6">
        <v>0.40106481481481482</v>
      </c>
      <c r="FD384" s="6">
        <v>1.441782407407407</v>
      </c>
      <c r="FE384" s="7">
        <v>1.429953703703704</v>
      </c>
      <c r="FF384" s="6">
        <v>1.262175925925926</v>
      </c>
      <c r="FG384" s="6">
        <v>1.40625</v>
      </c>
      <c r="FH384" s="6">
        <v>1.40162037037037</v>
      </c>
      <c r="FI384" s="6">
        <v>1.2008217592592589</v>
      </c>
      <c r="FJ384" s="7">
        <v>1.499293981481481</v>
      </c>
      <c r="FK384" s="6">
        <v>1.592743055555556</v>
      </c>
      <c r="FL384" s="6">
        <v>1.5048842592592591</v>
      </c>
      <c r="FM384" s="6">
        <v>1.1695717592592589</v>
      </c>
      <c r="FN384" s="6">
        <v>0.77701388888888889</v>
      </c>
      <c r="FO384" s="7">
        <v>1.247708333333333</v>
      </c>
      <c r="FP384" s="6">
        <v>0.2300115740740741</v>
      </c>
      <c r="FQ384" s="6">
        <v>1.689097222222222</v>
      </c>
      <c r="FR384" s="6">
        <v>0.15873842592592591</v>
      </c>
      <c r="FS384" s="6">
        <v>0.15891203703703699</v>
      </c>
      <c r="FT384" s="7">
        <v>0.22255787037037039</v>
      </c>
      <c r="FU384" s="6">
        <v>1.250173611111111</v>
      </c>
      <c r="FV384" s="6">
        <v>1.250821759259259</v>
      </c>
      <c r="FW384" s="6">
        <v>0.16140046296296301</v>
      </c>
      <c r="FX384" s="6">
        <v>1.6596759259259259</v>
      </c>
      <c r="FY384" s="7">
        <v>0.75244212962962964</v>
      </c>
      <c r="FZ384" s="6">
        <v>1.163136574074074</v>
      </c>
      <c r="GA384" s="6">
        <v>1.4420601851851851</v>
      </c>
      <c r="GB384" s="6">
        <v>1.3625347222222219</v>
      </c>
      <c r="GC384" s="6">
        <v>1.624930555555556</v>
      </c>
      <c r="GD384" s="7">
        <v>1.382395833333333</v>
      </c>
      <c r="GE384" s="6">
        <v>3.3090277777777781E-2</v>
      </c>
      <c r="GF384" s="6">
        <v>1.570648148148148</v>
      </c>
      <c r="GG384" s="6">
        <v>0.767974537037037</v>
      </c>
      <c r="GH384" s="6">
        <v>0.92299768518518521</v>
      </c>
      <c r="GI384" s="7">
        <v>1.0610300925925931</v>
      </c>
      <c r="GJ384" s="6">
        <v>0.75454861111111116</v>
      </c>
      <c r="GK384" s="6">
        <v>0.16420138888888891</v>
      </c>
      <c r="GL384" s="6">
        <v>1.3684375</v>
      </c>
      <c r="GM384" s="6">
        <v>1.225636574074074</v>
      </c>
      <c r="GN384" s="7">
        <v>1.511840277777778</v>
      </c>
      <c r="GO384" s="6">
        <v>1.309282407407407</v>
      </c>
      <c r="GP384" s="6">
        <v>1.1815162037037039</v>
      </c>
      <c r="GQ384" s="6">
        <v>1.20318287037037</v>
      </c>
      <c r="GR384" s="6">
        <v>0.71186342592592589</v>
      </c>
      <c r="GS384" s="7">
        <v>0.14887731481481481</v>
      </c>
      <c r="GT384" s="6">
        <v>0.14633101851851851</v>
      </c>
      <c r="GU384" s="6">
        <v>1.4140625</v>
      </c>
      <c r="GV384" s="6">
        <v>1.634224537037037</v>
      </c>
      <c r="GW384" s="6">
        <v>0.90249999999999997</v>
      </c>
      <c r="GX384" s="7">
        <v>1.0173611111111109</v>
      </c>
      <c r="GY384" s="6">
        <v>1.1344212962962961</v>
      </c>
      <c r="GZ384" s="6">
        <v>1.602256944444445</v>
      </c>
      <c r="HA384" s="6">
        <v>1.572407407407407</v>
      </c>
      <c r="HB384" s="6">
        <v>0.16471064814814809</v>
      </c>
      <c r="HC384" s="7">
        <v>1.631990740740741</v>
      </c>
      <c r="HD384" s="6">
        <v>0.94061342592592589</v>
      </c>
      <c r="HE384" s="6">
        <v>0.54040509259259262</v>
      </c>
      <c r="HF384" s="6">
        <v>0.16318287037037041</v>
      </c>
      <c r="HG384" s="6">
        <v>1.072488425925926</v>
      </c>
      <c r="HH384" s="7">
        <v>1.592881944444444</v>
      </c>
      <c r="HI384" s="6">
        <v>0.15663194444444439</v>
      </c>
      <c r="HJ384" s="6">
        <v>1.7027662037037039</v>
      </c>
      <c r="HK384" s="6">
        <v>0.1342592592592593</v>
      </c>
      <c r="HL384" s="6">
        <v>1.382314814814815</v>
      </c>
      <c r="HM384" s="7">
        <v>0.1542708333333333</v>
      </c>
      <c r="HN384" s="6">
        <v>0.91236111111111107</v>
      </c>
      <c r="HO384" s="6">
        <v>1.631990740740741</v>
      </c>
      <c r="HP384" s="6">
        <v>1.4860995370370369</v>
      </c>
      <c r="HQ384" s="6">
        <v>0.86846064814814816</v>
      </c>
      <c r="HR384" s="7">
        <v>0.1564467592592593</v>
      </c>
      <c r="HS384" s="6">
        <v>1.64650462962963</v>
      </c>
      <c r="HT384" s="6">
        <v>1.2724768518518521</v>
      </c>
      <c r="HU384" s="6">
        <v>1.579467592592593</v>
      </c>
      <c r="HV384" s="6">
        <v>0.16546296296296301</v>
      </c>
      <c r="HW384" s="7">
        <v>1.2770138888888889</v>
      </c>
      <c r="HX384" s="6">
        <v>1.430127314814815</v>
      </c>
      <c r="HY384" s="6">
        <v>0.86766203703703704</v>
      </c>
      <c r="HZ384" s="6">
        <v>1.355497685185185</v>
      </c>
      <c r="IA384" s="6">
        <v>1.3589699074074071</v>
      </c>
      <c r="IB384" s="7">
        <v>1.199027777777778</v>
      </c>
      <c r="IC384" s="6">
        <v>1.1603240740740739</v>
      </c>
      <c r="ID384" s="6">
        <v>0.39118055555555548</v>
      </c>
      <c r="IE384" s="6">
        <v>1.566759259259259</v>
      </c>
      <c r="IF384" s="6">
        <v>3.7835648148148153E-2</v>
      </c>
      <c r="IG384" s="7">
        <v>1.558900462962963</v>
      </c>
      <c r="IH384" s="6">
        <v>1.441527777777778</v>
      </c>
      <c r="II384" s="6">
        <v>0.87381944444444448</v>
      </c>
      <c r="IJ384" s="6">
        <v>0.70755787037037032</v>
      </c>
      <c r="IK384" s="6">
        <v>1.166689814814815</v>
      </c>
      <c r="IL384" s="7">
        <v>1.2637499999999999</v>
      </c>
      <c r="IM384" s="6">
        <v>1.3590277777777779</v>
      </c>
      <c r="IN384" s="6">
        <v>0.15652777777777779</v>
      </c>
      <c r="IO384" s="6">
        <v>1.5944907407407409</v>
      </c>
      <c r="IP384" s="6">
        <v>1.1779166666666669</v>
      </c>
      <c r="IQ384" s="7">
        <v>1.2577662037037041</v>
      </c>
      <c r="IR384" s="6">
        <v>0.14908564814814809</v>
      </c>
      <c r="IS384" s="6">
        <v>0.54782407407407407</v>
      </c>
      <c r="IT384" s="6">
        <v>0.12831018518518519</v>
      </c>
      <c r="IU384" s="6">
        <v>1.302395833333333</v>
      </c>
      <c r="IV384" s="7">
        <v>1.180023148148148</v>
      </c>
      <c r="IW384" s="6">
        <v>1.530150462962963</v>
      </c>
      <c r="IX384" s="6">
        <v>1.226990740740741</v>
      </c>
      <c r="IY384" s="6">
        <v>1.4426736111111109</v>
      </c>
      <c r="IZ384" s="6">
        <v>1.151770833333333</v>
      </c>
      <c r="JA384" s="7">
        <v>1.6248842592592589</v>
      </c>
      <c r="JB384" s="6">
        <v>1.204976851851852</v>
      </c>
      <c r="JC384" s="6">
        <v>1.6332175925925929</v>
      </c>
      <c r="JD384" s="6">
        <v>1.5095254629629631</v>
      </c>
      <c r="JE384" s="6">
        <v>1.625648148148148</v>
      </c>
      <c r="JF384" s="7">
        <v>1.679259259259259</v>
      </c>
      <c r="JH384" s="6">
        <v>1.1455092592592591</v>
      </c>
      <c r="JI384" s="6">
        <v>1.331331018518519</v>
      </c>
      <c r="JJ384" s="6">
        <v>0.14584490740740741</v>
      </c>
      <c r="JK384" s="7">
        <v>1.644074074074074</v>
      </c>
      <c r="JL384" s="6">
        <v>1.6263888888888891</v>
      </c>
      <c r="JM384" s="6">
        <v>1.156354166666667</v>
      </c>
      <c r="JN384" s="6">
        <v>1.7032638888888889</v>
      </c>
      <c r="JO384" s="6">
        <v>0.16114583333333329</v>
      </c>
      <c r="JP384" s="7">
        <v>1.2012499999999999</v>
      </c>
      <c r="JQ384" s="6">
        <v>1.141481481481482</v>
      </c>
      <c r="JR384" s="6">
        <v>1.1391550925925931</v>
      </c>
      <c r="JS384" s="6">
        <v>1.006875</v>
      </c>
      <c r="JT384" s="6">
        <v>1.621388888888889</v>
      </c>
      <c r="JU384" s="7">
        <v>0.97561342592592593</v>
      </c>
      <c r="JV384" s="6">
        <v>0.22298611111111111</v>
      </c>
      <c r="JW384" s="6">
        <v>0.1517361111111111</v>
      </c>
      <c r="JX384" s="6">
        <v>0.61861111111111111</v>
      </c>
      <c r="JY384" s="6">
        <v>1.267650462962963</v>
      </c>
      <c r="JZ384" s="7">
        <v>1.6251157407407411</v>
      </c>
      <c r="KA384" s="6">
        <v>0.14604166666666671</v>
      </c>
      <c r="KB384" s="6">
        <v>1.2930555555555561</v>
      </c>
      <c r="KC384" s="6">
        <v>1.5143981481481481</v>
      </c>
      <c r="KD384" s="6">
        <v>1.6313425925925931</v>
      </c>
      <c r="KE384" s="7">
        <v>1.2581944444444439</v>
      </c>
      <c r="KF384" s="6">
        <v>1.3483333333333329</v>
      </c>
      <c r="KG384" s="6">
        <v>0.65583333333333338</v>
      </c>
      <c r="KH384" s="6">
        <v>0.2003472222222222</v>
      </c>
      <c r="KI384" s="6">
        <v>1.0216203703703699</v>
      </c>
      <c r="KJ384" s="7">
        <v>0.27597222222222217</v>
      </c>
      <c r="KK384" s="6">
        <v>1.433472222222222</v>
      </c>
      <c r="KL384" s="6">
        <v>0.20450231481481479</v>
      </c>
      <c r="KM384" s="6">
        <v>1.370868055555555</v>
      </c>
      <c r="KN384" s="6">
        <v>0.50966435185185188</v>
      </c>
      <c r="KO384" s="7">
        <v>0.85832175925925924</v>
      </c>
      <c r="KP384" s="6">
        <v>1.2581828703703699</v>
      </c>
      <c r="KQ384" s="6">
        <v>1.159618055555556</v>
      </c>
      <c r="KR384" s="6">
        <v>0.76261574074074079</v>
      </c>
      <c r="KS384" s="6">
        <v>1.737662037037037</v>
      </c>
      <c r="KT384" s="7">
        <v>0.16649305555555549</v>
      </c>
      <c r="KU384" s="6">
        <v>1.6476967592592591</v>
      </c>
      <c r="KV384" s="6">
        <v>1.716064814814815</v>
      </c>
      <c r="KW384" s="6">
        <v>1.017638888888889</v>
      </c>
      <c r="KX384" s="6">
        <v>1.3672222222222219</v>
      </c>
      <c r="KY384" s="7">
        <v>1.4528356481481479</v>
      </c>
      <c r="KZ384" s="6">
        <v>1.087025462962963</v>
      </c>
      <c r="LA384" s="6">
        <v>0.72091435185185182</v>
      </c>
      <c r="LB384" s="6">
        <v>1.2347453703703699</v>
      </c>
      <c r="LC384" s="6">
        <v>1.596851851851852</v>
      </c>
      <c r="LD384" s="7">
        <v>0.41682870370370367</v>
      </c>
      <c r="LE384" s="6">
        <v>1.6325231481481479</v>
      </c>
      <c r="LF384" s="6">
        <v>1.6320949074074069</v>
      </c>
      <c r="LG384" s="6">
        <v>1.366516203703704</v>
      </c>
      <c r="LH384" s="6">
        <v>0.14606481481481479</v>
      </c>
      <c r="LI384" s="7">
        <v>0.15122685185185189</v>
      </c>
      <c r="LJ384" s="6">
        <v>1.170081018518518</v>
      </c>
      <c r="LK384" s="6">
        <v>0.8724884259259259</v>
      </c>
      <c r="LL384" s="6">
        <v>0.1650578703703704</v>
      </c>
      <c r="LM384" s="6">
        <v>0.16288194444444451</v>
      </c>
      <c r="LN384" s="7">
        <v>1.625335648148148</v>
      </c>
      <c r="LO384" s="6">
        <v>1.633043981481481</v>
      </c>
      <c r="LP384" s="6">
        <v>0.75351851851851848</v>
      </c>
      <c r="LQ384" s="6">
        <v>1.579641203703704</v>
      </c>
      <c r="LR384" s="6">
        <v>1.533599537037037</v>
      </c>
      <c r="LS384" s="7">
        <v>1.046111111111111</v>
      </c>
      <c r="LT384" s="6">
        <v>1.271319444444444</v>
      </c>
      <c r="LU384" s="6">
        <v>0.84640046296296301</v>
      </c>
      <c r="LV384" s="6">
        <v>0.16146990740740741</v>
      </c>
      <c r="LW384" s="6">
        <v>1.598622685185185</v>
      </c>
      <c r="LX384" s="7">
        <v>1.7234027777777781</v>
      </c>
      <c r="LY384" s="6">
        <v>1.7203819444444439</v>
      </c>
      <c r="LZ384" s="6">
        <v>1.172627314814815</v>
      </c>
      <c r="MA384" s="6">
        <v>1.4881944444444439</v>
      </c>
      <c r="MB384" s="6">
        <v>0.14144675925925931</v>
      </c>
      <c r="MC384" s="7">
        <v>2.751157407407407E-2</v>
      </c>
      <c r="MD384" s="6">
        <v>0.88047453703703704</v>
      </c>
      <c r="ME384" s="6">
        <v>0.15685185185185191</v>
      </c>
      <c r="MF384" s="6">
        <v>1.3510185185185191</v>
      </c>
      <c r="MG384" s="6">
        <v>1.5039004629629631</v>
      </c>
      <c r="MH384" s="7">
        <v>0.91829861111111111</v>
      </c>
      <c r="MI384" s="6">
        <v>0.15743055555555549</v>
      </c>
      <c r="MJ384" s="6">
        <v>0.14634259259259261</v>
      </c>
      <c r="MK384" s="6">
        <v>0.87410879629629634</v>
      </c>
      <c r="ML384" s="6">
        <v>1.2536921296296299</v>
      </c>
      <c r="MM384" s="7">
        <v>1.3883912037037041</v>
      </c>
      <c r="MN384" s="6">
        <v>0.9057291666666667</v>
      </c>
      <c r="MO384" s="6">
        <v>1.5023842592592589</v>
      </c>
      <c r="MP384" s="6">
        <v>0.4032175925925926</v>
      </c>
      <c r="MQ384" s="6">
        <v>0.1037962962962963</v>
      </c>
      <c r="MR384" s="7">
        <v>1.5240740740740739</v>
      </c>
      <c r="MS384" s="6">
        <v>0.38546296296296301</v>
      </c>
      <c r="MT384" s="6">
        <v>0.13711805555555559</v>
      </c>
      <c r="MU384" s="6">
        <v>0.1572685185185185</v>
      </c>
      <c r="MV384" s="6">
        <v>1.261921296296296</v>
      </c>
      <c r="MW384" s="7">
        <v>0.37118055555555562</v>
      </c>
      <c r="MX384" s="6">
        <v>1.0273263888888891</v>
      </c>
      <c r="MY384" s="6">
        <v>0.98854166666666665</v>
      </c>
      <c r="MZ384" s="6">
        <v>0.62806712962962963</v>
      </c>
      <c r="NA384" s="6">
        <v>0.85994212962962968</v>
      </c>
      <c r="NB384" s="7">
        <v>1.324768518518519</v>
      </c>
      <c r="NC384" s="6">
        <v>0.86150462962962959</v>
      </c>
      <c r="ND384" s="6">
        <v>1.632974537037037</v>
      </c>
      <c r="NE384" s="6">
        <v>0.66401620370370373</v>
      </c>
      <c r="NF384" s="6">
        <v>0.75309027777777782</v>
      </c>
      <c r="NG384" s="7">
        <v>1.327638888888889</v>
      </c>
      <c r="NH384" s="6">
        <v>1.6266203703703701</v>
      </c>
      <c r="NI384" s="6">
        <v>1.4005787037037041</v>
      </c>
      <c r="NJ384" s="6">
        <v>1.489085648148148</v>
      </c>
      <c r="NK384" s="6">
        <v>1.328993055555556</v>
      </c>
      <c r="NL384" s="7">
        <v>1.215578703703704</v>
      </c>
      <c r="NM384" s="6">
        <v>0.60619212962962965</v>
      </c>
      <c r="NN384" s="6">
        <v>1.074791666666667</v>
      </c>
      <c r="NO384" s="6">
        <v>0.15057870370370369</v>
      </c>
      <c r="NP384" s="6">
        <v>1.666851851851852</v>
      </c>
      <c r="NQ384" s="7">
        <v>1.2527546296296299</v>
      </c>
      <c r="NR384" s="6">
        <v>1.2479398148148151</v>
      </c>
      <c r="NS384" s="6">
        <v>1.5082870370370369</v>
      </c>
      <c r="NU384" s="6">
        <v>1.6256365740740739</v>
      </c>
      <c r="NV384" s="7">
        <v>0.99440972222222224</v>
      </c>
      <c r="NW384" s="6">
        <v>1.515462962962963</v>
      </c>
      <c r="NX384" s="6">
        <v>1.398773148148148</v>
      </c>
      <c r="NY384" s="6">
        <v>1.678530092592593</v>
      </c>
      <c r="NZ384" s="6">
        <v>1.0584953703703699</v>
      </c>
      <c r="OA384" s="7">
        <v>1.7508796296296301</v>
      </c>
      <c r="OB384" s="6">
        <v>0.14696759259259259</v>
      </c>
      <c r="OC384" s="6">
        <v>0.13671296296296301</v>
      </c>
      <c r="OD384" s="6">
        <v>0.17837962962962961</v>
      </c>
      <c r="OE384" s="6">
        <v>1.6321990740740739</v>
      </c>
      <c r="OF384" s="7">
        <v>0.27780092592592592</v>
      </c>
      <c r="OG384" s="6">
        <v>1.173055555555556</v>
      </c>
      <c r="OH384" s="6">
        <v>0.17253472222222219</v>
      </c>
      <c r="OI384" s="6">
        <v>1.593530092592593</v>
      </c>
      <c r="OJ384" s="6">
        <v>1.3994791666666671</v>
      </c>
      <c r="OK384" s="7">
        <v>0.17091435185185189</v>
      </c>
      <c r="OL384" s="6">
        <v>0.71629629629629632</v>
      </c>
      <c r="OM384" s="6">
        <v>0.5957986111111111</v>
      </c>
      <c r="ON384" s="6">
        <v>1.625833333333333</v>
      </c>
      <c r="OO384" s="6">
        <v>1.259664351851852</v>
      </c>
      <c r="OP384" s="7">
        <v>1.58375</v>
      </c>
      <c r="OQ384" s="6">
        <v>1.618391203703704</v>
      </c>
      <c r="OS384" s="6">
        <v>1.110868055555555</v>
      </c>
      <c r="OT384" s="6">
        <v>0.90770833333333334</v>
      </c>
      <c r="OU384" s="7">
        <v>1.410231481481482</v>
      </c>
      <c r="OV384" s="6">
        <v>1.227743055555556</v>
      </c>
      <c r="OW384" s="6">
        <v>0.16560185185185189</v>
      </c>
      <c r="OX384" s="6">
        <v>0.14519675925925929</v>
      </c>
      <c r="OY384" s="6">
        <v>1.1698958333333329</v>
      </c>
      <c r="OZ384" s="7">
        <v>0.62987268518518513</v>
      </c>
      <c r="PA384" s="6">
        <v>1.1407638888888889</v>
      </c>
      <c r="PB384" s="6">
        <v>1.223796296296296</v>
      </c>
      <c r="PC384" s="6">
        <v>0.20546296296296301</v>
      </c>
      <c r="PD384" s="6">
        <v>0.14432870370370371</v>
      </c>
      <c r="PE384" s="7">
        <v>1.245231481481482</v>
      </c>
      <c r="PF384" s="6">
        <v>1.521678240740741</v>
      </c>
      <c r="PG384" s="6">
        <v>1.22</v>
      </c>
      <c r="PH384" s="6">
        <v>0.16523148148148151</v>
      </c>
      <c r="PI384" s="6">
        <v>0.8653819444444445</v>
      </c>
      <c r="PJ384" s="7">
        <v>1.6264699074074069</v>
      </c>
      <c r="PK384" s="6">
        <v>0.9959027777777778</v>
      </c>
      <c r="PL384" s="6">
        <v>1.0954629629629631</v>
      </c>
      <c r="PM384" s="6">
        <v>1.6062152777777781</v>
      </c>
      <c r="PN384" s="6">
        <v>1.6308333333333329</v>
      </c>
      <c r="PO384" s="7">
        <v>1.3594212962962959</v>
      </c>
      <c r="PP384" s="6">
        <v>1.48412037037037</v>
      </c>
      <c r="PQ384" s="6">
        <v>1.6315625</v>
      </c>
      <c r="PR384" s="6">
        <v>1.2848379629629629</v>
      </c>
      <c r="PS384" s="6">
        <v>1.183043981481481</v>
      </c>
      <c r="PT384" s="7">
        <v>1.6254629629629631</v>
      </c>
      <c r="PU384" s="6">
        <v>1.238564814814815</v>
      </c>
      <c r="PV384" s="6">
        <v>1.30369212962963</v>
      </c>
      <c r="PW384" s="6">
        <v>1.2421875</v>
      </c>
      <c r="PX384" s="6">
        <v>1.0220486111111109</v>
      </c>
      <c r="PY384" s="7">
        <v>1.110358796296296</v>
      </c>
      <c r="PZ384" s="6">
        <v>1.533935185185185</v>
      </c>
      <c r="QA384" s="6">
        <v>1.3314351851851851</v>
      </c>
      <c r="QB384" s="6">
        <v>1.4106365740740741</v>
      </c>
      <c r="QC384" s="6">
        <v>1.1298958333333331</v>
      </c>
      <c r="QD384" s="7">
        <v>1.1272685185185189</v>
      </c>
      <c r="QE384" s="6">
        <v>0.85736111111111113</v>
      </c>
      <c r="QF384" s="6">
        <v>1.6014236111111111</v>
      </c>
      <c r="QG384" s="6">
        <v>1.6022800925925931</v>
      </c>
      <c r="QH384" s="6">
        <v>1.017326388888889</v>
      </c>
      <c r="QI384" s="7">
        <v>0.64239583333333339</v>
      </c>
      <c r="QJ384" s="6">
        <v>1.289988425925926</v>
      </c>
      <c r="QK384" s="6">
        <v>0.72653935185185181</v>
      </c>
      <c r="QL384" s="6">
        <v>1.328460648148148</v>
      </c>
      <c r="QM384" s="6">
        <v>1.276388888888889</v>
      </c>
      <c r="QN384" s="7">
        <v>0.91491898148148143</v>
      </c>
      <c r="QO384" s="6">
        <v>1.625706018518519</v>
      </c>
      <c r="QP384" s="6">
        <v>1.29224537037037</v>
      </c>
      <c r="QQ384" s="6">
        <v>0.91207175925925921</v>
      </c>
      <c r="QR384" s="6">
        <v>0.74670138888888893</v>
      </c>
      <c r="QS384" s="7">
        <v>1.435393518518518</v>
      </c>
      <c r="QT384" s="6">
        <v>1.268622685185185</v>
      </c>
      <c r="QU384" s="6">
        <v>1.26130787037037</v>
      </c>
      <c r="QV384" s="6">
        <v>1.238159722222222</v>
      </c>
      <c r="QW384" s="6">
        <v>0.15501157407407409</v>
      </c>
      <c r="QX384" s="7">
        <v>0.22091435185185179</v>
      </c>
      <c r="QY384" s="6">
        <v>0.15099537037037039</v>
      </c>
      <c r="QZ384" s="6">
        <v>0.6905324074074074</v>
      </c>
      <c r="RA384" s="6">
        <v>0.96305555555555555</v>
      </c>
      <c r="RB384" s="6">
        <v>1.2454861111111111</v>
      </c>
      <c r="RC384" s="7">
        <v>0.1675578703703704</v>
      </c>
      <c r="RD384" s="6">
        <v>0.99237268518518518</v>
      </c>
      <c r="RE384" s="6">
        <v>0.17697916666666669</v>
      </c>
      <c r="RF384" s="6">
        <v>0.16829861111111111</v>
      </c>
      <c r="RG384" s="6">
        <v>0.30155092592592592</v>
      </c>
      <c r="RH384" s="7">
        <v>1.4466203703703699</v>
      </c>
      <c r="RI384" s="6">
        <v>1.1599768518518521</v>
      </c>
      <c r="RJ384" s="6">
        <v>0.7013773148148148</v>
      </c>
      <c r="RK384" s="6">
        <v>0.15172453703703701</v>
      </c>
      <c r="RL384" s="6">
        <v>0.70665509259259263</v>
      </c>
      <c r="RM384" s="7">
        <v>1.624722222222222</v>
      </c>
      <c r="RN384" s="6">
        <v>1.3560648148148149</v>
      </c>
      <c r="RO384" s="6">
        <v>0.12686342592592589</v>
      </c>
      <c r="RP384" s="6">
        <v>1.5402777777777781</v>
      </c>
      <c r="RQ384" s="6">
        <v>1.3309953703703701</v>
      </c>
      <c r="RR384" s="7">
        <v>0.95880787037037041</v>
      </c>
      <c r="RS384" s="6">
        <v>1.4455092592592591</v>
      </c>
      <c r="RT384" s="6">
        <v>0.59064814814814814</v>
      </c>
      <c r="RU384" s="6">
        <v>0.28013888888888888</v>
      </c>
      <c r="RV384" s="6">
        <v>1.5745370370370371</v>
      </c>
      <c r="RW384" s="7">
        <v>1.1034606481481479</v>
      </c>
      <c r="RX384" s="6">
        <v>1.745787037037037</v>
      </c>
      <c r="RY384" s="6">
        <v>1.2260879629629631</v>
      </c>
      <c r="RZ384" s="6">
        <v>0.90587962962962965</v>
      </c>
      <c r="SA384" s="6">
        <v>0.57612268518518517</v>
      </c>
      <c r="SB384" s="7">
        <v>0.91587962962962965</v>
      </c>
      <c r="SC384" s="6">
        <v>1.1433680555555561</v>
      </c>
      <c r="SD384" s="6">
        <v>1.4810648148148149</v>
      </c>
      <c r="SE384" s="6">
        <v>0.53962962962962968</v>
      </c>
      <c r="SF384" s="6">
        <v>1.5455902777777779</v>
      </c>
      <c r="SG384" s="7">
        <v>1.129131944444445</v>
      </c>
      <c r="SH384" s="6">
        <v>1.6016435185185181</v>
      </c>
      <c r="SI384" s="6">
        <v>1.6335416666666669</v>
      </c>
      <c r="SJ384" s="6">
        <v>0.86952546296296296</v>
      </c>
      <c r="SK384" s="6">
        <v>1.1901967592592591</v>
      </c>
      <c r="SL384" s="7">
        <v>1.188854166666667</v>
      </c>
      <c r="SM384" s="6">
        <v>1.0439583333333331</v>
      </c>
      <c r="SN384" s="6">
        <v>0.17318287037037039</v>
      </c>
      <c r="SO384" s="6">
        <v>1.0017824074074071</v>
      </c>
      <c r="SP384" s="6">
        <v>0.70915509259259257</v>
      </c>
      <c r="SQ384" s="7">
        <v>0.1228009259259259</v>
      </c>
      <c r="SR384" s="6">
        <v>1.3595717592592591</v>
      </c>
      <c r="SS384" s="6">
        <v>0.12945601851851851</v>
      </c>
      <c r="ST384" s="6">
        <v>0.62097222222222226</v>
      </c>
      <c r="SU384" s="6">
        <v>0.14989583333333331</v>
      </c>
      <c r="SV384" s="7">
        <v>0.72616898148148146</v>
      </c>
      <c r="SW384" s="6">
        <v>0.91974537037037041</v>
      </c>
      <c r="SX384" s="6">
        <v>1.348171296296296</v>
      </c>
      <c r="SY384" s="6">
        <v>0.14185185185185181</v>
      </c>
      <c r="SZ384" s="6">
        <v>1.182685185185185</v>
      </c>
      <c r="TA384" s="7">
        <v>0.74180555555555561</v>
      </c>
      <c r="TB384" s="6">
        <v>1.7365972222222219</v>
      </c>
      <c r="TC384" s="6">
        <v>0.84494212962962967</v>
      </c>
      <c r="TD384" s="6">
        <v>1.3915856481481479</v>
      </c>
      <c r="TE384" s="6">
        <v>1.7423726851851851</v>
      </c>
      <c r="TF384" s="7">
        <v>0.14693287037037039</v>
      </c>
      <c r="TG384" s="6">
        <v>1.260266203703704</v>
      </c>
      <c r="TH384" s="6">
        <v>4.2430555555555548E-2</v>
      </c>
      <c r="TI384" s="6">
        <v>1.3145370370370371</v>
      </c>
      <c r="TJ384" s="6">
        <v>1.1716898148148149</v>
      </c>
      <c r="TK384" s="7">
        <v>1.7395254629629631</v>
      </c>
      <c r="TL384" s="6">
        <v>1.7545717592592589</v>
      </c>
      <c r="TM384" s="6">
        <v>1.6264583333333329</v>
      </c>
      <c r="TN384" s="6">
        <v>1.0544791666666671</v>
      </c>
      <c r="TO384" s="6">
        <v>0.85523148148148154</v>
      </c>
      <c r="TP384" s="7">
        <v>1.347430555555555</v>
      </c>
      <c r="TQ384" s="6">
        <v>0.1108217592592593</v>
      </c>
      <c r="TR384" s="6">
        <v>1.133043981481481</v>
      </c>
      <c r="TS384" s="6">
        <v>1.570486111111111</v>
      </c>
      <c r="TT384" s="6">
        <v>0.41193287037037041</v>
      </c>
      <c r="TU384" s="7">
        <v>1.2155208333333329</v>
      </c>
      <c r="TV384" s="6">
        <v>0.76730324074074074</v>
      </c>
      <c r="TW384" s="6">
        <v>0.38226851851851851</v>
      </c>
      <c r="TX384" s="6">
        <v>1.6293518518518519</v>
      </c>
      <c r="TY384" s="6">
        <v>1.007546296296296</v>
      </c>
      <c r="TZ384" s="7">
        <v>0.87942129629629628</v>
      </c>
      <c r="UA384" s="6">
        <v>1.4940625000000001</v>
      </c>
      <c r="UB384" s="6">
        <v>1.2153240740740741</v>
      </c>
      <c r="UC384" s="6">
        <v>0.40341435185185193</v>
      </c>
      <c r="UD384" s="6">
        <v>1.7385416666666671</v>
      </c>
      <c r="UE384" s="7">
        <v>1.482511574074074</v>
      </c>
      <c r="UF384" s="6">
        <v>1.0366898148148149</v>
      </c>
      <c r="UG384" s="6">
        <v>0.17696759259259259</v>
      </c>
      <c r="UH384" s="6">
        <v>1.3791550925925931</v>
      </c>
      <c r="UI384" s="6">
        <v>6.9618055555555558E-2</v>
      </c>
      <c r="UJ384" s="7">
        <v>1.6695023148148149</v>
      </c>
      <c r="UK384" s="6">
        <v>0.5500694444444445</v>
      </c>
      <c r="UL384" s="6">
        <v>0.39884259259259258</v>
      </c>
      <c r="UM384" s="6">
        <v>0.8696990740740741</v>
      </c>
      <c r="UN384" s="6">
        <v>1.0223842592592589</v>
      </c>
      <c r="UO384" s="7">
        <v>1.0216666666666669</v>
      </c>
      <c r="UP384" s="6">
        <v>1.7446759259259259</v>
      </c>
      <c r="UQ384" s="6">
        <v>1.5959722222222219</v>
      </c>
      <c r="UR384" s="6">
        <v>1.6014351851851849</v>
      </c>
      <c r="US384" s="6">
        <v>1.5856365740740741</v>
      </c>
      <c r="UT384" s="7">
        <v>1.2618055555555561</v>
      </c>
      <c r="UU384" s="6">
        <v>1.67431712962963</v>
      </c>
      <c r="UV384" s="6">
        <v>0.79342592592592598</v>
      </c>
      <c r="UW384" s="6">
        <v>0.97231481481481485</v>
      </c>
      <c r="UX384" s="6">
        <v>1.660185185185185</v>
      </c>
      <c r="UY384" s="7">
        <v>0.55670138888888887</v>
      </c>
      <c r="UZ384" s="6">
        <v>0.13315972222222219</v>
      </c>
      <c r="VA384" s="6">
        <v>1.297650462962963</v>
      </c>
      <c r="VB384" s="6">
        <v>1.1381250000000001</v>
      </c>
      <c r="VC384" s="6">
        <v>1.137291666666667</v>
      </c>
      <c r="VD384" s="7">
        <v>1.1348726851851849</v>
      </c>
      <c r="VE384" s="6">
        <v>0.93315972222222221</v>
      </c>
      <c r="VF384" s="6">
        <v>1.5852199074074069</v>
      </c>
      <c r="VG384" s="6">
        <v>1.2845717592592589</v>
      </c>
      <c r="VH384" s="6">
        <v>1.0121643518518519</v>
      </c>
      <c r="VI384" s="7">
        <v>0.1663425925925926</v>
      </c>
      <c r="VJ384" s="6">
        <v>0.71523148148148152</v>
      </c>
      <c r="VK384" s="6">
        <v>0.91015046296296298</v>
      </c>
      <c r="VL384" s="6">
        <v>1.111388888888889</v>
      </c>
      <c r="VM384" s="6">
        <v>9.768518518518518E-2</v>
      </c>
      <c r="VN384" s="7">
        <v>0.94480324074074074</v>
      </c>
      <c r="VO384" s="6">
        <v>0.14990740740740741</v>
      </c>
      <c r="VP384" s="6">
        <v>0.1476851851851852</v>
      </c>
      <c r="VQ384" s="6">
        <v>1.1133449074074071</v>
      </c>
      <c r="VR384" s="6">
        <v>0.96527777777777779</v>
      </c>
      <c r="VS384" s="7">
        <v>0.1600694444444444</v>
      </c>
      <c r="VT384" s="6">
        <v>1.6255787037037039</v>
      </c>
      <c r="VU384" s="6">
        <v>1.434502314814815</v>
      </c>
      <c r="VV384" s="6">
        <v>1.2617361111111109</v>
      </c>
      <c r="VW384" s="6">
        <v>1.628125</v>
      </c>
      <c r="VX384" s="7">
        <v>0.13780092592592591</v>
      </c>
      <c r="VY384" s="6">
        <v>1.2516435185185191</v>
      </c>
      <c r="VZ384" s="6">
        <v>1.189293981481482</v>
      </c>
      <c r="WA384" s="6">
        <v>0.55509259259259258</v>
      </c>
      <c r="WB384" s="6">
        <v>0.1807407407407407</v>
      </c>
      <c r="WC384" s="7">
        <v>0.54732638888888885</v>
      </c>
      <c r="WD384" s="6">
        <v>0.16819444444444451</v>
      </c>
      <c r="WE384" s="6">
        <v>1.2584259259259261</v>
      </c>
      <c r="WF384" s="6">
        <v>1.7505324074074069</v>
      </c>
      <c r="WG384" s="6">
        <v>1.1709953703703699</v>
      </c>
      <c r="WH384" s="7">
        <v>0.22119212962962961</v>
      </c>
      <c r="WI384" s="6">
        <v>1.727395833333333</v>
      </c>
      <c r="WJ384" s="6">
        <v>0.86076388888888888</v>
      </c>
      <c r="WK384" s="6">
        <v>1.6748495370370371</v>
      </c>
      <c r="WL384" s="6">
        <v>1.6204282407407411</v>
      </c>
      <c r="WM384" s="7">
        <v>1.66625</v>
      </c>
      <c r="WN384" s="6">
        <v>1.026296296296296</v>
      </c>
      <c r="WO384" s="6">
        <v>1.630902777777778</v>
      </c>
      <c r="WP384" s="6">
        <v>1.627418981481481</v>
      </c>
      <c r="WQ384" s="6">
        <v>1.6249189814814819</v>
      </c>
      <c r="WR384" s="7">
        <v>1.3215509259259259</v>
      </c>
      <c r="WS384" s="6">
        <v>0.1656134259259259</v>
      </c>
      <c r="WT384" s="6">
        <v>1.501909722222222</v>
      </c>
      <c r="WU384" s="6">
        <v>1.731319444444444</v>
      </c>
      <c r="WV384" s="6">
        <v>1.510162037037037</v>
      </c>
      <c r="WW384" s="7">
        <v>1.2391087962962959</v>
      </c>
      <c r="WX384" s="6">
        <v>1.504201388888889</v>
      </c>
      <c r="WY384" s="6">
        <v>1.232858796296296</v>
      </c>
      <c r="WZ384" s="6">
        <v>0.96188657407407407</v>
      </c>
      <c r="XA384" s="6">
        <v>1.625775462962963</v>
      </c>
      <c r="XB384" s="7">
        <v>1.424930555555556</v>
      </c>
      <c r="XC384" s="6">
        <v>1.68869212962963</v>
      </c>
      <c r="XD384" s="6">
        <v>1.235740740740741</v>
      </c>
      <c r="XE384" s="6">
        <v>0.28283564814814821</v>
      </c>
      <c r="XF384" s="6">
        <v>0.99998842592592596</v>
      </c>
      <c r="XG384" s="7">
        <v>1.590462962962963</v>
      </c>
      <c r="XH384" s="6">
        <v>1.234375</v>
      </c>
      <c r="XI384" s="6">
        <v>1.4998726851851849</v>
      </c>
      <c r="XJ384" s="6">
        <v>0.85358796296296291</v>
      </c>
      <c r="XK384" s="6">
        <v>1.641122685185185</v>
      </c>
      <c r="XL384" s="7">
        <v>0.14858796296296289</v>
      </c>
      <c r="XM384" s="6">
        <v>1.64275462962963</v>
      </c>
      <c r="XN384" s="6">
        <v>0.16991898148148149</v>
      </c>
      <c r="XO384" s="6">
        <v>1.3632638888888891</v>
      </c>
      <c r="XP384" s="6">
        <v>1.181944444444444</v>
      </c>
      <c r="XQ384" s="7">
        <v>1.2461111111111109</v>
      </c>
      <c r="XR384" s="6">
        <v>1.2538194444444439</v>
      </c>
      <c r="XS384" s="6">
        <v>0.14075231481481479</v>
      </c>
      <c r="XT384" s="6">
        <v>1.372581018518519</v>
      </c>
      <c r="XU384" s="6">
        <v>0.18888888888888891</v>
      </c>
      <c r="XV384" s="7">
        <v>0.78380787037037036</v>
      </c>
      <c r="XW384" s="6">
        <v>0.58668981481481486</v>
      </c>
      <c r="XX384" s="6">
        <v>0.9682291666666667</v>
      </c>
      <c r="XY384" s="6">
        <v>1.126585648148148</v>
      </c>
      <c r="XZ384" s="6">
        <v>0.68734953703703705</v>
      </c>
      <c r="YA384" s="7">
        <v>1.0698495370370369</v>
      </c>
      <c r="YB384" s="6">
        <v>0.1598148148148148</v>
      </c>
      <c r="YC384" s="6">
        <v>0.1595486111111111</v>
      </c>
      <c r="YD384" s="6">
        <v>0.53245370370370371</v>
      </c>
      <c r="YE384" s="6">
        <v>1.245219907407408</v>
      </c>
      <c r="YF384" s="7">
        <v>1.426736111111111</v>
      </c>
      <c r="YG384" s="6">
        <v>1.3215277777777781</v>
      </c>
      <c r="YH384" s="6">
        <v>1.132638888888889</v>
      </c>
      <c r="YI384" s="6">
        <v>1.152581018518519</v>
      </c>
      <c r="YJ384" s="6">
        <v>0.14631944444444439</v>
      </c>
      <c r="YK384" s="7">
        <v>1.630740740740741</v>
      </c>
      <c r="YL384" s="6">
        <v>1.2592013888888891</v>
      </c>
      <c r="YM384" s="6">
        <v>1.483217592592593</v>
      </c>
      <c r="YN384" s="6">
        <v>1.539768518518519</v>
      </c>
      <c r="YO384" s="6">
        <v>1.4071527777777779</v>
      </c>
      <c r="YP384" s="7">
        <v>0.200775462962963</v>
      </c>
      <c r="YQ384" s="6">
        <v>1.433981481481482</v>
      </c>
      <c r="YR384" s="6">
        <v>0.18937499999999999</v>
      </c>
      <c r="YS384" s="6">
        <v>0.12702546296296299</v>
      </c>
      <c r="YT384" s="6">
        <v>0.14462962962962961</v>
      </c>
      <c r="YU384" s="7">
        <v>0.27799768518518519</v>
      </c>
      <c r="YV384" s="6">
        <v>0.15006944444444439</v>
      </c>
      <c r="YW384" s="6">
        <v>1.625416666666667</v>
      </c>
      <c r="YX384" s="6">
        <v>0.72193287037037035</v>
      </c>
      <c r="YY384" s="6">
        <v>1.3627893518518519</v>
      </c>
      <c r="YZ384" s="7">
        <v>1.6194907407407411</v>
      </c>
      <c r="ZA384" s="6">
        <v>0.91032407407407412</v>
      </c>
      <c r="ZB384" s="6">
        <v>0.14228009259259261</v>
      </c>
      <c r="ZC384" s="6">
        <v>0.64525462962962965</v>
      </c>
      <c r="ZD384" s="6">
        <v>1.623414351851852</v>
      </c>
      <c r="ZE384" s="7">
        <v>1.62255787037037</v>
      </c>
      <c r="ZF384" s="6">
        <v>1.703298611111111</v>
      </c>
      <c r="ZG384" s="6">
        <v>1.7471296296296299</v>
      </c>
      <c r="ZI384" s="6">
        <v>0.9107291666666667</v>
      </c>
      <c r="ZJ384" s="7">
        <v>1.5822106481481479</v>
      </c>
      <c r="ZK384" s="6">
        <v>1.152627314814815</v>
      </c>
      <c r="ZL384" s="6">
        <v>0.38238425925925928</v>
      </c>
      <c r="ZM384" s="6">
        <v>1.232175925925926</v>
      </c>
      <c r="ZN384" s="6">
        <v>0.1680902777777778</v>
      </c>
      <c r="ZO384" s="7">
        <v>1.6204976851851851</v>
      </c>
      <c r="ZP384" s="6">
        <v>0.1786574074074074</v>
      </c>
      <c r="ZQ384" s="6">
        <v>0.90804398148148147</v>
      </c>
      <c r="ZR384" s="6">
        <v>1.0051620370370371</v>
      </c>
      <c r="ZS384" s="6">
        <v>1.588726851851852</v>
      </c>
      <c r="ZT384" s="7">
        <v>0.38453703703703701</v>
      </c>
      <c r="ZU384" s="6">
        <v>0.14981481481481479</v>
      </c>
      <c r="ZV384" s="6">
        <v>1.422789351851852</v>
      </c>
      <c r="ZW384" s="6">
        <v>1.44087962962963</v>
      </c>
      <c r="ZX384" s="6">
        <v>1.6206597222222221</v>
      </c>
      <c r="ZY384" s="7">
        <v>0.14383101851851851</v>
      </c>
      <c r="ZZ384" s="6">
        <v>1.400868055555555</v>
      </c>
      <c r="AAA384" s="6">
        <v>0.1609953703703704</v>
      </c>
      <c r="AAB384" s="6">
        <v>1.624606481481482</v>
      </c>
      <c r="AAC384" s="6">
        <v>0.87908564814814816</v>
      </c>
      <c r="AAD384" s="7">
        <v>1.5761458333333329</v>
      </c>
      <c r="AAE384" s="6">
        <v>0.1279976851851852</v>
      </c>
      <c r="AAF384" s="6">
        <v>1.1293518518518519</v>
      </c>
      <c r="AAG384" s="6">
        <v>0.62722222222222224</v>
      </c>
      <c r="AAH384" s="6">
        <v>1.446145833333333</v>
      </c>
      <c r="AAI384" s="7">
        <v>0.15891203703703699</v>
      </c>
      <c r="AAJ384" s="6">
        <v>1.570555555555555</v>
      </c>
      <c r="AAK384" s="6">
        <v>1.380856481481481</v>
      </c>
      <c r="AAL384" s="6">
        <v>0.95589120370370373</v>
      </c>
      <c r="AAM384" s="6">
        <v>1.5087731481481479</v>
      </c>
      <c r="AAN384" s="7">
        <v>1.433831018518519</v>
      </c>
      <c r="AAO384" s="6">
        <v>1.5130902777777779</v>
      </c>
      <c r="AAP384" s="6">
        <v>1.330300925925926</v>
      </c>
      <c r="AAQ384" s="6">
        <v>2.9502314814814811E-2</v>
      </c>
      <c r="AAR384" s="6">
        <v>0.59988425925925926</v>
      </c>
      <c r="AAS384" s="7">
        <v>1.810752314814815</v>
      </c>
      <c r="AAT384" s="6">
        <v>1.5043981481481481</v>
      </c>
      <c r="AAU384" s="6">
        <v>1.5059143518518521</v>
      </c>
      <c r="AAV384" s="6">
        <v>0.21649305555555559</v>
      </c>
      <c r="AAW384" s="6">
        <v>1.700763888888889</v>
      </c>
      <c r="AAX384" s="7">
        <v>0.52748842592592593</v>
      </c>
      <c r="AAY384" s="6">
        <v>0.75442129629629628</v>
      </c>
      <c r="AAZ384" s="6">
        <v>1.631979166666667</v>
      </c>
      <c r="ABA384" s="6">
        <v>1.627951388888889</v>
      </c>
      <c r="ABB384" s="6">
        <v>1.7306365740740739</v>
      </c>
      <c r="ABC384" s="7">
        <v>1.2969907407407411</v>
      </c>
      <c r="ABD384" s="6">
        <v>1.4596643518518519</v>
      </c>
      <c r="ABE384" s="6">
        <v>0.15858796296296301</v>
      </c>
      <c r="ABF384" s="6">
        <v>0.1648263888888889</v>
      </c>
      <c r="ABG384" s="6">
        <v>0.16502314814814811</v>
      </c>
      <c r="ABH384" s="7">
        <v>0.93601851851851847</v>
      </c>
      <c r="ABI384" s="6">
        <v>1.5467476851851849</v>
      </c>
      <c r="ABJ384" s="6">
        <v>0.27718749999999998</v>
      </c>
      <c r="ABK384" s="6">
        <v>1.361469907407407</v>
      </c>
      <c r="ABL384" s="6">
        <v>0.16819444444444451</v>
      </c>
      <c r="ABM384" s="7">
        <v>0.74755787037037036</v>
      </c>
      <c r="ABN384" s="6">
        <v>0.1494907407407407</v>
      </c>
      <c r="ABO384" s="6">
        <v>0.14587962962962961</v>
      </c>
      <c r="ABP384" s="6">
        <v>0.25418981481481479</v>
      </c>
      <c r="ABQ384" s="6">
        <v>0.73274305555555552</v>
      </c>
      <c r="ABR384" s="7">
        <v>1.491689814814815</v>
      </c>
      <c r="ABS384" s="6">
        <v>1.737488425925926</v>
      </c>
      <c r="ABT384" s="6">
        <v>0.1633449074074074</v>
      </c>
      <c r="ABU384" s="6">
        <v>0.87385416666666671</v>
      </c>
      <c r="ABV384" s="6">
        <v>0.65091435185185187</v>
      </c>
      <c r="ABW384" s="7">
        <v>1.4515740740740739</v>
      </c>
      <c r="ABX384" s="6">
        <v>0.15148148148148149</v>
      </c>
      <c r="ABY384" s="6">
        <v>1.631331018518519</v>
      </c>
      <c r="ABZ384" s="6">
        <v>0.64662037037037035</v>
      </c>
      <c r="ACA384" s="6">
        <v>0.16089120370370369</v>
      </c>
      <c r="ACB384" s="7">
        <v>1.4461226851851849</v>
      </c>
      <c r="ACC384" s="6">
        <v>1.373657407407407</v>
      </c>
      <c r="ACD384" s="6">
        <v>1.517118055555555</v>
      </c>
      <c r="ACE384" s="6">
        <v>1.2029398148148149</v>
      </c>
      <c r="ACF384" s="6">
        <v>1.3815972222222219</v>
      </c>
      <c r="ACG384" s="7">
        <v>1.397094907407407</v>
      </c>
      <c r="ACH384" s="6">
        <v>1.2641550925925931</v>
      </c>
      <c r="ACI384" s="6">
        <v>0.1663310185185185</v>
      </c>
      <c r="ACJ384" s="6">
        <v>1.5039236111111109</v>
      </c>
      <c r="ACK384" s="6">
        <v>1.465208333333333</v>
      </c>
      <c r="ACL384" s="7">
        <v>1.1013773148148149</v>
      </c>
      <c r="ACM384" s="6">
        <v>0.1499884259259259</v>
      </c>
      <c r="ACN384" s="6">
        <v>0.16518518518518521</v>
      </c>
      <c r="ACO384" s="6">
        <v>1.3735532407407409</v>
      </c>
      <c r="ACP384" s="6">
        <v>1.2321064814814811</v>
      </c>
      <c r="ACQ384" s="7">
        <v>0.73334490740740743</v>
      </c>
      <c r="ACR384" s="6">
        <v>0.90908564814814818</v>
      </c>
      <c r="ACS384" s="6">
        <v>0.15384259259259259</v>
      </c>
      <c r="ACT384" s="6">
        <v>0.87659722222222225</v>
      </c>
      <c r="ACU384" s="6">
        <v>1.370138888888889</v>
      </c>
      <c r="ACV384" s="7">
        <v>0.1566666666666667</v>
      </c>
      <c r="ACW384" s="6">
        <v>1.3857870370370371</v>
      </c>
      <c r="ACX384" s="6">
        <v>1.173136574074074</v>
      </c>
      <c r="ACY384" s="6">
        <v>1.374131944444444</v>
      </c>
      <c r="ACZ384" s="6">
        <v>1.0992361111111111</v>
      </c>
      <c r="ADA384" s="7">
        <v>0.36759259259259258</v>
      </c>
      <c r="ADB384" s="6">
        <v>1.1406481481481481</v>
      </c>
      <c r="ADC384" s="6">
        <v>1.1403356481481479</v>
      </c>
      <c r="ADD384" s="6">
        <v>1.177777777777778</v>
      </c>
      <c r="ADE384" s="6">
        <v>0.55961805555555555</v>
      </c>
      <c r="ADF384" s="7">
        <v>1.009988425925926</v>
      </c>
      <c r="ADG384" s="6">
        <v>0.10810185185185189</v>
      </c>
      <c r="ADH384" s="6">
        <v>0.55991898148148145</v>
      </c>
      <c r="ADI384" s="6">
        <v>0.75038194444444439</v>
      </c>
      <c r="ADJ384" s="6">
        <v>0.83255787037037032</v>
      </c>
      <c r="ADK384" s="7">
        <v>0.84811342592592598</v>
      </c>
      <c r="ADL384" s="6">
        <v>0.16622685185185179</v>
      </c>
      <c r="ADM384" s="6">
        <v>0.1716550925925926</v>
      </c>
      <c r="ADN384" s="6">
        <v>0.21892361111111111</v>
      </c>
      <c r="ADO384" s="6">
        <v>0.15334490740740739</v>
      </c>
      <c r="ADP384" s="7">
        <v>0.17554398148148151</v>
      </c>
      <c r="ADQ384" s="6">
        <v>0.12709490740740739</v>
      </c>
      <c r="ADR384" s="6">
        <v>0.13847222222222219</v>
      </c>
      <c r="ADS384" s="6">
        <v>9.3043981481481478E-2</v>
      </c>
      <c r="ADT384" s="6">
        <v>0.20144675925925931</v>
      </c>
      <c r="ADU384" s="7">
        <v>0.87660879629629629</v>
      </c>
      <c r="ADV384" s="6">
        <v>0.15113425925925919</v>
      </c>
      <c r="ADW384" s="6">
        <v>0.16164351851851849</v>
      </c>
      <c r="ADX384" s="6">
        <v>0.1333796296296296</v>
      </c>
      <c r="ADY384" s="6">
        <v>0.42714120370370368</v>
      </c>
      <c r="ADZ384" s="7">
        <v>0.55105324074074069</v>
      </c>
      <c r="AEA384" s="6">
        <v>1.223298611111111</v>
      </c>
      <c r="AEB384" s="6">
        <v>1.4404050925925931</v>
      </c>
      <c r="AEC384" s="6">
        <v>0.16063657407407411</v>
      </c>
      <c r="AED384" s="6">
        <v>0.1683217592592593</v>
      </c>
      <c r="AEE384" s="7">
        <v>0.1320601851851852</v>
      </c>
      <c r="AEF384" s="6">
        <v>0.1203819444444444</v>
      </c>
      <c r="AEG384" s="6">
        <v>0.1305671296296296</v>
      </c>
      <c r="AEH384" s="6">
        <v>0.6822569444444444</v>
      </c>
      <c r="AEI384" s="6">
        <v>0.11707175925925931</v>
      </c>
      <c r="AEJ384" s="7">
        <v>0.1400925925925926</v>
      </c>
      <c r="AEK384" s="6">
        <v>0.1908333333333333</v>
      </c>
      <c r="AEL384" s="6">
        <v>0.22136574074074081</v>
      </c>
      <c r="AEM384" s="6">
        <v>1.479236111111111</v>
      </c>
      <c r="AEN384" s="6">
        <v>1.3634606481481479</v>
      </c>
      <c r="AEO384" s="7">
        <v>1.2610532407407411</v>
      </c>
      <c r="AEP384" s="6">
        <v>1.613136574074074</v>
      </c>
      <c r="AEQ384" s="6">
        <v>0.39599537037037041</v>
      </c>
      <c r="AER384" s="6">
        <v>1.558287037037037</v>
      </c>
      <c r="AES384" s="6">
        <v>0.73849537037037039</v>
      </c>
      <c r="AET384" s="7">
        <v>1.129780092592592</v>
      </c>
      <c r="AEU384" s="6">
        <v>1.3145370370370371</v>
      </c>
      <c r="AEV384" s="6">
        <v>1.6319675925925921</v>
      </c>
      <c r="AEW384" s="6">
        <v>1.3864467592592591</v>
      </c>
      <c r="AEX384" s="6">
        <v>0.74833333333333329</v>
      </c>
      <c r="AEY384" s="7">
        <v>0.92868055555555551</v>
      </c>
      <c r="AEZ384" s="6">
        <v>1.503946759259259</v>
      </c>
      <c r="AFA384" s="6">
        <v>0.1331134259259259</v>
      </c>
      <c r="AFB384" s="6">
        <v>1.1367824074074071</v>
      </c>
      <c r="AFC384" s="6">
        <v>1.149201388888889</v>
      </c>
      <c r="AFD384" s="7">
        <v>1.259502314814815</v>
      </c>
      <c r="AFE384" s="6">
        <v>1.2187731481481481</v>
      </c>
      <c r="AFF384" s="6">
        <v>1.180706018518519</v>
      </c>
      <c r="AFG384" s="6">
        <v>1.7374652777777779</v>
      </c>
      <c r="AFH384" s="6">
        <v>1.282118055555556</v>
      </c>
      <c r="AFI384" s="7">
        <v>0.14637731481481481</v>
      </c>
      <c r="AFJ384" s="6">
        <v>0.71747685185185184</v>
      </c>
      <c r="AFK384" s="6">
        <v>0.55004629629629631</v>
      </c>
      <c r="AFL384" s="6">
        <v>1.7457523148148151</v>
      </c>
      <c r="AFM384" s="6">
        <v>0.1571990740740741</v>
      </c>
      <c r="AFN384" s="7">
        <v>1.496400462962963</v>
      </c>
      <c r="AFO384" s="6">
        <v>1.6092476851851849</v>
      </c>
      <c r="AFP384" s="6">
        <v>0.1519212962962963</v>
      </c>
      <c r="AFQ384" s="6">
        <v>1.046608796296296</v>
      </c>
      <c r="AFR384" s="6">
        <v>1.366319444444444</v>
      </c>
      <c r="AFS384" s="7">
        <v>0.25640046296296298</v>
      </c>
      <c r="AFT384" s="6">
        <v>0.74715277777777778</v>
      </c>
      <c r="AFU384" s="6">
        <v>0.75346064814814817</v>
      </c>
      <c r="AFV384" s="6">
        <v>0.90417824074074071</v>
      </c>
      <c r="AFW384" s="6">
        <v>1.417013888888889</v>
      </c>
      <c r="AFX384" s="7">
        <v>0.28136574074074072</v>
      </c>
      <c r="AFY384" s="6">
        <v>1.093333333333333</v>
      </c>
      <c r="AFZ384" s="6">
        <v>1.151886574074074</v>
      </c>
      <c r="AGA384" s="6">
        <v>1.6900462962962961</v>
      </c>
      <c r="AGB384" s="6">
        <v>1.2018287037037041</v>
      </c>
      <c r="AGC384" s="7">
        <v>0.50886574074074076</v>
      </c>
      <c r="AGD384" s="6">
        <v>1.2937847222222221</v>
      </c>
      <c r="AGE384" s="6">
        <v>1.160300925925926</v>
      </c>
      <c r="AGF384" s="6">
        <v>1.447152777777778</v>
      </c>
      <c r="AGG384" s="6">
        <v>1.635706018518519</v>
      </c>
      <c r="AGH384" s="7">
        <v>1.6275462962962961</v>
      </c>
      <c r="AGI384" s="6">
        <v>1.3785648148148151</v>
      </c>
      <c r="AGJ384" s="6">
        <v>1.0144907407407411</v>
      </c>
      <c r="AGK384" s="6">
        <v>0.1209490740740741</v>
      </c>
      <c r="AGL384" s="6">
        <v>1.230011574074074</v>
      </c>
      <c r="AGM384" s="7">
        <v>1.6557754629629631</v>
      </c>
      <c r="AGN384" s="6">
        <v>1.497106481481481</v>
      </c>
      <c r="AGO384" s="6">
        <v>0.91181712962962957</v>
      </c>
      <c r="AGP384" s="6">
        <v>1.412638888888889</v>
      </c>
      <c r="AGQ384" s="6">
        <v>1.6278125000000001</v>
      </c>
      <c r="AGR384" s="7">
        <v>0.1363078703703704</v>
      </c>
      <c r="AGS384" s="6">
        <v>1.582268518518519</v>
      </c>
      <c r="AGT384" s="6">
        <v>0.28682870370370372</v>
      </c>
      <c r="AGU384" s="6">
        <v>0.38372685185185179</v>
      </c>
      <c r="AGV384" s="6">
        <v>1.5542824074074071</v>
      </c>
      <c r="AGW384" s="7">
        <v>0.71085648148148151</v>
      </c>
      <c r="AGX384" s="6">
        <v>1.252777777777778</v>
      </c>
      <c r="AGY384" s="6">
        <v>1.576099537037037</v>
      </c>
      <c r="AGZ384" s="6">
        <v>1.597881944444445</v>
      </c>
      <c r="AHA384" s="6">
        <v>1.4372916666666671</v>
      </c>
      <c r="AHB384" s="7">
        <v>1.7192013888888891</v>
      </c>
      <c r="AHC384" s="6">
        <v>1.3511574074074071</v>
      </c>
      <c r="AHD384" s="6">
        <v>0.55589120370370371</v>
      </c>
      <c r="AHE384" s="6">
        <v>0.18334490740740739</v>
      </c>
      <c r="AHF384" s="6">
        <v>0.39354166666666668</v>
      </c>
      <c r="AHG384" s="7">
        <v>0.39262731481481478</v>
      </c>
      <c r="AHH384" s="6">
        <v>0.90915509259259264</v>
      </c>
      <c r="AHI384" s="6">
        <v>1.206400462962963</v>
      </c>
      <c r="AHJ384" s="6">
        <v>0.91819444444444442</v>
      </c>
      <c r="AHK384" s="6">
        <v>1.625914351851852</v>
      </c>
      <c r="AHL384" s="7">
        <v>1.6053124999999999</v>
      </c>
      <c r="AHM384" s="6">
        <v>1.3927777777777779</v>
      </c>
      <c r="AHN384" s="6">
        <v>0.90626157407407404</v>
      </c>
      <c r="AHO384" s="6">
        <v>0.71370370370370373</v>
      </c>
      <c r="AHP384" s="6">
        <v>0.13901620370370371</v>
      </c>
      <c r="AHQ384" s="7">
        <v>0.5917013888888889</v>
      </c>
      <c r="AHR384" s="6">
        <v>1.2420023148148149</v>
      </c>
      <c r="AHS384" s="6">
        <v>1.4610648148148151</v>
      </c>
      <c r="AHT384" s="6">
        <v>1.3138078703703699</v>
      </c>
      <c r="AHU384" s="6">
        <v>1.625069444444444</v>
      </c>
      <c r="AHV384" s="7">
        <v>1.0842708333333331</v>
      </c>
      <c r="AHW384" s="6">
        <v>0.14914351851851851</v>
      </c>
      <c r="AHX384" s="6">
        <v>1.4289467592592591</v>
      </c>
      <c r="AHY384" s="6">
        <v>1.529074074074074</v>
      </c>
      <c r="AHZ384" s="6">
        <v>0.11166666666666671</v>
      </c>
      <c r="AIA384" s="7">
        <v>1.6053009259259261</v>
      </c>
      <c r="AIB384" s="6">
        <v>1.3767245370370369</v>
      </c>
      <c r="AIC384" s="6">
        <v>1.627106481481482</v>
      </c>
      <c r="AID384" s="6">
        <v>0.46645833333333331</v>
      </c>
      <c r="AIE384" s="6">
        <v>1.8749999999999999E-2</v>
      </c>
      <c r="AIF384" s="7">
        <v>1.032615740740741</v>
      </c>
      <c r="AIG384" s="6">
        <v>8.6990740740740743E-2</v>
      </c>
      <c r="AIH384" s="6">
        <v>1.0743981481481479</v>
      </c>
      <c r="AII384" s="6">
        <v>0.16127314814814811</v>
      </c>
      <c r="AIJ384" s="6">
        <v>0.56222222222222218</v>
      </c>
      <c r="AIK384" s="7">
        <v>0.91112268518518513</v>
      </c>
      <c r="AIL384" s="6">
        <v>1.6264004629629629</v>
      </c>
      <c r="AIM384" s="6">
        <v>0.14381944444444439</v>
      </c>
      <c r="AIN384" s="6">
        <v>1.6244560185185191</v>
      </c>
      <c r="AIO384" s="6">
        <v>0.16195601851851851</v>
      </c>
      <c r="AIP384" s="7">
        <v>1.569328703703704</v>
      </c>
      <c r="AIQ384" s="6">
        <v>0.1726273148148148</v>
      </c>
      <c r="AIR384" s="6">
        <v>1.2693171296296299</v>
      </c>
      <c r="AIS384" s="6">
        <v>0.1138888888888889</v>
      </c>
      <c r="AIT384" s="6">
        <v>0.158599537037037</v>
      </c>
      <c r="AIU384" s="7">
        <v>0.60679398148148145</v>
      </c>
      <c r="AIV384" s="6">
        <v>0.1465046296296296</v>
      </c>
      <c r="AIW384" s="6">
        <v>0.93003472222222228</v>
      </c>
      <c r="AIX384" s="6">
        <v>0.16618055555555561</v>
      </c>
      <c r="AIY384" s="6">
        <v>1.6070486111111111</v>
      </c>
      <c r="AIZ384" s="7">
        <v>1.506643518518519</v>
      </c>
      <c r="AJA384" s="6">
        <v>1.1446759259259261E-2</v>
      </c>
      <c r="AJB384" s="6">
        <v>0.19666666666666671</v>
      </c>
      <c r="AJC384" s="6">
        <v>0.89436342592592588</v>
      </c>
      <c r="AJD384" s="6">
        <v>1.629039351851852</v>
      </c>
      <c r="AJE384" s="7">
        <v>1.5177777777777779</v>
      </c>
      <c r="AJF384" s="6">
        <v>0.1418865740740741</v>
      </c>
      <c r="AJG384" s="6">
        <v>1.730590277777778</v>
      </c>
      <c r="AJH384" s="6">
        <v>1.2565046296296301</v>
      </c>
      <c r="AJI384" s="6">
        <v>1.372222222222222</v>
      </c>
      <c r="AJJ384" s="7">
        <v>1.7036458333333331</v>
      </c>
      <c r="AJK384" s="6">
        <v>1.6237152777777779</v>
      </c>
      <c r="AJL384" s="6">
        <v>1.498900462962963</v>
      </c>
      <c r="AJM384" s="6">
        <v>1.6655208333333329</v>
      </c>
      <c r="AJN384" s="6">
        <v>1.374895833333333</v>
      </c>
      <c r="AJO384" s="7">
        <v>1.2450578703703701</v>
      </c>
      <c r="AJP384" s="6">
        <v>0.1156134259259259</v>
      </c>
      <c r="AJQ384" s="6">
        <v>1.276215277777778</v>
      </c>
      <c r="AJR384" s="6">
        <v>1.28900462962963</v>
      </c>
      <c r="AJS384" s="6">
        <v>1.295185185185185</v>
      </c>
      <c r="AJT384" s="7">
        <v>1.624837962962963</v>
      </c>
      <c r="AJU384" s="6">
        <v>1.5505208333333329</v>
      </c>
      <c r="AJV384" s="6">
        <v>1.6184953703703699</v>
      </c>
      <c r="AJW384" s="6">
        <v>1.294259259259259</v>
      </c>
      <c r="AJX384" s="6">
        <v>1.3718518518518521</v>
      </c>
      <c r="AJY384" s="7">
        <v>1.136076388888889</v>
      </c>
      <c r="AJZ384" s="6">
        <v>0.1535069444444444</v>
      </c>
      <c r="AKA384" s="6">
        <v>1.1625925925925931</v>
      </c>
      <c r="AKB384" s="6">
        <v>1.0753819444444439</v>
      </c>
      <c r="AKC384" s="6">
        <v>1.6799768518518521</v>
      </c>
      <c r="AKD384" s="7">
        <v>1.6662962962962959</v>
      </c>
      <c r="AKE384" s="6">
        <v>0.55311342592592594</v>
      </c>
      <c r="AKF384" s="6">
        <v>1.247905092592593</v>
      </c>
      <c r="AKG384" s="6">
        <v>1.3939351851851851</v>
      </c>
      <c r="AKH384" s="6">
        <v>1.6251388888888889</v>
      </c>
      <c r="AKI384" s="7">
        <v>1.6271643518518519</v>
      </c>
      <c r="AKJ384" s="6">
        <v>1.5445023148148149</v>
      </c>
      <c r="AKK384" s="6">
        <v>0.1565509259259259</v>
      </c>
      <c r="AKL384" s="6">
        <v>0.56248842592592596</v>
      </c>
      <c r="AKM384" s="6">
        <v>1.3544791666666669</v>
      </c>
      <c r="AKN384" s="7">
        <v>0.70934027777777775</v>
      </c>
      <c r="AKO384" s="6">
        <v>0.15790509259259261</v>
      </c>
      <c r="AKP384" s="6">
        <v>1.589456018518518</v>
      </c>
      <c r="AKQ384" s="6">
        <v>1.7343518518518519</v>
      </c>
      <c r="AKR384" s="6">
        <v>1.2626504629629629</v>
      </c>
      <c r="AKS384" s="7">
        <v>1.50537037037037</v>
      </c>
      <c r="AKT384" s="6">
        <v>1.6292245370370371</v>
      </c>
      <c r="AKU384" s="6">
        <v>0.1524189814814815</v>
      </c>
      <c r="AKV384" s="6">
        <v>1.0636342592592589</v>
      </c>
      <c r="AKW384" s="6">
        <v>0.89003472222222224</v>
      </c>
      <c r="AKX384" s="7">
        <v>1.461354166666667</v>
      </c>
      <c r="AKY384" s="6">
        <v>1.5834606481481479</v>
      </c>
      <c r="AKZ384" s="6">
        <v>1.4618287037037041</v>
      </c>
      <c r="ALA384" s="6">
        <v>1.381655092592593</v>
      </c>
      <c r="ALB384" s="6">
        <v>1.1461226851851849</v>
      </c>
      <c r="ALC384" s="7">
        <v>0.17234953703703701</v>
      </c>
      <c r="ALD384" s="6">
        <v>1.701701388888889</v>
      </c>
      <c r="ALE384" s="6">
        <v>0.88287037037037042</v>
      </c>
      <c r="ALF384" s="6">
        <v>1.3225810185185189</v>
      </c>
      <c r="ALG384" s="6">
        <v>0.66328703703703706</v>
      </c>
      <c r="ALH384" s="7">
        <v>1.626145833333333</v>
      </c>
      <c r="ALI384" s="6">
        <v>0.1630787037037037</v>
      </c>
      <c r="ALJ384" s="6">
        <v>1.4063888888888889</v>
      </c>
      <c r="ALK384" s="6">
        <v>0.19069444444444439</v>
      </c>
      <c r="ALL384" s="6">
        <v>0.17561342592592591</v>
      </c>
      <c r="ALM384" s="7">
        <v>0.31420138888888888</v>
      </c>
    </row>
    <row r="385" spans="1:1001" x14ac:dyDescent="0.45">
      <c r="A385" s="1" t="s">
        <v>384</v>
      </c>
      <c r="B385" s="6">
        <v>0.79486111111111113</v>
      </c>
      <c r="C385" s="6">
        <v>1.2246643518518521</v>
      </c>
      <c r="D385" s="6">
        <v>0.29239583333333341</v>
      </c>
      <c r="E385" s="6">
        <v>0.69055555555555559</v>
      </c>
      <c r="F385" s="7">
        <v>1.7591898148148151</v>
      </c>
      <c r="G385" s="6">
        <v>9.1909722222222226E-2</v>
      </c>
      <c r="H385" s="6">
        <v>0.6518518518518519</v>
      </c>
      <c r="I385" s="6">
        <v>1.7463078703703701</v>
      </c>
      <c r="J385" s="6">
        <v>1.0895949074074069</v>
      </c>
      <c r="K385" s="7">
        <v>0.1723726851851852</v>
      </c>
      <c r="L385" s="6">
        <v>0.72954861111111113</v>
      </c>
      <c r="M385" s="6">
        <v>1.23880787037037</v>
      </c>
      <c r="N385" s="6">
        <v>1.487407407407408</v>
      </c>
      <c r="O385" s="6">
        <v>0.80094907407407412</v>
      </c>
      <c r="P385" s="7">
        <v>1.4878587962962959</v>
      </c>
      <c r="Q385" s="6">
        <v>0.83885416666666668</v>
      </c>
      <c r="R385" s="6">
        <v>0.75760416666666663</v>
      </c>
      <c r="S385" s="6">
        <v>6.008101851851852E-2</v>
      </c>
      <c r="T385" s="6">
        <v>1.702106481481481</v>
      </c>
      <c r="U385" s="7">
        <v>0.58355324074074078</v>
      </c>
      <c r="V385" s="6">
        <v>0.95303240740740736</v>
      </c>
      <c r="W385" s="6">
        <v>0.64709490740740738</v>
      </c>
      <c r="X385" s="6">
        <v>0.2408912037037037</v>
      </c>
      <c r="Y385" s="6">
        <v>1.484305555555556</v>
      </c>
      <c r="Z385" s="7">
        <v>3.0364699074074069</v>
      </c>
      <c r="AA385" s="6">
        <v>0.4065509259259259</v>
      </c>
      <c r="AB385" s="6">
        <v>0.64239583333333339</v>
      </c>
      <c r="AC385" s="6">
        <v>0.37359953703703702</v>
      </c>
      <c r="AD385" s="6">
        <v>1.777916666666667</v>
      </c>
      <c r="AE385" s="7">
        <v>1.758240740740741</v>
      </c>
      <c r="AF385" s="6">
        <v>0.36047453703703702</v>
      </c>
      <c r="AG385" s="6">
        <v>0.68511574074074078</v>
      </c>
      <c r="AH385" s="6">
        <v>1.495717592592593</v>
      </c>
      <c r="AI385" s="6">
        <v>0.72568287037037038</v>
      </c>
      <c r="AJ385" s="7">
        <v>0.56709490740740742</v>
      </c>
      <c r="AK385" s="6">
        <v>1.48994212962963</v>
      </c>
      <c r="AL385" s="6">
        <v>1.7764236111111109</v>
      </c>
      <c r="AM385" s="6">
        <v>0.75912037037037039</v>
      </c>
      <c r="AN385" s="6">
        <v>0.17336805555555559</v>
      </c>
      <c r="AO385" s="7">
        <v>0.47971064814814812</v>
      </c>
      <c r="AP385" s="6">
        <v>1.086041666666667</v>
      </c>
      <c r="AQ385" s="6">
        <v>0.49637731481481479</v>
      </c>
      <c r="AR385" s="6">
        <v>0.16822916666666671</v>
      </c>
      <c r="AS385" s="6">
        <v>6.4930555555555557E-3</v>
      </c>
      <c r="AT385" s="7">
        <v>0.80539351851851848</v>
      </c>
      <c r="AU385" s="6">
        <v>0.53552083333333333</v>
      </c>
      <c r="AV385" s="6">
        <v>0.57767361111111115</v>
      </c>
      <c r="AW385" s="6">
        <v>1.7647222222222221</v>
      </c>
      <c r="AX385" s="6">
        <v>0.65931712962962963</v>
      </c>
      <c r="AY385" s="7">
        <v>1.0883217592592589</v>
      </c>
      <c r="AZ385" s="6">
        <v>0.47736111111111112</v>
      </c>
      <c r="BA385" s="6">
        <v>0.85572916666666665</v>
      </c>
      <c r="BB385" s="6">
        <v>1.247974537037037</v>
      </c>
      <c r="BC385" s="6">
        <v>1.480775462962963</v>
      </c>
      <c r="BD385" s="7">
        <v>1.5709490740740739</v>
      </c>
      <c r="BE385" s="6">
        <v>1.481365740740741</v>
      </c>
      <c r="BF385" s="6">
        <v>0.14113425925925929</v>
      </c>
      <c r="BG385" s="6">
        <v>0.13335648148148149</v>
      </c>
      <c r="BH385" s="6">
        <v>0.60843749999999996</v>
      </c>
      <c r="BI385" s="7">
        <v>0.76853009259259264</v>
      </c>
      <c r="BJ385" s="6">
        <v>0.41315972222222219</v>
      </c>
      <c r="BK385" s="6">
        <v>1.074074074074074E-2</v>
      </c>
      <c r="BL385" s="6">
        <v>7.6620370370370366E-3</v>
      </c>
      <c r="BM385" s="6">
        <v>0.80216435185185186</v>
      </c>
      <c r="BN385" s="7">
        <v>0.82748842592592597</v>
      </c>
      <c r="BO385" s="6">
        <v>0.40819444444444453</v>
      </c>
      <c r="BP385" s="6">
        <v>1.6984375</v>
      </c>
      <c r="BQ385" s="6">
        <v>0.75971064814814815</v>
      </c>
      <c r="BR385" s="6">
        <v>0.1244097222222222</v>
      </c>
      <c r="BS385" s="7">
        <v>1.7595949074074071</v>
      </c>
      <c r="BT385" s="6">
        <v>0.7245138888888889</v>
      </c>
      <c r="BU385" s="6">
        <v>1.481944444444445</v>
      </c>
      <c r="BV385" s="6">
        <v>1.8332175925925931</v>
      </c>
      <c r="BW385" s="6">
        <v>1.697719907407407</v>
      </c>
      <c r="BX385" s="7">
        <v>1.3263888888888889E-2</v>
      </c>
      <c r="BY385" s="6">
        <v>1.7668634259259259</v>
      </c>
      <c r="BZ385" s="6">
        <v>0.46952546296296288</v>
      </c>
      <c r="CA385" s="6">
        <v>0.17178240740740741</v>
      </c>
      <c r="CB385" s="6">
        <v>5.5034722222222221E-2</v>
      </c>
      <c r="CC385" s="7">
        <v>1.1769444444444439</v>
      </c>
      <c r="CD385" s="6">
        <v>0.81871527777777775</v>
      </c>
      <c r="CE385" s="6">
        <v>0.1230787037037037</v>
      </c>
      <c r="CF385" s="6">
        <v>0.62324074074074076</v>
      </c>
      <c r="CG385" s="6">
        <v>1.0227083333333331</v>
      </c>
      <c r="CH385" s="7">
        <v>0.72469907407407408</v>
      </c>
      <c r="CI385" s="6">
        <v>1.091435185185185E-2</v>
      </c>
      <c r="CJ385" s="6">
        <v>0.72653935185185181</v>
      </c>
      <c r="CK385" s="6">
        <v>0.4597222222222222</v>
      </c>
      <c r="CL385" s="6">
        <v>0.49249999999999999</v>
      </c>
      <c r="CM385" s="7">
        <v>0.68171296296296291</v>
      </c>
      <c r="CN385" s="6">
        <v>0.81035879629629626</v>
      </c>
      <c r="CO385" s="6">
        <v>1.4916550925925931</v>
      </c>
      <c r="CP385" s="6">
        <v>0.47119212962962959</v>
      </c>
      <c r="CQ385" s="6">
        <v>0.8450347222222222</v>
      </c>
      <c r="CR385" s="7">
        <v>1.4687499999999999E-2</v>
      </c>
      <c r="CS385" s="6">
        <v>0.71655092592592595</v>
      </c>
      <c r="CT385" s="6">
        <v>0.11255787037037041</v>
      </c>
      <c r="CU385" s="6">
        <v>1.098032407407407</v>
      </c>
      <c r="CV385" s="6">
        <v>0.1585532407407407</v>
      </c>
      <c r="CW385" s="7">
        <v>0.49912037037037038</v>
      </c>
      <c r="CX385" s="6">
        <v>0.79947916666666663</v>
      </c>
      <c r="CY385" s="6">
        <v>0.77368055555555559</v>
      </c>
      <c r="CZ385" s="6">
        <v>0.74561342592592594</v>
      </c>
      <c r="DA385" s="6">
        <v>1.4456018518518521E-2</v>
      </c>
      <c r="DB385" s="7">
        <v>1.749583333333333</v>
      </c>
      <c r="DC385" s="6">
        <v>9.4907407407407406E-3</v>
      </c>
      <c r="DD385" s="6">
        <v>3.0775462962962959E-2</v>
      </c>
      <c r="DE385" s="6">
        <v>5.2326388888888888E-2</v>
      </c>
      <c r="DF385" s="6">
        <v>0.1065393518518519</v>
      </c>
      <c r="DG385" s="7">
        <v>0.80847222222222226</v>
      </c>
      <c r="DH385" s="6">
        <v>0.5793518518518519</v>
      </c>
      <c r="DI385" s="6">
        <v>0.11025462962962961</v>
      </c>
      <c r="DJ385" s="6">
        <v>1.2048611111111111E-2</v>
      </c>
      <c r="DK385" s="6">
        <v>0.72665509259259264</v>
      </c>
      <c r="DL385" s="7">
        <v>1.0886689814814809</v>
      </c>
      <c r="DM385" s="6">
        <v>0.97940972222222222</v>
      </c>
      <c r="DN385" s="6">
        <v>1.0393518518518521E-2</v>
      </c>
      <c r="DO385" s="6">
        <v>0.81077546296296299</v>
      </c>
      <c r="DP385" s="6">
        <v>1.2643865740740741</v>
      </c>
      <c r="DQ385" s="7">
        <v>1.4837615740740739</v>
      </c>
      <c r="DR385" s="6">
        <v>0.22954861111111111</v>
      </c>
      <c r="DS385" s="6">
        <v>1.495034722222222</v>
      </c>
      <c r="DT385" s="6">
        <v>1.769560185185185</v>
      </c>
      <c r="DU385" s="6">
        <v>0.38081018518518522</v>
      </c>
      <c r="DV385" s="7">
        <v>0.72832175925925924</v>
      </c>
      <c r="DW385" s="6">
        <v>1.008101851851852E-2</v>
      </c>
      <c r="DX385" s="6">
        <v>1.50568287037037</v>
      </c>
      <c r="DY385" s="6">
        <v>1.517581018518519</v>
      </c>
      <c r="DZ385" s="6">
        <v>0.1153356481481481</v>
      </c>
      <c r="EA385" s="7">
        <v>6.0243055555555557E-2</v>
      </c>
      <c r="EB385" s="6">
        <v>1.112268518518519E-2</v>
      </c>
      <c r="EC385" s="6">
        <v>0.36877314814814821</v>
      </c>
      <c r="ED385" s="6">
        <v>0.29616898148148152</v>
      </c>
      <c r="EE385" s="6">
        <v>0.83824074074074073</v>
      </c>
      <c r="EF385" s="7">
        <v>1.4625810185185191</v>
      </c>
      <c r="EG385" s="6">
        <v>0.4230902777777778</v>
      </c>
      <c r="EH385" s="6">
        <v>1.7785300925925931</v>
      </c>
      <c r="EI385" s="6">
        <v>0.83100694444444445</v>
      </c>
      <c r="EJ385" s="6">
        <v>0.75129629629629635</v>
      </c>
      <c r="EK385" s="7">
        <v>1.484479166666667</v>
      </c>
      <c r="EL385" s="6">
        <v>1.683958333333333</v>
      </c>
      <c r="EM385" s="6">
        <v>0.35635416666666669</v>
      </c>
      <c r="EN385" s="6">
        <v>1.201631944444445</v>
      </c>
      <c r="EO385" s="6">
        <v>1.1601736111111109</v>
      </c>
      <c r="EP385" s="7">
        <v>1.110300925925926</v>
      </c>
      <c r="EQ385" s="6">
        <v>1.0853124999999999</v>
      </c>
      <c r="ER385" s="6">
        <v>1.7532523148148149</v>
      </c>
      <c r="ES385" s="6">
        <v>1.1623958333333331</v>
      </c>
      <c r="ET385" s="6">
        <v>1.427083333333333</v>
      </c>
      <c r="EU385" s="7">
        <v>0.75317129629629631</v>
      </c>
      <c r="EV385" s="6">
        <v>0.84665509259259264</v>
      </c>
      <c r="EW385" s="6">
        <v>0.5727430555555556</v>
      </c>
      <c r="EX385" s="6">
        <v>1.0972222222222221</v>
      </c>
      <c r="EY385" s="6">
        <v>0.19263888888888889</v>
      </c>
      <c r="EZ385" s="7">
        <v>1.712199074074074</v>
      </c>
      <c r="FA385" s="6">
        <v>1.483125</v>
      </c>
      <c r="FB385" s="6">
        <v>0.49917824074074069</v>
      </c>
      <c r="FC385" s="6">
        <v>1.219189814814815</v>
      </c>
      <c r="FD385" s="6">
        <v>0.36962962962962959</v>
      </c>
      <c r="FE385" s="7">
        <v>0.46356481481481482</v>
      </c>
      <c r="FF385" s="6">
        <v>0.36572916666666672</v>
      </c>
      <c r="FG385" s="6">
        <v>0.41805555555555562</v>
      </c>
      <c r="FH385" s="6">
        <v>0.2663773148148148</v>
      </c>
      <c r="FI385" s="6">
        <v>0.58333333333333337</v>
      </c>
      <c r="FJ385" s="7">
        <v>0.23802083333333329</v>
      </c>
      <c r="FK385" s="6">
        <v>5.6782407407407413E-2</v>
      </c>
      <c r="FL385" s="6">
        <v>0.2744328703703704</v>
      </c>
      <c r="FM385" s="6">
        <v>0.57393518518518516</v>
      </c>
      <c r="FN385" s="6">
        <v>1.052569444444444</v>
      </c>
      <c r="FO385" s="7">
        <v>0.46574074074074068</v>
      </c>
      <c r="FP385" s="6">
        <v>1.8263541666666669</v>
      </c>
      <c r="FQ385" s="6">
        <v>7.6678240740740741E-2</v>
      </c>
      <c r="FR385" s="6">
        <v>1.4704629629629631</v>
      </c>
      <c r="FS385" s="6">
        <v>1.472962962962963</v>
      </c>
      <c r="FT385" s="7">
        <v>1.43849537037037</v>
      </c>
      <c r="FU385" s="6">
        <v>0.46820601851851851</v>
      </c>
      <c r="FV385" s="6">
        <v>0.44790509259259259</v>
      </c>
      <c r="FW385" s="6">
        <v>1.7762500000000001</v>
      </c>
      <c r="FX385" s="6">
        <v>3.7858796296296293E-2</v>
      </c>
      <c r="FY385" s="7">
        <v>1.7575000000000001</v>
      </c>
      <c r="FZ385" s="6">
        <v>0.53040509259259261</v>
      </c>
      <c r="GA385" s="6">
        <v>0.7506018518518518</v>
      </c>
      <c r="GB385" s="6">
        <v>0.27850694444444452</v>
      </c>
      <c r="GC385" s="6">
        <v>9.1319444444444443E-3</v>
      </c>
      <c r="GD385" s="7">
        <v>0.39587962962962958</v>
      </c>
      <c r="GE385" s="6">
        <v>1.6529976851851851</v>
      </c>
      <c r="GF385" s="6">
        <v>0.81533564814814818</v>
      </c>
      <c r="GG385" s="6">
        <v>1.5262500000000001</v>
      </c>
      <c r="GH385" s="6">
        <v>0.81325231481481486</v>
      </c>
      <c r="GI385" s="7">
        <v>0.61576388888888889</v>
      </c>
      <c r="GJ385" s="6">
        <v>1.1007523148148151</v>
      </c>
      <c r="GK385" s="6">
        <v>1.4674537037037041</v>
      </c>
      <c r="GL385" s="6">
        <v>0.43716435185185187</v>
      </c>
      <c r="GM385" s="6">
        <v>0.61729166666666668</v>
      </c>
      <c r="GN385" s="7">
        <v>0.15385416666666671</v>
      </c>
      <c r="GO385" s="6">
        <v>0.36377314814814821</v>
      </c>
      <c r="GP385" s="6">
        <v>0.65591435185185187</v>
      </c>
      <c r="GQ385" s="6">
        <v>0.43737268518518518</v>
      </c>
      <c r="GR385" s="6">
        <v>1.080208333333333</v>
      </c>
      <c r="GS385" s="7">
        <v>1.48412037037037</v>
      </c>
      <c r="GT385" s="6">
        <v>1.76462962962963</v>
      </c>
      <c r="GU385" s="6">
        <v>0.41886574074074068</v>
      </c>
      <c r="GV385" s="6">
        <v>1.413194444444445E-2</v>
      </c>
      <c r="GW385" s="6">
        <v>0.79275462962962961</v>
      </c>
      <c r="GX385" s="7">
        <v>0.64421296296296293</v>
      </c>
      <c r="GY385" s="6">
        <v>0.72695601851851854</v>
      </c>
      <c r="GZ385" s="6">
        <v>0.84693287037037035</v>
      </c>
      <c r="HA385" s="6">
        <v>0.81708333333333338</v>
      </c>
      <c r="HB385" s="6">
        <v>1.4766898148148151</v>
      </c>
      <c r="HC385" s="7">
        <v>9.479166666666667E-3</v>
      </c>
      <c r="HD385" s="6">
        <v>0.90130787037037041</v>
      </c>
      <c r="HE385" s="6">
        <v>1.7505555555555561</v>
      </c>
      <c r="HF385" s="6">
        <v>1.4896875000000001</v>
      </c>
      <c r="HG385" s="6">
        <v>0.71869212962962958</v>
      </c>
      <c r="HH385" s="7">
        <v>0.83755787037037033</v>
      </c>
      <c r="HI385" s="6">
        <v>1.477581018518519</v>
      </c>
      <c r="HJ385" s="6">
        <v>8.0949074074074076E-2</v>
      </c>
      <c r="HK385" s="6">
        <v>1.7525578703703699</v>
      </c>
      <c r="HL385" s="6">
        <v>0.29122685185185188</v>
      </c>
      <c r="HM385" s="7">
        <v>1.4862731481481479</v>
      </c>
      <c r="HN385" s="6">
        <v>0.80262731481481486</v>
      </c>
      <c r="HO385" s="6">
        <v>9.6412037037037039E-3</v>
      </c>
      <c r="HP385" s="6">
        <v>0.18690972222222221</v>
      </c>
      <c r="HQ385" s="6">
        <v>0.7494791666666667</v>
      </c>
      <c r="HR385" s="7">
        <v>1.7747453703703699</v>
      </c>
      <c r="HS385" s="6">
        <v>2.7129629629629629E-2</v>
      </c>
      <c r="HT385" s="6">
        <v>0.51717592592592587</v>
      </c>
      <c r="HU385" s="6">
        <v>0.82414351851851853</v>
      </c>
      <c r="HV385" s="6">
        <v>1.783761574074074</v>
      </c>
      <c r="HW385" s="7">
        <v>0.4065509259259259</v>
      </c>
      <c r="HX385" s="6">
        <v>0.65057870370370374</v>
      </c>
      <c r="HY385" s="6">
        <v>0.75570601851851849</v>
      </c>
      <c r="HZ385" s="6">
        <v>0.36898148148148152</v>
      </c>
      <c r="IA385" s="6">
        <v>0.37244212962962958</v>
      </c>
      <c r="IB385" s="7">
        <v>0.50394675925925925</v>
      </c>
      <c r="IC385" s="6">
        <v>0.56821759259259264</v>
      </c>
      <c r="ID385" s="6">
        <v>1.251030092592593</v>
      </c>
      <c r="IE385" s="6">
        <v>0.8114351851851852</v>
      </c>
      <c r="IF385" s="6">
        <v>1.593738425925926</v>
      </c>
      <c r="IG385" s="7">
        <v>0.80357638888888894</v>
      </c>
      <c r="IH385" s="6">
        <v>0.66540509259259262</v>
      </c>
      <c r="II385" s="6">
        <v>0.76733796296296297</v>
      </c>
      <c r="IJ385" s="6">
        <v>1.0884143518518521</v>
      </c>
      <c r="IK385" s="6">
        <v>0.63732638888888893</v>
      </c>
      <c r="IL385" s="7">
        <v>0.48208333333333331</v>
      </c>
      <c r="IM385" s="6">
        <v>0.3725</v>
      </c>
      <c r="IN385" s="6">
        <v>1.471168981481481</v>
      </c>
      <c r="IO385" s="6">
        <v>0.83916666666666662</v>
      </c>
      <c r="IP385" s="6">
        <v>0.70035879629629627</v>
      </c>
      <c r="IQ385" s="7">
        <v>0.47653935185185192</v>
      </c>
      <c r="IR385" s="6">
        <v>1.4814930555555561</v>
      </c>
      <c r="IS385" s="6">
        <v>1.3506597222222221</v>
      </c>
      <c r="IT385" s="6">
        <v>1.746608796296296</v>
      </c>
      <c r="IU385" s="6">
        <v>0.54055555555555557</v>
      </c>
      <c r="IV385" s="7">
        <v>0.77271990740740737</v>
      </c>
      <c r="IW385" s="6">
        <v>0.1392939814814815</v>
      </c>
      <c r="IX385" s="6">
        <v>0.58386574074074071</v>
      </c>
      <c r="IY385" s="6">
        <v>0.35671296296296301</v>
      </c>
      <c r="IZ385" s="6">
        <v>0.72535879629629629</v>
      </c>
      <c r="JA385" s="7">
        <v>1.9490740740740739E-2</v>
      </c>
      <c r="JB385" s="6">
        <v>0.5877430555555555</v>
      </c>
      <c r="JC385" s="6">
        <v>1.1319444444444439E-2</v>
      </c>
      <c r="JD385" s="6">
        <v>0.28135416666666668</v>
      </c>
      <c r="JE385" s="6">
        <v>2.476851851851852E-3</v>
      </c>
      <c r="JF385" s="7">
        <v>5.7442129629629628E-2</v>
      </c>
      <c r="JH385" s="6">
        <v>0.68155092592592592</v>
      </c>
      <c r="JI385" s="6">
        <v>0.39258101851851851</v>
      </c>
      <c r="JJ385" s="6">
        <v>1.484641203703704</v>
      </c>
      <c r="JK385" s="7">
        <v>2.225694444444444E-2</v>
      </c>
      <c r="JL385" s="6">
        <v>1.037037037037037E-2</v>
      </c>
      <c r="JM385" s="6">
        <v>0.81373842592592593</v>
      </c>
      <c r="JN385" s="6">
        <v>8.1458333333333327E-2</v>
      </c>
      <c r="JO385" s="6">
        <v>1.471747685185185</v>
      </c>
      <c r="JP385" s="7">
        <v>0.65271990740740737</v>
      </c>
      <c r="JQ385" s="6">
        <v>0.73428240740740736</v>
      </c>
      <c r="JR385" s="6">
        <v>0.72791666666666666</v>
      </c>
      <c r="JS385" s="6">
        <v>0.97701388888888885</v>
      </c>
      <c r="JT385" s="6">
        <v>1.5810185185185181E-2</v>
      </c>
      <c r="JU385" s="7">
        <v>0.87473379629629633</v>
      </c>
      <c r="JV385" s="6">
        <v>1.436412037037037</v>
      </c>
      <c r="JW385" s="6">
        <v>1.4823148148148151</v>
      </c>
      <c r="JX385" s="6">
        <v>0.99460648148148145</v>
      </c>
      <c r="JY385" s="6">
        <v>0.48701388888888891</v>
      </c>
      <c r="JZ385" s="7">
        <v>8.1365740740740738E-3</v>
      </c>
      <c r="KA385" s="6">
        <v>1.7643402777777779</v>
      </c>
      <c r="KB385" s="6">
        <v>0.41814814814814821</v>
      </c>
      <c r="KC385" s="6">
        <v>0.1528009259259259</v>
      </c>
      <c r="KD385" s="6">
        <v>8.8310185185185193E-3</v>
      </c>
      <c r="KE385" s="7">
        <v>0.47696759259259258</v>
      </c>
      <c r="KF385" s="6">
        <v>0.29452546296296289</v>
      </c>
      <c r="KG385" s="6">
        <v>1.1042592592592591</v>
      </c>
      <c r="KH385" s="6">
        <v>1.4560995370370371</v>
      </c>
      <c r="KI385" s="6">
        <v>0.90363425925925922</v>
      </c>
      <c r="KJ385" s="7">
        <v>1.4646296296296299</v>
      </c>
      <c r="KK385" s="6">
        <v>0.21028935185185191</v>
      </c>
      <c r="KL385" s="6">
        <v>1.450173611111111</v>
      </c>
      <c r="KM385" s="6">
        <v>0.2699537037037037</v>
      </c>
      <c r="KN385" s="6">
        <v>1.7660763888888891</v>
      </c>
      <c r="KO385" s="7">
        <v>0.75596064814814812</v>
      </c>
      <c r="KP385" s="6">
        <v>0.47620370370370368</v>
      </c>
      <c r="KQ385" s="6">
        <v>0.51394675925925926</v>
      </c>
      <c r="KR385" s="6">
        <v>1.782743055555555</v>
      </c>
      <c r="KS385" s="6">
        <v>0.1158449074074074</v>
      </c>
      <c r="KT385" s="7">
        <v>1.784791666666667</v>
      </c>
      <c r="KU385" s="6">
        <v>2.5879629629629631E-2</v>
      </c>
      <c r="KV385" s="6">
        <v>9.4259259259259265E-2</v>
      </c>
      <c r="KW385" s="6">
        <v>0.88730324074074074</v>
      </c>
      <c r="KX385" s="6">
        <v>0.38070601851851849</v>
      </c>
      <c r="KY385" s="7">
        <v>0.34327546296296302</v>
      </c>
      <c r="KZ385" s="6">
        <v>0.75972222222222219</v>
      </c>
      <c r="LA385" s="6">
        <v>1.770810185185185</v>
      </c>
      <c r="LB385" s="6">
        <v>0.41427083333333331</v>
      </c>
      <c r="LC385" s="6">
        <v>0.84152777777777776</v>
      </c>
      <c r="LD385" s="7">
        <v>1.3093518518518521</v>
      </c>
      <c r="LE385" s="6">
        <v>1.133101851851852E-2</v>
      </c>
      <c r="LF385" s="6">
        <v>1.2002314814814809E-2</v>
      </c>
      <c r="LG385" s="6">
        <v>0.41052083333333328</v>
      </c>
      <c r="LH385" s="6">
        <v>1.4850925925925931</v>
      </c>
      <c r="LI385" s="7">
        <v>1.7695254629629631</v>
      </c>
      <c r="LJ385" s="6">
        <v>0.55967592592592597</v>
      </c>
      <c r="LK385" s="6">
        <v>0.76222222222222225</v>
      </c>
      <c r="LL385" s="6">
        <v>1.781678240740741</v>
      </c>
      <c r="LM385" s="6">
        <v>1.471157407407407</v>
      </c>
      <c r="LN385" s="7">
        <v>4.3287037037037044E-3</v>
      </c>
      <c r="LO385" s="6">
        <v>1.0092592592592591E-2</v>
      </c>
      <c r="LP385" s="6">
        <v>1.0861458333333329</v>
      </c>
      <c r="LQ385" s="6">
        <v>0.82431712962962966</v>
      </c>
      <c r="LR385" s="6">
        <v>0.83152777777777775</v>
      </c>
      <c r="LS385" s="7">
        <v>0.72807870370370376</v>
      </c>
      <c r="LT385" s="6">
        <v>0.38280092592592591</v>
      </c>
      <c r="LU385" s="6">
        <v>0.76879629629629631</v>
      </c>
      <c r="LV385" s="6">
        <v>1.489583333333333</v>
      </c>
      <c r="LW385" s="6">
        <v>0.84329861111111115</v>
      </c>
      <c r="LX385" s="7">
        <v>0.10158564814814811</v>
      </c>
      <c r="LY385" s="6">
        <v>9.8564814814814813E-2</v>
      </c>
      <c r="LZ385" s="6">
        <v>0.51478009259259261</v>
      </c>
      <c r="MA385" s="6">
        <v>0.16170138888888891</v>
      </c>
      <c r="MB385" s="6">
        <v>1.75974537037037</v>
      </c>
      <c r="MC385" s="7">
        <v>1.647418981481481</v>
      </c>
      <c r="MD385" s="6">
        <v>0.76096064814814812</v>
      </c>
      <c r="ME385" s="6">
        <v>1.481608796296296</v>
      </c>
      <c r="MF385" s="6">
        <v>0.64298611111111115</v>
      </c>
      <c r="MG385" s="6">
        <v>0.1628472222222222</v>
      </c>
      <c r="MH385" s="7">
        <v>0.80856481481481479</v>
      </c>
      <c r="MI385" s="6">
        <v>1.48681712962963</v>
      </c>
      <c r="MJ385" s="6">
        <v>1.4848263888888891</v>
      </c>
      <c r="MK385" s="6">
        <v>0.74817129629629631</v>
      </c>
      <c r="ML385" s="6">
        <v>0.45677083333333329</v>
      </c>
      <c r="MM385" s="7">
        <v>0.43682870370370369</v>
      </c>
      <c r="MN385" s="6">
        <v>0.83576388888888886</v>
      </c>
      <c r="MO385" s="6">
        <v>0.16267361111111109</v>
      </c>
      <c r="MP385" s="6">
        <v>1.2259837962962961</v>
      </c>
      <c r="MQ385" s="6">
        <v>1.722094907407407</v>
      </c>
      <c r="MR385" s="7">
        <v>0.14657407407407411</v>
      </c>
      <c r="MS385" s="6">
        <v>1.2434606481481481</v>
      </c>
      <c r="MT385" s="6">
        <v>1.4918171296296301</v>
      </c>
      <c r="MU385" s="6">
        <v>1.481423611111111</v>
      </c>
      <c r="MV385" s="6">
        <v>0.47995370370370372</v>
      </c>
      <c r="MW385" s="7">
        <v>1.249074074074074</v>
      </c>
      <c r="MX385" s="6">
        <v>0.90290509259259255</v>
      </c>
      <c r="MY385" s="6">
        <v>0.81465277777777778</v>
      </c>
      <c r="MZ385" s="6">
        <v>1.1650115740740741</v>
      </c>
      <c r="NA385" s="6">
        <v>0.75677083333333328</v>
      </c>
      <c r="NB385" s="7">
        <v>0.43969907407407399</v>
      </c>
      <c r="NC385" s="6">
        <v>0.75688657407407411</v>
      </c>
      <c r="ND385" s="6">
        <v>1.2881944444444441E-2</v>
      </c>
      <c r="NE385" s="6">
        <v>1.336354166666667</v>
      </c>
      <c r="NF385" s="6">
        <v>1.0805092592592589</v>
      </c>
      <c r="NG385" s="7">
        <v>0.54879629629629634</v>
      </c>
      <c r="NH385" s="6">
        <v>4.5717592592592589E-3</v>
      </c>
      <c r="NI385" s="6">
        <v>0.38778935185185193</v>
      </c>
      <c r="NJ385" s="6">
        <v>0.3512615740740741</v>
      </c>
      <c r="NK385" s="6">
        <v>0.49997685185185192</v>
      </c>
      <c r="NL385" s="7">
        <v>0.43267361111111108</v>
      </c>
      <c r="NM385" s="6">
        <v>1.680555555555556</v>
      </c>
      <c r="NN385" s="6">
        <v>0.8267592592592593</v>
      </c>
      <c r="NO385" s="6">
        <v>1.478414351851852</v>
      </c>
      <c r="NP385" s="6">
        <v>4.5034722222222219E-2</v>
      </c>
      <c r="NQ385" s="7">
        <v>0.43167824074074068</v>
      </c>
      <c r="NR385" s="6">
        <v>0.45560185185185192</v>
      </c>
      <c r="NS385" s="6">
        <v>0.28158564814814813</v>
      </c>
      <c r="NT385" s="6">
        <v>1.6244444444444439</v>
      </c>
      <c r="NV385" s="7">
        <v>0.960474537037037</v>
      </c>
      <c r="NW385" s="6">
        <v>0.12263888888888889</v>
      </c>
      <c r="NX385" s="6">
        <v>0.25282407407407409</v>
      </c>
      <c r="NY385" s="6">
        <v>5.6712962962962972E-2</v>
      </c>
      <c r="NZ385" s="6">
        <v>0.78893518518518524</v>
      </c>
      <c r="OA385" s="7">
        <v>0.1290625</v>
      </c>
      <c r="OB385" s="6">
        <v>1.483958333333333</v>
      </c>
      <c r="OC385" s="6">
        <v>1.7550115740740739</v>
      </c>
      <c r="OD385" s="6">
        <v>1.461863425925926</v>
      </c>
      <c r="OE385" s="6">
        <v>1.196759259259259E-2</v>
      </c>
      <c r="OF385" s="7">
        <v>1.448761574074074</v>
      </c>
      <c r="OG385" s="6">
        <v>0.51101851851851854</v>
      </c>
      <c r="OH385" s="6">
        <v>1.4965625</v>
      </c>
      <c r="OI385" s="6">
        <v>0.8382060185185185</v>
      </c>
      <c r="OJ385" s="6">
        <v>0.3941898148148148</v>
      </c>
      <c r="OK385" s="7">
        <v>1.4660069444444439</v>
      </c>
      <c r="OL385" s="6">
        <v>1.1014467592592589</v>
      </c>
      <c r="OM385" s="6">
        <v>1.7094675925925931</v>
      </c>
      <c r="ON385" s="6">
        <v>6.875E-3</v>
      </c>
      <c r="OO385" s="6">
        <v>0.47902777777777777</v>
      </c>
      <c r="OP385" s="7">
        <v>0.8284259259259259</v>
      </c>
      <c r="OQ385" s="6">
        <v>0.86306712962962961</v>
      </c>
      <c r="OS385" s="6">
        <v>0.63216435185185182</v>
      </c>
      <c r="OT385" s="6">
        <v>0.79797453703703702</v>
      </c>
      <c r="OU385" s="7">
        <v>0.42875000000000002</v>
      </c>
      <c r="OV385" s="6">
        <v>0.4057986111111111</v>
      </c>
      <c r="OW385" s="6">
        <v>1.496377314814815</v>
      </c>
      <c r="OX385" s="6">
        <v>1.485787037037037</v>
      </c>
      <c r="OY385" s="6">
        <v>0.56497685185185187</v>
      </c>
      <c r="OZ385" s="7">
        <v>1.346030092592593</v>
      </c>
      <c r="PA385" s="6">
        <v>0.68432870370370369</v>
      </c>
      <c r="PB385" s="6">
        <v>0.42906250000000001</v>
      </c>
      <c r="PC385" s="6">
        <v>1.4136921296296301</v>
      </c>
      <c r="PD385" s="6">
        <v>1.4846874999999999</v>
      </c>
      <c r="PE385" s="7">
        <v>0.5591666666666667</v>
      </c>
      <c r="PF385" s="6">
        <v>0.24466435185185181</v>
      </c>
      <c r="PG385" s="6">
        <v>0.4178472222222222</v>
      </c>
      <c r="PH385" s="6">
        <v>1.4854282407407411</v>
      </c>
      <c r="PI385" s="6">
        <v>0.75175925925925924</v>
      </c>
      <c r="PJ385" s="7">
        <v>1.0983796296296301E-2</v>
      </c>
      <c r="PK385" s="6">
        <v>0.73371527777777779</v>
      </c>
      <c r="PL385" s="6">
        <v>0.56848379629629631</v>
      </c>
      <c r="PM385" s="6">
        <v>6.413194444444445E-2</v>
      </c>
      <c r="PN385" s="6">
        <v>7.8819444444444449E-3</v>
      </c>
      <c r="PO385" s="7">
        <v>0.58118055555555559</v>
      </c>
      <c r="PP385" s="6">
        <v>0.37244212962962958</v>
      </c>
      <c r="PQ385" s="6">
        <v>9.0740740740740747E-3</v>
      </c>
      <c r="PR385" s="6">
        <v>0.50599537037037035</v>
      </c>
      <c r="PS385" s="6">
        <v>0.45783564814814809</v>
      </c>
      <c r="PT385" s="7">
        <v>7.6967592592592591E-3</v>
      </c>
      <c r="PU385" s="6">
        <v>0.57793981481481482</v>
      </c>
      <c r="PV385" s="6">
        <v>0.4546412037037037</v>
      </c>
      <c r="PW385" s="6">
        <v>0.46315972222222218</v>
      </c>
      <c r="PX385" s="6">
        <v>0.61810185185185185</v>
      </c>
      <c r="PY385" s="7">
        <v>0.76482638888888888</v>
      </c>
      <c r="PZ385" s="6">
        <v>0.77861111111111114</v>
      </c>
      <c r="QA385" s="6">
        <v>0.43148148148148152</v>
      </c>
      <c r="QB385" s="6">
        <v>0.42377314814814809</v>
      </c>
      <c r="QC385" s="6">
        <v>0.68282407407407408</v>
      </c>
      <c r="QD385" s="7">
        <v>0.68675925925925929</v>
      </c>
      <c r="QE385" s="6">
        <v>0.76383101851851853</v>
      </c>
      <c r="QF385" s="6">
        <v>0.846099537037037</v>
      </c>
      <c r="QG385" s="6">
        <v>0.84695601851851854</v>
      </c>
      <c r="QH385" s="6">
        <v>0.80655092592592592</v>
      </c>
      <c r="QI385" s="7">
        <v>1.604837962962963</v>
      </c>
      <c r="QJ385" s="6">
        <v>0.50802083333333337</v>
      </c>
      <c r="QK385" s="6">
        <v>1.7660995370370369</v>
      </c>
      <c r="QL385" s="6">
        <v>0.44111111111111112</v>
      </c>
      <c r="QM385" s="6">
        <v>0.41010416666666671</v>
      </c>
      <c r="QN385" s="7">
        <v>0.81686342592592598</v>
      </c>
      <c r="QO385" s="6">
        <v>3.645833333333333E-3</v>
      </c>
      <c r="QP385" s="6">
        <v>0.44876157407407408</v>
      </c>
      <c r="QQ385" s="6">
        <v>0.80232638888888885</v>
      </c>
      <c r="QR385" s="6">
        <v>1.7645138888888889</v>
      </c>
      <c r="QS385" s="7">
        <v>0.70472222222222225</v>
      </c>
      <c r="QT385" s="6">
        <v>0.51454861111111116</v>
      </c>
      <c r="QU385" s="6">
        <v>0.42429398148148151</v>
      </c>
      <c r="QV385" s="6">
        <v>0.62290509259259264</v>
      </c>
      <c r="QW385" s="6">
        <v>1.4793171296296299</v>
      </c>
      <c r="QX385" s="7">
        <v>1.436516203703704</v>
      </c>
      <c r="QY385" s="6">
        <v>1.4816203703703701</v>
      </c>
      <c r="QZ385" s="6">
        <v>1.7733564814814819</v>
      </c>
      <c r="RA385" s="6">
        <v>0.7522685185185185</v>
      </c>
      <c r="RB385" s="6">
        <v>0.44771990740740741</v>
      </c>
      <c r="RC385" s="7">
        <v>1.4907986111111109</v>
      </c>
      <c r="RD385" s="6">
        <v>0.79399305555555555</v>
      </c>
      <c r="RE385" s="6">
        <v>1.4773495370370371</v>
      </c>
      <c r="RF385" s="6">
        <v>1.4841666666666671</v>
      </c>
      <c r="RG385" s="6">
        <v>1.3748495370370371</v>
      </c>
      <c r="RH385" s="7">
        <v>0.73299768518518515</v>
      </c>
      <c r="RI385" s="6">
        <v>0.73451388888888891</v>
      </c>
      <c r="RJ385" s="6">
        <v>1.0895023148148151</v>
      </c>
      <c r="RK385" s="6">
        <v>1.483726851851852</v>
      </c>
      <c r="RL385" s="6">
        <v>1.7824652777777781</v>
      </c>
      <c r="RM385" s="7">
        <v>2.8900462962962961E-2</v>
      </c>
      <c r="RN385" s="6">
        <v>0.28592592592592592</v>
      </c>
      <c r="RO385" s="6">
        <v>1.5160300925925929</v>
      </c>
      <c r="RP385" s="6">
        <v>9.7245370370370371E-2</v>
      </c>
      <c r="RQ385" s="6">
        <v>0.39223379629629629</v>
      </c>
      <c r="RR385" s="7">
        <v>0.98609953703703701</v>
      </c>
      <c r="RS385" s="6">
        <v>0.75405092592592593</v>
      </c>
      <c r="RT385" s="6">
        <v>1.0257638888888889</v>
      </c>
      <c r="RU385" s="6">
        <v>1.4595370370370371</v>
      </c>
      <c r="RV385" s="6">
        <v>0.81921296296296298</v>
      </c>
      <c r="RW385" s="7">
        <v>0.71278935185185188</v>
      </c>
      <c r="RX385" s="6">
        <v>0.1239699074074074</v>
      </c>
      <c r="RY385" s="6">
        <v>0.41887731481481483</v>
      </c>
      <c r="RZ385" s="6">
        <v>0.83923611111111107</v>
      </c>
      <c r="SA385" s="6">
        <v>1.352314814814815</v>
      </c>
      <c r="SB385" s="7">
        <v>0.80614583333333334</v>
      </c>
      <c r="SC385" s="6">
        <v>0.69346064814814812</v>
      </c>
      <c r="SD385" s="6">
        <v>0.18607638888888889</v>
      </c>
      <c r="SE385" s="6">
        <v>1.3424652777777779</v>
      </c>
      <c r="SF385" s="6">
        <v>0.8341898148148148</v>
      </c>
      <c r="SG385" s="7">
        <v>0.69678240740740738</v>
      </c>
      <c r="SH385" s="6">
        <v>4.4479166666666667E-2</v>
      </c>
      <c r="SI385" s="6">
        <v>1.3310185185185191E-2</v>
      </c>
      <c r="SJ385" s="6">
        <v>0.75628472222222221</v>
      </c>
      <c r="SK385" s="6">
        <v>0.44374999999999998</v>
      </c>
      <c r="SL385" s="7">
        <v>0.44094907407407408</v>
      </c>
      <c r="SM385" s="6">
        <v>0.75032407407407409</v>
      </c>
      <c r="SN385" s="6">
        <v>1.7737847222222221</v>
      </c>
      <c r="SO385" s="6">
        <v>0.63089120370370366</v>
      </c>
      <c r="SP385" s="6">
        <v>1.0942245370370369</v>
      </c>
      <c r="SQ385" s="7">
        <v>1.741099537037037</v>
      </c>
      <c r="SR385" s="6">
        <v>0.37304398148148149</v>
      </c>
      <c r="SS385" s="6">
        <v>1.74775462962963</v>
      </c>
      <c r="ST385" s="6">
        <v>1.3639930555555559</v>
      </c>
      <c r="SU385" s="6">
        <v>1.4883796296296301</v>
      </c>
      <c r="SV385" s="7">
        <v>1.0932986111111109</v>
      </c>
      <c r="SW385" s="6">
        <v>0.73209490740740746</v>
      </c>
      <c r="SX385" s="6">
        <v>0.29560185185185178</v>
      </c>
      <c r="SY385" s="6">
        <v>1.4866435185185189</v>
      </c>
      <c r="SZ385" s="6">
        <v>0.45686342592592588</v>
      </c>
      <c r="TA385" s="7">
        <v>1.0939467592592591</v>
      </c>
      <c r="TB385" s="6">
        <v>0.1147800925925926</v>
      </c>
      <c r="TC385" s="6">
        <v>0.86747685185185186</v>
      </c>
      <c r="TD385" s="6">
        <v>0.32006944444444452</v>
      </c>
      <c r="TE385" s="6">
        <v>0.1205555555555556</v>
      </c>
      <c r="TF385" s="7">
        <v>1.4821064814814811</v>
      </c>
      <c r="TG385" s="6">
        <v>0.59204861111111107</v>
      </c>
      <c r="TH385" s="6">
        <v>1.6623495370370369</v>
      </c>
      <c r="TI385" s="6">
        <v>0.53569444444444447</v>
      </c>
      <c r="TJ385" s="6">
        <v>0.57030092592592596</v>
      </c>
      <c r="TK385" s="7">
        <v>0.1177083333333333</v>
      </c>
      <c r="TL385" s="6">
        <v>0.13275462962962961</v>
      </c>
      <c r="TM385" s="6">
        <v>3.8194444444444439E-3</v>
      </c>
      <c r="TN385" s="6">
        <v>0.76571759259259264</v>
      </c>
      <c r="TO385" s="6">
        <v>0.76164351851851853</v>
      </c>
      <c r="TP385" s="7">
        <v>0.32598379629629631</v>
      </c>
      <c r="TQ385" s="6">
        <v>1.7291203703703699</v>
      </c>
      <c r="TR385" s="6">
        <v>0.73151620370370374</v>
      </c>
      <c r="TS385" s="6">
        <v>0.81516203703703705</v>
      </c>
      <c r="TT385" s="6">
        <v>1.224548611111111</v>
      </c>
      <c r="TU385" s="7">
        <v>0.59240740740740738</v>
      </c>
      <c r="TV385" s="6">
        <v>1.7874305555555561</v>
      </c>
      <c r="TW385" s="6">
        <v>1.2427662037037039</v>
      </c>
      <c r="TX385" s="6">
        <v>6.8402777777777776E-3</v>
      </c>
      <c r="TY385" s="6">
        <v>0.97361111111111109</v>
      </c>
      <c r="TZ385" s="7">
        <v>0.75633101851851847</v>
      </c>
      <c r="UA385" s="6">
        <v>0.17596064814814821</v>
      </c>
      <c r="UB385" s="6">
        <v>0.41663194444444451</v>
      </c>
      <c r="UC385" s="6">
        <v>1.828541666666667</v>
      </c>
      <c r="UD385" s="6">
        <v>0.116724537037037</v>
      </c>
      <c r="UE385" s="7">
        <v>0.71442129629629625</v>
      </c>
      <c r="UF385" s="6">
        <v>0.6146759259259259</v>
      </c>
      <c r="UG385" s="6">
        <v>1.4724421296296299</v>
      </c>
      <c r="UH385" s="6">
        <v>0.26104166666666673</v>
      </c>
      <c r="UI385" s="6">
        <v>1.6895370370370371</v>
      </c>
      <c r="UJ385" s="7">
        <v>4.7685185185185178E-2</v>
      </c>
      <c r="UK385" s="6">
        <v>1.495532407407407</v>
      </c>
      <c r="UL385" s="6">
        <v>1.2268749999999999</v>
      </c>
      <c r="UM385" s="6">
        <v>0.74741898148148145</v>
      </c>
      <c r="UN385" s="6">
        <v>0.81159722222222219</v>
      </c>
      <c r="UO385" s="7">
        <v>0.81089120370370371</v>
      </c>
      <c r="UP385" s="6">
        <v>0.1228587962962963</v>
      </c>
      <c r="UQ385" s="6">
        <v>0.84064814814814814</v>
      </c>
      <c r="UR385" s="6">
        <v>0.84611111111111115</v>
      </c>
      <c r="US385" s="6">
        <v>0.83031250000000001</v>
      </c>
      <c r="UT385" s="7">
        <v>0.42214120370370373</v>
      </c>
      <c r="UU385" s="6">
        <v>5.2499999999999998E-2</v>
      </c>
      <c r="UV385" s="6">
        <v>0.81620370370370365</v>
      </c>
      <c r="UW385" s="6">
        <v>0.86229166666666668</v>
      </c>
      <c r="UX385" s="6">
        <v>3.8368055555555558E-2</v>
      </c>
      <c r="UY385" s="7">
        <v>1.3545486111111109</v>
      </c>
      <c r="UZ385" s="6">
        <v>1.7514583333333329</v>
      </c>
      <c r="VA385" s="6">
        <v>0.51880787037037035</v>
      </c>
      <c r="VB385" s="6">
        <v>0.72495370370370371</v>
      </c>
      <c r="VC385" s="6">
        <v>0.73458333333333337</v>
      </c>
      <c r="VD385" s="7">
        <v>0.73363425925925929</v>
      </c>
      <c r="VE385" s="6">
        <v>1.0525</v>
      </c>
      <c r="VF385" s="6">
        <v>0.82989583333333339</v>
      </c>
      <c r="VG385" s="6">
        <v>0.42462962962962958</v>
      </c>
      <c r="VH385" s="6">
        <v>0.97822916666666671</v>
      </c>
      <c r="VI385" s="7">
        <v>1.4874537037037041</v>
      </c>
      <c r="VJ385" s="6">
        <v>1.405972222222222</v>
      </c>
      <c r="VK385" s="6">
        <v>0.80041666666666667</v>
      </c>
      <c r="VL385" s="6">
        <v>0.77261574074074069</v>
      </c>
      <c r="VM385" s="6">
        <v>1.715983796296296</v>
      </c>
      <c r="VN385" s="7">
        <v>0.7277893518518519</v>
      </c>
      <c r="VO385" s="6">
        <v>1.483206018518519</v>
      </c>
      <c r="VP385" s="6">
        <v>1.4852662037037041</v>
      </c>
      <c r="VQ385" s="6">
        <v>0.69373842592592594</v>
      </c>
      <c r="VR385" s="6">
        <v>0.86390046296296297</v>
      </c>
      <c r="VS385" s="7">
        <v>1.461643518518519</v>
      </c>
      <c r="VT385" s="6">
        <v>1.956018518518518E-3</v>
      </c>
      <c r="VU385" s="6">
        <v>0.45716435185185178</v>
      </c>
      <c r="VV385" s="6">
        <v>0.48108796296296302</v>
      </c>
      <c r="VW385" s="6">
        <v>6.0648148148148154E-3</v>
      </c>
      <c r="VX385" s="7">
        <v>1.7560995370370369</v>
      </c>
      <c r="VY385" s="6">
        <v>0.41089120370370369</v>
      </c>
      <c r="VZ385" s="6">
        <v>0.53144675925925922</v>
      </c>
      <c r="WA385" s="6">
        <v>1.3551388888888889</v>
      </c>
      <c r="WB385" s="6">
        <v>1.4728703703703701</v>
      </c>
      <c r="WC385" s="7">
        <v>1.5069675925925921</v>
      </c>
      <c r="WD385" s="6">
        <v>1.786493055555556</v>
      </c>
      <c r="WE385" s="6">
        <v>0.47859953703703711</v>
      </c>
      <c r="WF385" s="6">
        <v>0.1287152777777778</v>
      </c>
      <c r="WG385" s="6">
        <v>0.51146990740740739</v>
      </c>
      <c r="WH385" s="7">
        <v>1.438530092592593</v>
      </c>
      <c r="WI385" s="6">
        <v>0.1055787037037037</v>
      </c>
      <c r="WJ385" s="6">
        <v>0.89195601851851847</v>
      </c>
      <c r="WK385" s="6">
        <v>5.303240740740741E-2</v>
      </c>
      <c r="WL385" s="6">
        <v>1.5891203703703699E-2</v>
      </c>
      <c r="WM385" s="7">
        <v>4.4432870370370373E-2</v>
      </c>
      <c r="WN385" s="6">
        <v>0.81550925925925921</v>
      </c>
      <c r="WO385" s="6">
        <v>8.8541666666666664E-3</v>
      </c>
      <c r="WP385" s="6">
        <v>7.9629629629629634E-3</v>
      </c>
      <c r="WQ385" s="6">
        <v>8.9004629629629625E-3</v>
      </c>
      <c r="WR385" s="7">
        <v>0.34328703703703711</v>
      </c>
      <c r="WS385" s="6">
        <v>1.4920370370370371</v>
      </c>
      <c r="WT385" s="6">
        <v>0.28872685185185187</v>
      </c>
      <c r="WU385" s="6">
        <v>0.1095023148148148</v>
      </c>
      <c r="WV385" s="6">
        <v>0.24888888888888891</v>
      </c>
      <c r="WW385" s="7">
        <v>0.41511574074074081</v>
      </c>
      <c r="WX385" s="6">
        <v>0.27309027777777778</v>
      </c>
      <c r="WY385" s="6">
        <v>0.48908564814814809</v>
      </c>
      <c r="WZ385" s="6">
        <v>0.87122685185185189</v>
      </c>
      <c r="XA385" s="6">
        <v>6.4583333333333333E-3</v>
      </c>
      <c r="XB385" s="7">
        <v>0.45895833333333341</v>
      </c>
      <c r="XC385" s="6">
        <v>8.0659722222222216E-2</v>
      </c>
      <c r="XD385" s="6">
        <v>0.62078703703703708</v>
      </c>
      <c r="XE385" s="6">
        <v>1.461168981481481</v>
      </c>
      <c r="XF385" s="6">
        <v>0.62875000000000003</v>
      </c>
      <c r="XG385" s="7">
        <v>0.83515046296296291</v>
      </c>
      <c r="XH385" s="6">
        <v>0.50143518518518515</v>
      </c>
      <c r="XI385" s="6">
        <v>0.80212962962962964</v>
      </c>
      <c r="XJ385" s="6">
        <v>0.76379629629629631</v>
      </c>
      <c r="XK385" s="6">
        <v>1.9317129629629629E-2</v>
      </c>
      <c r="XL385" s="7">
        <v>1.4818981481481479</v>
      </c>
      <c r="XM385" s="6">
        <v>2.0937500000000001E-2</v>
      </c>
      <c r="XN385" s="6">
        <v>1.7882175925925921</v>
      </c>
      <c r="XO385" s="6">
        <v>0.3767361111111111</v>
      </c>
      <c r="XP385" s="6">
        <v>0.57784722222222218</v>
      </c>
      <c r="XQ385" s="7">
        <v>0.4659490740740741</v>
      </c>
      <c r="XR385" s="6">
        <v>0.47185185185185191</v>
      </c>
      <c r="XS385" s="6">
        <v>1.7590509259259259</v>
      </c>
      <c r="XT385" s="6">
        <v>0.66902777777777778</v>
      </c>
      <c r="XU385" s="6">
        <v>1.464386574074074</v>
      </c>
      <c r="XV385" s="7">
        <v>0.82687500000000003</v>
      </c>
      <c r="XW385" s="6">
        <v>1.3496874999999999</v>
      </c>
      <c r="XX385" s="6">
        <v>0.86414351851851856</v>
      </c>
      <c r="XY385" s="6">
        <v>0.70307870370370373</v>
      </c>
      <c r="XZ385" s="6">
        <v>1.770173611111111</v>
      </c>
      <c r="YA385" s="7">
        <v>0.72175925925925921</v>
      </c>
      <c r="YB385" s="6">
        <v>1.470324074074074</v>
      </c>
      <c r="YC385" s="6">
        <v>1.483009259259259</v>
      </c>
      <c r="YD385" s="6">
        <v>1.335289351851852</v>
      </c>
      <c r="YE385" s="6">
        <v>0.46576388888888892</v>
      </c>
      <c r="YF385" s="7">
        <v>0.68737268518518524</v>
      </c>
      <c r="YG385" s="6">
        <v>0.56192129629629628</v>
      </c>
      <c r="YH385" s="6">
        <v>0.6950115740740741</v>
      </c>
      <c r="YI385" s="6">
        <v>0.50689814814814815</v>
      </c>
      <c r="YJ385" s="6">
        <v>1.523854166666667</v>
      </c>
      <c r="YK385" s="7">
        <v>1.065972222222222E-2</v>
      </c>
      <c r="YL385" s="6">
        <v>0.47855324074074068</v>
      </c>
      <c r="YM385" s="6">
        <v>0.7150347222222222</v>
      </c>
      <c r="YN385" s="6">
        <v>0.7844444444444445</v>
      </c>
      <c r="YO385" s="6">
        <v>0.62760416666666663</v>
      </c>
      <c r="YP385" s="7">
        <v>1.422696759259259</v>
      </c>
      <c r="YQ385" s="6">
        <v>0.74252314814814813</v>
      </c>
      <c r="YR385" s="6">
        <v>1.429780092592593</v>
      </c>
      <c r="YS385" s="6">
        <v>1.509513888888889</v>
      </c>
      <c r="YT385" s="6">
        <v>1.7629282407407409</v>
      </c>
      <c r="YU385" s="7">
        <v>1.460509259259259</v>
      </c>
      <c r="YV385" s="6">
        <v>1.484363425925926</v>
      </c>
      <c r="YW385" s="6">
        <v>5.4282407407407404E-3</v>
      </c>
      <c r="YX385" s="6">
        <v>1.087256944444444</v>
      </c>
      <c r="YY385" s="6">
        <v>0.28584490740740742</v>
      </c>
      <c r="YZ385" s="7">
        <v>9.8726851851851857E-3</v>
      </c>
      <c r="ZA385" s="6">
        <v>0.8005902777777778</v>
      </c>
      <c r="ZB385" s="6">
        <v>1.4927083333333331</v>
      </c>
      <c r="ZC385" s="6">
        <v>1.607696759259259</v>
      </c>
      <c r="ZD385" s="6">
        <v>7.3842592592592597E-3</v>
      </c>
      <c r="ZE385" s="7">
        <v>6.5856481481481478E-3</v>
      </c>
      <c r="ZF385" s="6">
        <v>8.1481481481481488E-2</v>
      </c>
      <c r="ZG385" s="6">
        <v>0.12531249999999999</v>
      </c>
      <c r="ZI385" s="6">
        <v>0.80099537037037039</v>
      </c>
      <c r="ZJ385" s="7">
        <v>0.82688657407407407</v>
      </c>
      <c r="ZK385" s="6">
        <v>0.81265046296296295</v>
      </c>
      <c r="ZL385" s="6">
        <v>1.2489467592592589</v>
      </c>
      <c r="ZM385" s="6">
        <v>0.50094907407407407</v>
      </c>
      <c r="ZN385" s="6">
        <v>1.4727083333333331</v>
      </c>
      <c r="ZO385" s="7">
        <v>1.4224537037037041E-2</v>
      </c>
      <c r="ZP385" s="6">
        <v>1.7969560185185181</v>
      </c>
      <c r="ZQ385" s="6">
        <v>0.84692129629629631</v>
      </c>
      <c r="ZR385" s="6">
        <v>0.97122685185185187</v>
      </c>
      <c r="ZS385" s="6">
        <v>6.2118055555555558E-2</v>
      </c>
      <c r="ZT385" s="7">
        <v>1.2328125000000001</v>
      </c>
      <c r="ZU385" s="6">
        <v>1.4807407407407409</v>
      </c>
      <c r="ZV385" s="6">
        <v>0.6912962962962963</v>
      </c>
      <c r="ZW385" s="6">
        <v>0.74942129629629628</v>
      </c>
      <c r="ZX385" s="6">
        <v>1.4328703703703699E-2</v>
      </c>
      <c r="ZY385" s="7">
        <v>1.76212962962963</v>
      </c>
      <c r="ZZ385" s="6">
        <v>0.27129629629629631</v>
      </c>
      <c r="AAA385" s="6">
        <v>1.481006944444444</v>
      </c>
      <c r="AAB385" s="6">
        <v>1.9930555555555559E-2</v>
      </c>
      <c r="AAC385" s="6">
        <v>0.75317129629629631</v>
      </c>
      <c r="AAD385" s="7">
        <v>0.82082175925925926</v>
      </c>
      <c r="AAE385" s="6">
        <v>1.746296296296296</v>
      </c>
      <c r="AAF385" s="6">
        <v>0.73450231481481476</v>
      </c>
      <c r="AAG385" s="6">
        <v>1.348553240740741</v>
      </c>
      <c r="AAH385" s="6">
        <v>0.71891203703703699</v>
      </c>
      <c r="AAI385" s="7">
        <v>1.472291666666667</v>
      </c>
      <c r="AAJ385" s="6">
        <v>0.8152314814814815</v>
      </c>
      <c r="AAK385" s="6">
        <v>0.39457175925925919</v>
      </c>
      <c r="AAL385" s="6">
        <v>0.83311342592592597</v>
      </c>
      <c r="AAM385" s="6">
        <v>0.81103009259259262</v>
      </c>
      <c r="AAN385" s="7">
        <v>0.6542824074074074</v>
      </c>
      <c r="AAO385" s="6">
        <v>0.75724537037037032</v>
      </c>
      <c r="AAP385" s="6">
        <v>0.43430555555555561</v>
      </c>
      <c r="AAQ385" s="6">
        <v>1.6049652777777781</v>
      </c>
      <c r="AAR385" s="6">
        <v>1.69</v>
      </c>
      <c r="AAS385" s="7">
        <v>0.18893518518518521</v>
      </c>
      <c r="AAT385" s="6">
        <v>0.27409722222222221</v>
      </c>
      <c r="AAU385" s="6">
        <v>0.2762384259259259</v>
      </c>
      <c r="AAV385" s="6">
        <v>1.446898148148148</v>
      </c>
      <c r="AAW385" s="6">
        <v>7.8946759259259258E-2</v>
      </c>
      <c r="AAX385" s="7">
        <v>1.330324074074074</v>
      </c>
      <c r="AAY385" s="6">
        <v>1.0806134259259259</v>
      </c>
      <c r="AAZ385" s="6">
        <v>1.096064814814815E-2</v>
      </c>
      <c r="ABA385" s="6">
        <v>7.9745370370370369E-3</v>
      </c>
      <c r="ABB385" s="6">
        <v>0.1088194444444444</v>
      </c>
      <c r="ABC385" s="7">
        <v>0.5150231481481482</v>
      </c>
      <c r="ABD385" s="6">
        <v>0.34775462962962961</v>
      </c>
      <c r="ABE385" s="6">
        <v>1.776886574074074</v>
      </c>
      <c r="ABF385" s="6">
        <v>1.47462962962963</v>
      </c>
      <c r="ABG385" s="6">
        <v>1.4808912037037041</v>
      </c>
      <c r="ABH385" s="7">
        <v>1.0392708333333329</v>
      </c>
      <c r="ABI385" s="6">
        <v>8.6747685185185192E-2</v>
      </c>
      <c r="ABJ385" s="6">
        <v>1.8346875</v>
      </c>
      <c r="ABK385" s="6">
        <v>0.37494212962962958</v>
      </c>
      <c r="ABL385" s="6">
        <v>1.460659722222222</v>
      </c>
      <c r="ABM385" s="7">
        <v>1.764849537037037</v>
      </c>
      <c r="ABN385" s="6">
        <v>1.4874652777777779</v>
      </c>
      <c r="ABO385" s="6">
        <v>1.7641782407407409</v>
      </c>
      <c r="ABP385" s="6">
        <v>1.682025462962963</v>
      </c>
      <c r="ABQ385" s="6">
        <v>1.7640856481481479</v>
      </c>
      <c r="ABR385" s="7">
        <v>0.18729166666666669</v>
      </c>
      <c r="ABS385" s="6">
        <v>0.1156712962962963</v>
      </c>
      <c r="ABT385" s="6">
        <v>1.4709722222222219</v>
      </c>
      <c r="ABU385" s="6">
        <v>0.74796296296296294</v>
      </c>
      <c r="ABV385" s="6">
        <v>1.613356481481482</v>
      </c>
      <c r="ABW385" s="7">
        <v>0.2441550925925926</v>
      </c>
      <c r="ABX385" s="6">
        <v>1.7697800925925931</v>
      </c>
      <c r="ABY385" s="6">
        <v>9.618055555555555E-3</v>
      </c>
      <c r="ABZ385" s="6">
        <v>1.100381944444444</v>
      </c>
      <c r="ACA385" s="6">
        <v>1.4691087962962961</v>
      </c>
      <c r="ACB385" s="7">
        <v>0.74836805555555552</v>
      </c>
      <c r="ACC385" s="6">
        <v>0.33262731481481478</v>
      </c>
      <c r="ACD385" s="6">
        <v>0.24277777777777779</v>
      </c>
      <c r="ACE385" s="6">
        <v>0.67533564814814817</v>
      </c>
      <c r="ACF385" s="6">
        <v>0.39508101851851851</v>
      </c>
      <c r="ACG385" s="7">
        <v>0.42623842592592592</v>
      </c>
      <c r="ACH385" s="6">
        <v>0.48531249999999998</v>
      </c>
      <c r="ACI385" s="6">
        <v>1.769895833333333</v>
      </c>
      <c r="ACJ385" s="6">
        <v>0.16847222222222219</v>
      </c>
      <c r="ACK385" s="6">
        <v>0.33079861111111108</v>
      </c>
      <c r="ACL385" s="7">
        <v>0.7734375</v>
      </c>
      <c r="ACM385" s="6">
        <v>1.482581018518518</v>
      </c>
      <c r="ACN385" s="6">
        <v>1.774039351851852</v>
      </c>
      <c r="ACO385" s="6">
        <v>0.38702546296296297</v>
      </c>
      <c r="ACP385" s="6">
        <v>0.5886689814814815</v>
      </c>
      <c r="ACQ385" s="7">
        <v>0.96237268518518515</v>
      </c>
      <c r="ACR385" s="6">
        <v>0.84160879629629626</v>
      </c>
      <c r="ACS385" s="6">
        <v>1.476400462962963</v>
      </c>
      <c r="ACT385" s="6">
        <v>0.74612268518518521</v>
      </c>
      <c r="ACU385" s="6">
        <v>0.38361111111111112</v>
      </c>
      <c r="ACV385" s="7">
        <v>1.774965277777778</v>
      </c>
      <c r="ACW385" s="6">
        <v>0.43202546296296301</v>
      </c>
      <c r="ACX385" s="6">
        <v>0.56903935185185184</v>
      </c>
      <c r="ACY385" s="6">
        <v>0.38760416666666669</v>
      </c>
      <c r="ACZ385" s="6">
        <v>0.76481481481481484</v>
      </c>
      <c r="ADA385" s="7">
        <v>1.4245254629629629</v>
      </c>
      <c r="ADB385" s="6">
        <v>0.66541666666666666</v>
      </c>
      <c r="ADC385" s="6">
        <v>0.71461805555555558</v>
      </c>
      <c r="ADD385" s="6">
        <v>0.57368055555555553</v>
      </c>
      <c r="ADE385" s="6">
        <v>1.725729166666667</v>
      </c>
      <c r="ADF385" s="7">
        <v>0.8021759259259259</v>
      </c>
      <c r="ADG385" s="6">
        <v>1.7212268518518521</v>
      </c>
      <c r="ADH385" s="6">
        <v>1.35625</v>
      </c>
      <c r="ADI385" s="6">
        <v>1.7614467592592591</v>
      </c>
      <c r="ADJ385" s="6">
        <v>0.84582175925925929</v>
      </c>
      <c r="ADK385" s="7">
        <v>0.91369212962962965</v>
      </c>
      <c r="ADL385" s="6">
        <v>1.46900462962963</v>
      </c>
      <c r="ADM385" s="6">
        <v>1.4809375</v>
      </c>
      <c r="ADN385" s="6">
        <v>1.436747685185185</v>
      </c>
      <c r="ADO385" s="6">
        <v>1.771643518518518</v>
      </c>
      <c r="ADP385" s="7">
        <v>1.459027777777778</v>
      </c>
      <c r="ADQ385" s="6">
        <v>1.745393518518519</v>
      </c>
      <c r="ADR385" s="6">
        <v>1.7567708333333329</v>
      </c>
      <c r="ADS385" s="6">
        <v>1.637407407407407</v>
      </c>
      <c r="ADT385" s="6">
        <v>1.4525115740740739</v>
      </c>
      <c r="ADU385" s="7">
        <v>0.8793981481481481</v>
      </c>
      <c r="ADV385" s="6">
        <v>1.7694328703703699</v>
      </c>
      <c r="ADW385" s="6">
        <v>1.7799421296296301</v>
      </c>
      <c r="ADX385" s="6">
        <v>1.751678240740741</v>
      </c>
      <c r="ADY385" s="6">
        <v>1.2259259259259261</v>
      </c>
      <c r="ADZ385" s="7">
        <v>1.3538888888888889</v>
      </c>
      <c r="AEA385" s="6">
        <v>0.5846527777777778</v>
      </c>
      <c r="AEB385" s="6">
        <v>0.67251157407407403</v>
      </c>
      <c r="AEC385" s="6">
        <v>1.485960648148148</v>
      </c>
      <c r="AED385" s="6">
        <v>1.552256944444445</v>
      </c>
      <c r="AEE385" s="7">
        <v>1.7503587962962961</v>
      </c>
      <c r="AEF385" s="6">
        <v>1.511030092592593</v>
      </c>
      <c r="AEG385" s="6">
        <v>1.7488657407407411</v>
      </c>
      <c r="AEH385" s="6">
        <v>1.0857407407407409</v>
      </c>
      <c r="AEI385" s="6">
        <v>1.61275462962963</v>
      </c>
      <c r="AEJ385" s="7">
        <v>1.4882754629629631</v>
      </c>
      <c r="AEK385" s="6">
        <v>1.809131944444444</v>
      </c>
      <c r="AEL385" s="6">
        <v>1.4371180555555561</v>
      </c>
      <c r="AEM385" s="6">
        <v>0.78339120370370374</v>
      </c>
      <c r="AEN385" s="6">
        <v>0.51416666666666666</v>
      </c>
      <c r="AEO385" s="7">
        <v>0.48041666666666671</v>
      </c>
      <c r="AEP385" s="6">
        <v>0.1036689814814815</v>
      </c>
      <c r="AEQ385" s="6">
        <v>1.23431712962963</v>
      </c>
      <c r="AER385" s="6">
        <v>8.0532407407407414E-2</v>
      </c>
      <c r="AES385" s="6">
        <v>1.7634027777777781</v>
      </c>
      <c r="AET385" s="7">
        <v>0.69403935185185184</v>
      </c>
      <c r="AEU385" s="6">
        <v>0.53568287037037032</v>
      </c>
      <c r="AEV385" s="6">
        <v>1.188657407407407E-2</v>
      </c>
      <c r="AEW385" s="6">
        <v>0.39991898148148147</v>
      </c>
      <c r="AEX385" s="6">
        <v>1.7737499999999999</v>
      </c>
      <c r="AEY385" s="7">
        <v>0.71790509259259261</v>
      </c>
      <c r="AEZ385" s="6">
        <v>0.1668055555555556</v>
      </c>
      <c r="AFA385" s="6">
        <v>1.5106365740740739</v>
      </c>
      <c r="AFB385" s="6">
        <v>0.7726736111111111</v>
      </c>
      <c r="AFC385" s="6">
        <v>0.81468750000000001</v>
      </c>
      <c r="AFD385" s="7">
        <v>0.47752314814814822</v>
      </c>
      <c r="AFE385" s="6">
        <v>0.58892361111111113</v>
      </c>
      <c r="AFF385" s="6">
        <v>0.52285879629629628</v>
      </c>
      <c r="AFG385" s="6">
        <v>0.11564814814814819</v>
      </c>
      <c r="AFH385" s="6">
        <v>0.4299884259259259</v>
      </c>
      <c r="AFI385" s="7">
        <v>1.4839004629629631</v>
      </c>
      <c r="AFJ385" s="6">
        <v>1.78099537037037</v>
      </c>
      <c r="AFK385" s="6">
        <v>1.352881944444444</v>
      </c>
      <c r="AFL385" s="6">
        <v>0.1239351851851852</v>
      </c>
      <c r="AFM385" s="6">
        <v>1.7754976851851849</v>
      </c>
      <c r="AFN385" s="7">
        <v>0.28261574074074081</v>
      </c>
      <c r="AFO385" s="6">
        <v>7.6192129629629624E-2</v>
      </c>
      <c r="AFP385" s="6">
        <v>1.483460648148148</v>
      </c>
      <c r="AFQ385" s="6">
        <v>0.62396990740740743</v>
      </c>
      <c r="AFR385" s="6">
        <v>0.37979166666666669</v>
      </c>
      <c r="AFS385" s="7">
        <v>1.678483796296296</v>
      </c>
      <c r="AFT385" s="6">
        <v>1.552743055555555</v>
      </c>
      <c r="AFU385" s="6">
        <v>1.5442129629629631</v>
      </c>
      <c r="AFV385" s="6">
        <v>0.7944444444444444</v>
      </c>
      <c r="AFW385" s="6">
        <v>0.72555555555555551</v>
      </c>
      <c r="AFX385" s="7">
        <v>1.467384259259259</v>
      </c>
      <c r="AFY385" s="6">
        <v>0.76445601851851852</v>
      </c>
      <c r="AFZ385" s="6">
        <v>0.71310185185185182</v>
      </c>
      <c r="AGA385" s="6">
        <v>7.3032407407407407E-2</v>
      </c>
      <c r="AGB385" s="6">
        <v>0.5067476851851852</v>
      </c>
      <c r="AGC385" s="7">
        <v>1.7670023148148151</v>
      </c>
      <c r="AGD385" s="6">
        <v>0.39067129629629632</v>
      </c>
      <c r="AGE385" s="6">
        <v>0.5553703703703704</v>
      </c>
      <c r="AGF385" s="6">
        <v>0.75569444444444445</v>
      </c>
      <c r="AGG385" s="6">
        <v>1.388888888888889E-2</v>
      </c>
      <c r="AGH385" s="7">
        <v>1.8159722222222219E-2</v>
      </c>
      <c r="AGI385" s="6">
        <v>0.39204861111111111</v>
      </c>
      <c r="AGJ385" s="6">
        <v>0.87206018518518513</v>
      </c>
      <c r="AGK385" s="6">
        <v>1.739247685185185</v>
      </c>
      <c r="AGL385" s="6">
        <v>0.57427083333333329</v>
      </c>
      <c r="AGM385" s="7">
        <v>3.3958333333333333E-2</v>
      </c>
      <c r="AGN385" s="6">
        <v>0.28332175925925918</v>
      </c>
      <c r="AGO385" s="6">
        <v>0.80208333333333337</v>
      </c>
      <c r="AGP385" s="6">
        <v>0.45303240740740741</v>
      </c>
      <c r="AGQ385" s="6">
        <v>5.2893518518518524E-3</v>
      </c>
      <c r="AGR385" s="7">
        <v>1.754606481481481</v>
      </c>
      <c r="AGS385" s="6">
        <v>0.82694444444444448</v>
      </c>
      <c r="AGT385" s="6">
        <v>1.463391203703704</v>
      </c>
      <c r="AGU385" s="6">
        <v>1.257418981481482</v>
      </c>
      <c r="AGV385" s="6">
        <v>0.1786226851851852</v>
      </c>
      <c r="AGW385" s="7">
        <v>1.776805555555556</v>
      </c>
      <c r="AGX385" s="6">
        <v>0.67386574074074079</v>
      </c>
      <c r="AGY385" s="6">
        <v>0.820775462962963</v>
      </c>
      <c r="AGZ385" s="6">
        <v>0.84256944444444448</v>
      </c>
      <c r="AHA385" s="6">
        <v>0.74386574074074074</v>
      </c>
      <c r="AHB385" s="7">
        <v>9.7384259259259254E-2</v>
      </c>
      <c r="AHC385" s="6">
        <v>0.36462962962962958</v>
      </c>
      <c r="AHD385" s="6">
        <v>1.357175925925926</v>
      </c>
      <c r="AHE385" s="6">
        <v>1.467164351851852</v>
      </c>
      <c r="AHF385" s="6">
        <v>1.229768518518519</v>
      </c>
      <c r="AHG385" s="7">
        <v>1.2295370370370371</v>
      </c>
      <c r="AHH385" s="6">
        <v>0.8111342592592593</v>
      </c>
      <c r="AHI385" s="6">
        <v>0.48048611111111111</v>
      </c>
      <c r="AHJ385" s="6">
        <v>0.80846064814814811</v>
      </c>
      <c r="AHK385" s="6">
        <v>5.9259259259259256E-3</v>
      </c>
      <c r="AHL385" s="7">
        <v>0.84998842592592594</v>
      </c>
      <c r="AHM385" s="6">
        <v>0.6925810185185185</v>
      </c>
      <c r="AHN385" s="6">
        <v>0.79652777777777772</v>
      </c>
      <c r="AHO385" s="6">
        <v>1.0819444444444439</v>
      </c>
      <c r="AHP385" s="6">
        <v>1.51462962962963</v>
      </c>
      <c r="AHQ385" s="7">
        <v>1.6984490740740741</v>
      </c>
      <c r="AHR385" s="6">
        <v>0.46129629629629632</v>
      </c>
      <c r="AHS385" s="6">
        <v>0.68151620370370369</v>
      </c>
      <c r="AHT385" s="6">
        <v>0.33233796296296297</v>
      </c>
      <c r="AHU385" s="6">
        <v>3.664351851851852E-2</v>
      </c>
      <c r="AHV385" s="7">
        <v>0.72408564814814813</v>
      </c>
      <c r="AHW385" s="6">
        <v>1.48755787037037</v>
      </c>
      <c r="AHX385" s="6">
        <v>0.73748842592592589</v>
      </c>
      <c r="AHY385" s="6">
        <v>0.13806712962962961</v>
      </c>
      <c r="AHZ385" s="6">
        <v>1.7299652777777781</v>
      </c>
      <c r="AIA385" s="7">
        <v>3.8483796296296287E-2</v>
      </c>
      <c r="AIB385" s="6">
        <v>0.39019675925925928</v>
      </c>
      <c r="AIC385" s="6">
        <v>9.8946759259259262E-2</v>
      </c>
      <c r="AID385" s="6">
        <v>1.1532870370370369</v>
      </c>
      <c r="AIE385" s="6">
        <v>1.6173263888888889</v>
      </c>
      <c r="AIF385" s="7">
        <v>0.81871527777777775</v>
      </c>
      <c r="AIG385" s="6">
        <v>1.7052893518518519</v>
      </c>
      <c r="AIH385" s="6">
        <v>0.65248842592592593</v>
      </c>
      <c r="AII385" s="6">
        <v>1.48431712962963</v>
      </c>
      <c r="AIJ385" s="6">
        <v>1.4139467592592589</v>
      </c>
      <c r="AIK385" s="7">
        <v>0.74530092592592589</v>
      </c>
      <c r="AIL385" s="6">
        <v>9.5601851851851855E-3</v>
      </c>
      <c r="AIM385" s="6">
        <v>1.762118055555556</v>
      </c>
      <c r="AIN385" s="6">
        <v>5.2430555555555546E-3</v>
      </c>
      <c r="AIO385" s="6">
        <v>1.4723958333333329</v>
      </c>
      <c r="AIP385" s="7">
        <v>0.1504050925925926</v>
      </c>
      <c r="AIQ385" s="6">
        <v>1.790925925925926</v>
      </c>
      <c r="AIR385" s="6">
        <v>0.61008101851851848</v>
      </c>
      <c r="AIS385" s="6">
        <v>1.513287037037037</v>
      </c>
      <c r="AIT385" s="6">
        <v>1.7768981481481481</v>
      </c>
      <c r="AIU385" s="7">
        <v>1.6935879629629631</v>
      </c>
      <c r="AIV385" s="6">
        <v>1.5304398148148151</v>
      </c>
      <c r="AIW385" s="6">
        <v>0.85556712962962966</v>
      </c>
      <c r="AIX385" s="6">
        <v>1.498564814814815</v>
      </c>
      <c r="AIY385" s="6">
        <v>7.4456018518518519E-2</v>
      </c>
      <c r="AIZ385" s="7">
        <v>0.27479166666666671</v>
      </c>
      <c r="AJA385" s="6">
        <v>1.6213425925925931</v>
      </c>
      <c r="AJB385" s="6">
        <v>1.458252314814815</v>
      </c>
      <c r="AJC385" s="6">
        <v>0.79390046296296302</v>
      </c>
      <c r="AJD385" s="6">
        <v>6.9791666666666674E-3</v>
      </c>
      <c r="AJE385" s="7">
        <v>0.1874652777777778</v>
      </c>
      <c r="AJF385" s="6">
        <v>1.7601851851851851</v>
      </c>
      <c r="AJG385" s="6">
        <v>0.1087731481481481</v>
      </c>
      <c r="AJH385" s="6">
        <v>0.60458333333333336</v>
      </c>
      <c r="AJI385" s="6">
        <v>0.38569444444444451</v>
      </c>
      <c r="AJJ385" s="7">
        <v>8.1828703703703709E-2</v>
      </c>
      <c r="AJK385" s="6">
        <v>3.333333333333334E-3</v>
      </c>
      <c r="AJL385" s="6">
        <v>0.17086805555555559</v>
      </c>
      <c r="AJM385" s="6">
        <v>4.3715277777777783E-2</v>
      </c>
      <c r="AJN385" s="6">
        <v>0.39385416666666673</v>
      </c>
      <c r="AJO385" s="7">
        <v>0.61146990740740736</v>
      </c>
      <c r="AJP385" s="6">
        <v>1.7339120370370369</v>
      </c>
      <c r="AJQ385" s="6">
        <v>0.4942361111111111</v>
      </c>
      <c r="AJR385" s="6">
        <v>0.510162037037037</v>
      </c>
      <c r="AJS385" s="6">
        <v>0.51634259259259263</v>
      </c>
      <c r="AJT385" s="7">
        <v>8.6921296296296295E-3</v>
      </c>
      <c r="AJU385" s="6">
        <v>0.79519675925925926</v>
      </c>
      <c r="AJV385" s="6">
        <v>9.5949074074074076E-2</v>
      </c>
      <c r="AJW385" s="6">
        <v>0.51541666666666663</v>
      </c>
      <c r="AJX385" s="6">
        <v>0.3853240740740741</v>
      </c>
      <c r="AJY385" s="7">
        <v>0.72668981481481476</v>
      </c>
      <c r="AJZ385" s="6">
        <v>1.479664351851852</v>
      </c>
      <c r="AKA385" s="6">
        <v>0.63979166666666665</v>
      </c>
      <c r="AKB385" s="6">
        <v>0.8265393518518519</v>
      </c>
      <c r="AKC385" s="6">
        <v>5.8159722222222217E-2</v>
      </c>
      <c r="AKD385" s="7">
        <v>4.449074074074074E-2</v>
      </c>
      <c r="AKE385" s="6">
        <v>1.3559490740740741</v>
      </c>
      <c r="AKF385" s="6">
        <v>0.44928240740740738</v>
      </c>
      <c r="AKG385" s="6">
        <v>0.32287037037037042</v>
      </c>
      <c r="AKH385" s="6">
        <v>5.5787037037037038E-3</v>
      </c>
      <c r="AKI385" s="7">
        <v>1.252314814814815E-2</v>
      </c>
      <c r="AKJ385" s="6">
        <v>0.78917824074074072</v>
      </c>
      <c r="AKK385" s="6">
        <v>1.774849537037037</v>
      </c>
      <c r="AKL385" s="6">
        <v>1.3611111111111109</v>
      </c>
      <c r="AKM385" s="6">
        <v>0.3679513888888889</v>
      </c>
      <c r="AKN385" s="7">
        <v>1.0841550925925929</v>
      </c>
      <c r="AKO385" s="6">
        <v>1.48787037037037</v>
      </c>
      <c r="AKP385" s="6">
        <v>0.8341319444444445</v>
      </c>
      <c r="AKQ385" s="6">
        <v>0.1125347222222222</v>
      </c>
      <c r="AKR385" s="6">
        <v>0.48142361111111109</v>
      </c>
      <c r="AKS385" s="7">
        <v>0.16849537037037041</v>
      </c>
      <c r="AKT385" s="6">
        <v>7.4074074074074077E-3</v>
      </c>
      <c r="AKU385" s="6">
        <v>1.4833217592592589</v>
      </c>
      <c r="AKV385" s="6">
        <v>0.82391203703703708</v>
      </c>
      <c r="AKW385" s="6">
        <v>0.82339120370370367</v>
      </c>
      <c r="AKX385" s="7">
        <v>0.34968749999999998</v>
      </c>
      <c r="AKY385" s="6">
        <v>8.7696759259259266E-2</v>
      </c>
      <c r="AKZ385" s="6">
        <v>0.33937499999999998</v>
      </c>
      <c r="ALA385" s="6">
        <v>0.40199074074074082</v>
      </c>
      <c r="ALB385" s="6">
        <v>0.71333333333333337</v>
      </c>
      <c r="ALC385" s="7">
        <v>1.790648148148148</v>
      </c>
      <c r="ALD385" s="6">
        <v>7.9884259259259266E-2</v>
      </c>
      <c r="ALE385" s="6">
        <v>0.75287037037037041</v>
      </c>
      <c r="ALF385" s="6">
        <v>0.44124999999999998</v>
      </c>
      <c r="ALG385" s="6">
        <v>1.6624305555555561</v>
      </c>
      <c r="ALH385" s="7">
        <v>4.0856481481481481E-3</v>
      </c>
      <c r="ALI385" s="6">
        <v>1.482858796296296</v>
      </c>
      <c r="ALJ385" s="6">
        <v>0.26221064814814821</v>
      </c>
      <c r="ALK385" s="6">
        <v>1.789560185185185</v>
      </c>
      <c r="ALL385" s="6">
        <v>1.4595370370370371</v>
      </c>
      <c r="ALM385" s="7">
        <v>1.3209375000000001</v>
      </c>
    </row>
    <row r="386" spans="1:1001" x14ac:dyDescent="0.45">
      <c r="A386" s="2" t="s">
        <v>385</v>
      </c>
      <c r="B386" s="7">
        <v>0.26353009259259258</v>
      </c>
      <c r="C386" s="7">
        <v>0.60759259259259257</v>
      </c>
      <c r="D386" s="7">
        <v>0.73214120370370372</v>
      </c>
      <c r="E386" s="7">
        <v>0.77954861111111107</v>
      </c>
      <c r="F386" s="7">
        <v>1.142106481481481</v>
      </c>
      <c r="G386" s="7">
        <v>0.97021990740740738</v>
      </c>
      <c r="H386" s="7">
        <v>0.55680555555555555</v>
      </c>
      <c r="I386" s="7">
        <v>1.387673611111111</v>
      </c>
      <c r="J386" s="7">
        <v>0.51850694444444445</v>
      </c>
      <c r="K386" s="7">
        <v>0.84498842592592593</v>
      </c>
      <c r="L386" s="7">
        <v>0.2852777777777778</v>
      </c>
      <c r="M386" s="7">
        <v>0.62172453703703701</v>
      </c>
      <c r="N386" s="7">
        <v>0.87032407407407408</v>
      </c>
      <c r="O386" s="7">
        <v>0.17288194444444441</v>
      </c>
      <c r="P386" s="7">
        <v>0.87077546296296293</v>
      </c>
      <c r="Q386" s="7">
        <v>0.93751157407407404</v>
      </c>
      <c r="R386" s="7">
        <v>0.23405092592592591</v>
      </c>
      <c r="S386" s="7">
        <v>0.91981481481481486</v>
      </c>
      <c r="T386" s="7">
        <v>1.343472222222222</v>
      </c>
      <c r="U386" s="7">
        <v>0.57793981481481482</v>
      </c>
      <c r="V386" s="7">
        <v>0.42168981481481482</v>
      </c>
      <c r="W386" s="7">
        <v>0.7239930555555556</v>
      </c>
      <c r="X386" s="7">
        <v>0.85047453703703701</v>
      </c>
      <c r="Y386" s="7">
        <v>0.86722222222222223</v>
      </c>
      <c r="Z386" s="7">
        <v>2.7927199074074069</v>
      </c>
      <c r="AA386" s="7">
        <v>0.594212962962963</v>
      </c>
      <c r="AB386" s="7">
        <v>0.70932870370370371</v>
      </c>
      <c r="AC386" s="7">
        <v>0.69427083333333328</v>
      </c>
      <c r="AD386" s="7">
        <v>1.1626620370370371</v>
      </c>
      <c r="AE386" s="7">
        <v>1.1411574074074069</v>
      </c>
      <c r="AF386" s="7">
        <v>0.80015046296296299</v>
      </c>
      <c r="AG386" s="7">
        <v>0.77129629629629626</v>
      </c>
      <c r="AH386" s="7">
        <v>0.87863425925925931</v>
      </c>
      <c r="AI386" s="7">
        <v>0.8528472222222222</v>
      </c>
      <c r="AJ386" s="7">
        <v>0.6942476851851852</v>
      </c>
      <c r="AK386" s="7">
        <v>0.87287037037037041</v>
      </c>
      <c r="AL386" s="7">
        <v>1.1593402777777779</v>
      </c>
      <c r="AM386" s="7">
        <v>0.2275810185185185</v>
      </c>
      <c r="AN386" s="7">
        <v>0.84317129629629628</v>
      </c>
      <c r="AO386" s="7">
        <v>0.60866898148148152</v>
      </c>
      <c r="AP386" s="7">
        <v>0.63966435185185189</v>
      </c>
      <c r="AQ386" s="7">
        <v>0.67859953703703701</v>
      </c>
      <c r="AR386" s="7">
        <v>0.85526620370370365</v>
      </c>
      <c r="AS386" s="7">
        <v>0.97776620370370371</v>
      </c>
      <c r="AT386" s="7">
        <v>0.1809837962962963</v>
      </c>
      <c r="AU386" s="7">
        <v>0.60837962962962966</v>
      </c>
      <c r="AV386" s="7">
        <v>0.55853009259259256</v>
      </c>
      <c r="AW386" s="7">
        <v>1.409513888888889</v>
      </c>
      <c r="AX386" s="7">
        <v>0.49565972222222221</v>
      </c>
      <c r="AY386" s="7">
        <v>0.63187499999999996</v>
      </c>
      <c r="AZ386" s="7">
        <v>0.60549768518518521</v>
      </c>
      <c r="BA386" s="7">
        <v>0.18026620370370369</v>
      </c>
      <c r="BB386" s="7">
        <v>0.63090277777777781</v>
      </c>
      <c r="BC386" s="7">
        <v>0.86370370370370375</v>
      </c>
      <c r="BD386" s="7">
        <v>0.95386574074074071</v>
      </c>
      <c r="BE386" s="7">
        <v>0.86428240740740736</v>
      </c>
      <c r="BF386" s="7">
        <v>0.8755208333333333</v>
      </c>
      <c r="BG386" s="7">
        <v>1.10349537037037</v>
      </c>
      <c r="BH386" s="7">
        <v>0.39550925925925928</v>
      </c>
      <c r="BI386" s="7">
        <v>0.32192129629629629</v>
      </c>
      <c r="BJ386" s="7">
        <v>0.66186342592592595</v>
      </c>
      <c r="BK386" s="7">
        <v>0.97396990740740741</v>
      </c>
      <c r="BL386" s="7">
        <v>0.9759606481481482</v>
      </c>
      <c r="BM386" s="7">
        <v>0.17577546296296301</v>
      </c>
      <c r="BN386" s="7">
        <v>0.21660879629629631</v>
      </c>
      <c r="BO386" s="7">
        <v>0.63081018518518517</v>
      </c>
      <c r="BP386" s="7">
        <v>1.339814814814815</v>
      </c>
      <c r="BQ386" s="7">
        <v>0.22931712962962961</v>
      </c>
      <c r="BR386" s="7">
        <v>0.89787037037037032</v>
      </c>
      <c r="BS386" s="7">
        <v>1.404398148148148</v>
      </c>
      <c r="BT386" s="7">
        <v>0.6776388888888889</v>
      </c>
      <c r="BU386" s="7">
        <v>0.86487268518518523</v>
      </c>
      <c r="BV386" s="7">
        <v>1.4780092592592591</v>
      </c>
      <c r="BW386" s="7">
        <v>1.3390972222222219</v>
      </c>
      <c r="BX386" s="7">
        <v>0.98166666666666669</v>
      </c>
      <c r="BY386" s="7">
        <v>1.149780092592593</v>
      </c>
      <c r="BZ386" s="7">
        <v>0.5998148148148148</v>
      </c>
      <c r="CA386" s="7">
        <v>0.84940972222222222</v>
      </c>
      <c r="CB386" s="7">
        <v>0.9249074074074074</v>
      </c>
      <c r="CC386" s="7">
        <v>0.87706018518518514</v>
      </c>
      <c r="CD386" s="7">
        <v>0.42950231481481482</v>
      </c>
      <c r="CE386" s="7">
        <v>0.85916666666666663</v>
      </c>
      <c r="CF386" s="7">
        <v>0.44737268518518519</v>
      </c>
      <c r="CG386" s="7">
        <v>0.98297453703703708</v>
      </c>
      <c r="CH386" s="7">
        <v>0.8518634259259259</v>
      </c>
      <c r="CI386" s="7">
        <v>0.9757986111111111</v>
      </c>
      <c r="CJ386" s="7">
        <v>0.85370370370370374</v>
      </c>
      <c r="CK386" s="7">
        <v>0.57399305555555558</v>
      </c>
      <c r="CL386" s="7">
        <v>0.57723379629629634</v>
      </c>
      <c r="CM386" s="7">
        <v>0.57081018518518523</v>
      </c>
      <c r="CN386" s="7">
        <v>0.90901620370370373</v>
      </c>
      <c r="CO386" s="7">
        <v>1.1330208333333329</v>
      </c>
      <c r="CP386" s="7">
        <v>0.60072916666666665</v>
      </c>
      <c r="CQ386" s="7">
        <v>0.89045138888888886</v>
      </c>
      <c r="CR386" s="7">
        <v>0.98388888888888892</v>
      </c>
      <c r="CS386" s="7">
        <v>0.27067129629629633</v>
      </c>
      <c r="CT386" s="7">
        <v>1.0826851851851851</v>
      </c>
      <c r="CU386" s="7">
        <v>0.65574074074074074</v>
      </c>
      <c r="CV386" s="7">
        <v>0.85965277777777782</v>
      </c>
      <c r="CW386" s="7">
        <v>0.51644675925925931</v>
      </c>
      <c r="CX386" s="7">
        <v>0.8981365740740741</v>
      </c>
      <c r="CY386" s="7">
        <v>0.81104166666666666</v>
      </c>
      <c r="CZ386" s="7">
        <v>0.78670138888888885</v>
      </c>
      <c r="DA386" s="7">
        <v>0.98299768518518515</v>
      </c>
      <c r="DB386" s="7">
        <v>1.1325115740740741</v>
      </c>
      <c r="DC386" s="7">
        <v>0.97927083333333331</v>
      </c>
      <c r="DD386" s="7">
        <v>1.0009027777777779</v>
      </c>
      <c r="DE386" s="7">
        <v>1.022453703703704</v>
      </c>
      <c r="DF386" s="7">
        <v>1.0766782407407409</v>
      </c>
      <c r="DG386" s="7">
        <v>0.38550925925925927</v>
      </c>
      <c r="DH386" s="7">
        <v>0.56665509259259261</v>
      </c>
      <c r="DI386" s="7">
        <v>1.0803935185185189</v>
      </c>
      <c r="DJ386" s="7">
        <v>0.9815625</v>
      </c>
      <c r="DK386" s="7">
        <v>0.85381944444444446</v>
      </c>
      <c r="DL386" s="7">
        <v>0.64613425925925927</v>
      </c>
      <c r="DM386" s="7">
        <v>2.0462962962962961E-2</v>
      </c>
      <c r="DN386" s="7">
        <v>0.98163194444444446</v>
      </c>
      <c r="DO386" s="7">
        <v>0.20708333333333331</v>
      </c>
      <c r="DP386" s="7">
        <v>0.64731481481481479</v>
      </c>
      <c r="DQ386" s="7">
        <v>0.86668981481481477</v>
      </c>
      <c r="DR386" s="7">
        <v>0.83914351851851854</v>
      </c>
      <c r="DS386" s="7">
        <v>0.87795138888888891</v>
      </c>
      <c r="DT386" s="7">
        <v>1.4143634259259259</v>
      </c>
      <c r="DU386" s="7">
        <v>0.76364583333333336</v>
      </c>
      <c r="DV386" s="7">
        <v>0.85547453703703702</v>
      </c>
      <c r="DW386" s="7">
        <v>0.98135416666666664</v>
      </c>
      <c r="DX386" s="7">
        <v>1.1470601851851849</v>
      </c>
      <c r="DY386" s="7">
        <v>0.90049768518518514</v>
      </c>
      <c r="DZ386" s="7">
        <v>1.0854745370370369</v>
      </c>
      <c r="EA386" s="7">
        <v>0.94090277777777775</v>
      </c>
      <c r="EB386" s="7">
        <v>0.98008101851851848</v>
      </c>
      <c r="EC386" s="7">
        <v>0.70362268518518523</v>
      </c>
      <c r="ED386" s="7">
        <v>0.71725694444444443</v>
      </c>
      <c r="EE386" s="7">
        <v>0.8814467592592593</v>
      </c>
      <c r="EF386" s="7">
        <v>0.84550925925925924</v>
      </c>
      <c r="EG386" s="7">
        <v>0.58688657407407407</v>
      </c>
      <c r="EH386" s="7">
        <v>1.161446759259259</v>
      </c>
      <c r="EI386" s="7">
        <v>0.92966435185185181</v>
      </c>
      <c r="EJ386" s="7">
        <v>0.22490740740740739</v>
      </c>
      <c r="EK386" s="7">
        <v>0.8674074074074074</v>
      </c>
      <c r="EL386" s="7">
        <v>1.1935069444444439</v>
      </c>
      <c r="EM386" s="7">
        <v>0.8039236111111111</v>
      </c>
      <c r="EN386" s="7">
        <v>0.58454861111111112</v>
      </c>
      <c r="EO386" s="7">
        <v>0.54309027777777774</v>
      </c>
      <c r="EP386" s="7">
        <v>0.79159722222222217</v>
      </c>
      <c r="EQ386" s="7">
        <v>0.6107407407407407</v>
      </c>
      <c r="ER386" s="7">
        <v>1.136168981481481</v>
      </c>
      <c r="ES386" s="7">
        <v>0.54531249999999998</v>
      </c>
      <c r="ET386" s="7">
        <v>0.81001157407407409</v>
      </c>
      <c r="EU386" s="7">
        <v>0.2149884259259259</v>
      </c>
      <c r="EV386" s="7">
        <v>0.19517361111111109</v>
      </c>
      <c r="EW386" s="7">
        <v>0.68738425925925928</v>
      </c>
      <c r="EX386" s="7">
        <v>0.62195601851851856</v>
      </c>
      <c r="EY386" s="7">
        <v>0.82475694444444447</v>
      </c>
      <c r="EZ386" s="7">
        <v>1.0951273148148151</v>
      </c>
      <c r="FA386" s="7">
        <v>0.86604166666666671</v>
      </c>
      <c r="FB386" s="7">
        <v>0.54570601851851852</v>
      </c>
      <c r="FC386" s="7">
        <v>0.60211805555555553</v>
      </c>
      <c r="FD386" s="7">
        <v>0.79009259259259257</v>
      </c>
      <c r="FE386" s="7">
        <v>0.77328703703703705</v>
      </c>
      <c r="FF386" s="7">
        <v>0.61048611111111106</v>
      </c>
      <c r="FG386" s="7">
        <v>0.74959490740740742</v>
      </c>
      <c r="FH386" s="7">
        <v>0.74994212962962958</v>
      </c>
      <c r="FI386" s="7">
        <v>0.54415509259259254</v>
      </c>
      <c r="FJ386" s="7">
        <v>0.84760416666666671</v>
      </c>
      <c r="FK386" s="7">
        <v>0.94106481481481485</v>
      </c>
      <c r="FL386" s="7">
        <v>0.85319444444444448</v>
      </c>
      <c r="FM386" s="7">
        <v>0.5178935185185185</v>
      </c>
      <c r="FN386" s="7">
        <v>0.7050925925925926</v>
      </c>
      <c r="FO386" s="7">
        <v>0.59603009259259254</v>
      </c>
      <c r="FP386" s="7">
        <v>1.2312268518518521</v>
      </c>
      <c r="FQ386" s="7">
        <v>1.0374189814814809</v>
      </c>
      <c r="FR386" s="7">
        <v>0.85339120370370369</v>
      </c>
      <c r="FS386" s="7">
        <v>0.85589120370370375</v>
      </c>
      <c r="FT386" s="7">
        <v>0.82141203703703702</v>
      </c>
      <c r="FU386" s="7">
        <v>0.59849537037037037</v>
      </c>
      <c r="FV386" s="7">
        <v>0.59914351851851855</v>
      </c>
      <c r="FW386" s="7">
        <v>1.162627314814815</v>
      </c>
      <c r="FX386" s="7">
        <v>1.0079976851851851</v>
      </c>
      <c r="FY386" s="7">
        <v>1.402303240740741</v>
      </c>
      <c r="FZ386" s="7">
        <v>0.51144675925925931</v>
      </c>
      <c r="GA386" s="7">
        <v>0.78540509259259261</v>
      </c>
      <c r="GB386" s="7">
        <v>0.71085648148148151</v>
      </c>
      <c r="GC386" s="7">
        <v>0.97324074074074074</v>
      </c>
      <c r="GD386" s="7">
        <v>0.73071759259259261</v>
      </c>
      <c r="GE386" s="7">
        <v>1.0359259259259259</v>
      </c>
      <c r="GF386" s="7">
        <v>0.91399305555555554</v>
      </c>
      <c r="GG386" s="7">
        <v>1.203622685185185</v>
      </c>
      <c r="GH386" s="7">
        <v>0.20712962962962961</v>
      </c>
      <c r="GI386" s="7">
        <v>0.40935185185185191</v>
      </c>
      <c r="GJ386" s="7">
        <v>0.58134259259259258</v>
      </c>
      <c r="GK386" s="7">
        <v>0.85037037037037033</v>
      </c>
      <c r="GL386" s="7">
        <v>0.71178240740740739</v>
      </c>
      <c r="GM386" s="7">
        <v>0.5759143518518518</v>
      </c>
      <c r="GN386" s="7">
        <v>0.86016203703703709</v>
      </c>
      <c r="GO386" s="7">
        <v>0.65759259259259262</v>
      </c>
      <c r="GP386" s="7">
        <v>0.52484953703703707</v>
      </c>
      <c r="GQ386" s="7">
        <v>0.55150462962962965</v>
      </c>
      <c r="GR386" s="7">
        <v>0.64015046296296296</v>
      </c>
      <c r="GS386" s="7">
        <v>0.86703703703703705</v>
      </c>
      <c r="GT386" s="7">
        <v>1.1475578703703699</v>
      </c>
      <c r="GU386" s="7">
        <v>0.76237268518518519</v>
      </c>
      <c r="GV386" s="7">
        <v>0.98253472222222227</v>
      </c>
      <c r="GW386" s="7">
        <v>0.17766203703703701</v>
      </c>
      <c r="GX386" s="7">
        <v>0.3656712962962963</v>
      </c>
      <c r="GY386" s="7">
        <v>0.85412037037037036</v>
      </c>
      <c r="GZ386" s="7">
        <v>0.94559027777777782</v>
      </c>
      <c r="HA386" s="7">
        <v>0.91574074074074074</v>
      </c>
      <c r="HB386" s="7">
        <v>0.85960648148148144</v>
      </c>
      <c r="HC386" s="7">
        <v>0.98031250000000003</v>
      </c>
      <c r="HD386" s="7">
        <v>6.3692129629629626E-2</v>
      </c>
      <c r="HE386" s="7">
        <v>1.3919328703703699</v>
      </c>
      <c r="HF386" s="7">
        <v>0.87260416666666663</v>
      </c>
      <c r="HG386" s="7">
        <v>0.68500000000000005</v>
      </c>
      <c r="HH386" s="7">
        <v>0.9362152777777778</v>
      </c>
      <c r="HI386" s="7">
        <v>0.86049768518518521</v>
      </c>
      <c r="HJ386" s="7">
        <v>1.051087962962963</v>
      </c>
      <c r="HK386" s="7">
        <v>1.1354745370370369</v>
      </c>
      <c r="HL386" s="7">
        <v>0.73062499999999997</v>
      </c>
      <c r="HM386" s="7">
        <v>0.86920138888888887</v>
      </c>
      <c r="HN386" s="7">
        <v>0.17712962962962961</v>
      </c>
      <c r="HO386" s="7">
        <v>0.98031250000000003</v>
      </c>
      <c r="HP386" s="7">
        <v>0.83440972222222221</v>
      </c>
      <c r="HQ386" s="7">
        <v>0.21682870370370369</v>
      </c>
      <c r="HR386" s="7">
        <v>1.157662037037037</v>
      </c>
      <c r="HS386" s="7">
        <v>0.99482638888888886</v>
      </c>
      <c r="HT386" s="7">
        <v>0.64531249999999996</v>
      </c>
      <c r="HU386" s="7">
        <v>0.92280092592592589</v>
      </c>
      <c r="HV386" s="7">
        <v>1.166678240740741</v>
      </c>
      <c r="HW386" s="7">
        <v>0.62533564814814813</v>
      </c>
      <c r="HX386" s="7">
        <v>0.77347222222222223</v>
      </c>
      <c r="HY386" s="7">
        <v>0.2134375</v>
      </c>
      <c r="HZ386" s="7">
        <v>0.70381944444444444</v>
      </c>
      <c r="IA386" s="7">
        <v>0.70728009259259261</v>
      </c>
      <c r="IB386" s="7">
        <v>0.54734953703703704</v>
      </c>
      <c r="IC386" s="7">
        <v>0.50366898148148154</v>
      </c>
      <c r="ID386" s="7">
        <v>0.63395833333333329</v>
      </c>
      <c r="IE386" s="7">
        <v>0.91009259259259256</v>
      </c>
      <c r="IF386" s="7">
        <v>0.97665509259259264</v>
      </c>
      <c r="IG386" s="7">
        <v>0.9022337962962963</v>
      </c>
      <c r="IH386" s="7">
        <v>0.78486111111111112</v>
      </c>
      <c r="II386" s="7">
        <v>0.24094907407407409</v>
      </c>
      <c r="IJ386" s="7">
        <v>0.63458333333333339</v>
      </c>
      <c r="IK386" s="7">
        <v>0.70305555555555554</v>
      </c>
      <c r="IL386" s="7">
        <v>0.61206018518518523</v>
      </c>
      <c r="IM386" s="7">
        <v>0.70733796296296292</v>
      </c>
      <c r="IN386" s="7">
        <v>0.85408564814814814</v>
      </c>
      <c r="IO386" s="7">
        <v>0.93782407407407409</v>
      </c>
      <c r="IP386" s="7">
        <v>0.52124999999999999</v>
      </c>
      <c r="IQ386" s="7">
        <v>0.60607638888888893</v>
      </c>
      <c r="IR386" s="7">
        <v>0.86442129629629627</v>
      </c>
      <c r="IS386" s="7">
        <v>0.89901620370370372</v>
      </c>
      <c r="IT386" s="7">
        <v>1.129537037037037</v>
      </c>
      <c r="IU386" s="7">
        <v>0.66771990740740739</v>
      </c>
      <c r="IV386" s="7">
        <v>0.8998842592592593</v>
      </c>
      <c r="IW386" s="7">
        <v>0.87846064814814817</v>
      </c>
      <c r="IX386" s="7">
        <v>0.57032407407407404</v>
      </c>
      <c r="IY386" s="7">
        <v>0.79099537037037038</v>
      </c>
      <c r="IZ386" s="7">
        <v>0.85252314814814811</v>
      </c>
      <c r="JA386" s="7">
        <v>0.97319444444444447</v>
      </c>
      <c r="JB386" s="7">
        <v>0.5483217592592593</v>
      </c>
      <c r="JC386" s="7">
        <v>0.98153935185185182</v>
      </c>
      <c r="JD386" s="7">
        <v>0.85783564814814817</v>
      </c>
      <c r="JE386" s="7">
        <v>0.97396990740740741</v>
      </c>
      <c r="JF386" s="7">
        <v>1.027569444444445</v>
      </c>
      <c r="JG386" s="5" t="s">
        <v>1001</v>
      </c>
      <c r="JH386" s="7">
        <v>0.57325231481481487</v>
      </c>
      <c r="JI386" s="7">
        <v>0.67964120370370373</v>
      </c>
      <c r="JJ386" s="7">
        <v>0.86756944444444439</v>
      </c>
      <c r="JK386" s="7">
        <v>0.99238425925925922</v>
      </c>
      <c r="JL386" s="7">
        <v>0.97471064814814812</v>
      </c>
      <c r="JM386" s="7">
        <v>0.49968750000000001</v>
      </c>
      <c r="JN386" s="7">
        <v>1.051585648148148</v>
      </c>
      <c r="JO386" s="7">
        <v>0.85466435185185186</v>
      </c>
      <c r="JP386" s="7">
        <v>0.77987268518518515</v>
      </c>
      <c r="JQ386" s="7">
        <v>0.86144675925925929</v>
      </c>
      <c r="JR386" s="7">
        <v>0.85506944444444444</v>
      </c>
      <c r="JS386" s="7">
        <v>2.042824074074074E-2</v>
      </c>
      <c r="JT386" s="7">
        <v>0.96971064814814811</v>
      </c>
      <c r="JU386" s="7">
        <v>0.37339120370370371</v>
      </c>
      <c r="JV386" s="7">
        <v>0.8193287037037037</v>
      </c>
      <c r="JW386" s="7">
        <v>0.86523148148148143</v>
      </c>
      <c r="JX386" s="7">
        <v>0.37752314814814808</v>
      </c>
      <c r="JY386" s="7">
        <v>0.61597222222222225</v>
      </c>
      <c r="JZ386" s="7">
        <v>0.97343749999999996</v>
      </c>
      <c r="KA386" s="7">
        <v>1.147256944444444</v>
      </c>
      <c r="KB386" s="7">
        <v>0.64137731481481486</v>
      </c>
      <c r="KC386" s="7">
        <v>0.8627083333333333</v>
      </c>
      <c r="KD386" s="7">
        <v>0.97966435185185186</v>
      </c>
      <c r="KE386" s="7">
        <v>0.60650462962962959</v>
      </c>
      <c r="KF386" s="7">
        <v>0.69665509259259262</v>
      </c>
      <c r="KG386" s="7">
        <v>0.53619212962962959</v>
      </c>
      <c r="KH386" s="7">
        <v>0.83901620370370367</v>
      </c>
      <c r="KI386" s="7">
        <v>0.4205787037037037</v>
      </c>
      <c r="KJ386" s="7">
        <v>0.84755787037037034</v>
      </c>
      <c r="KK386" s="7">
        <v>0.78179398148148149</v>
      </c>
      <c r="KL386" s="7">
        <v>0.83310185185185182</v>
      </c>
      <c r="KM386" s="7">
        <v>0.71918981481481481</v>
      </c>
      <c r="KN386" s="7">
        <v>1.40744212962963</v>
      </c>
      <c r="KO386" s="7">
        <v>0.2255671296296296</v>
      </c>
      <c r="KP386" s="7">
        <v>0.60649305555555555</v>
      </c>
      <c r="KQ386" s="7">
        <v>0.50792824074074072</v>
      </c>
      <c r="KR386" s="7">
        <v>1.4275347222222221</v>
      </c>
      <c r="KS386" s="7">
        <v>1.0859837962962959</v>
      </c>
      <c r="KT386" s="7">
        <v>1.1677083333333329</v>
      </c>
      <c r="KU386" s="7">
        <v>0.99600694444444449</v>
      </c>
      <c r="KV386" s="7">
        <v>1.0643865740740741</v>
      </c>
      <c r="KW386" s="7">
        <v>0.97253472222222226</v>
      </c>
      <c r="KX386" s="7">
        <v>0.71554398148148146</v>
      </c>
      <c r="KY386" s="7">
        <v>0.80114583333333333</v>
      </c>
      <c r="KZ386" s="7">
        <v>0.43533564814814812</v>
      </c>
      <c r="LA386" s="7">
        <v>1.4156134259259261</v>
      </c>
      <c r="LB386" s="7">
        <v>0.58305555555555555</v>
      </c>
      <c r="LC386" s="7">
        <v>0.94019675925925927</v>
      </c>
      <c r="LD386" s="7">
        <v>0.70017361111111109</v>
      </c>
      <c r="LE386" s="7">
        <v>0.98084490740740737</v>
      </c>
      <c r="LF386" s="7">
        <v>0.98040509259259256</v>
      </c>
      <c r="LG386" s="7">
        <v>0.71482638888888894</v>
      </c>
      <c r="LH386" s="7">
        <v>0.86800925925925931</v>
      </c>
      <c r="LI386" s="7">
        <v>1.1524421296296301</v>
      </c>
      <c r="LJ386" s="7">
        <v>0.51840277777777777</v>
      </c>
      <c r="LK386" s="7">
        <v>0.23317129629629629</v>
      </c>
      <c r="LL386" s="7">
        <v>1.1662847222222219</v>
      </c>
      <c r="LM386" s="7">
        <v>0.8540740740740741</v>
      </c>
      <c r="LN386" s="7">
        <v>0.97365740740740736</v>
      </c>
      <c r="LO386" s="7">
        <v>0.98136574074074079</v>
      </c>
      <c r="LP386" s="7">
        <v>0.68159722222222219</v>
      </c>
      <c r="LQ386" s="7">
        <v>0.92298611111111106</v>
      </c>
      <c r="LR386" s="7">
        <v>0.87693287037037038</v>
      </c>
      <c r="LS386" s="7">
        <v>0.39443287037037039</v>
      </c>
      <c r="LT386" s="7">
        <v>0.61962962962962964</v>
      </c>
      <c r="LU386" s="7">
        <v>0.2288310185185185</v>
      </c>
      <c r="LV386" s="7">
        <v>0.87251157407407409</v>
      </c>
      <c r="LW386" s="7">
        <v>0.94196759259259255</v>
      </c>
      <c r="LX386" s="7">
        <v>1.071724537037037</v>
      </c>
      <c r="LY386" s="7">
        <v>1.0687037037037039</v>
      </c>
      <c r="LZ386" s="7">
        <v>0.52094907407407409</v>
      </c>
      <c r="MA386" s="7">
        <v>0.83650462962962968</v>
      </c>
      <c r="MB386" s="7">
        <v>1.1426736111111111</v>
      </c>
      <c r="MC386" s="7">
        <v>1.0303472222222221</v>
      </c>
      <c r="MD386" s="7">
        <v>0.2371412037037037</v>
      </c>
      <c r="ME386" s="7">
        <v>0.86452546296296295</v>
      </c>
      <c r="MF386" s="7">
        <v>0.69435185185185189</v>
      </c>
      <c r="MG386" s="7">
        <v>0.85222222222222221</v>
      </c>
      <c r="MH386" s="7">
        <v>0.1812037037037037</v>
      </c>
      <c r="MI386" s="7">
        <v>0.86973379629629632</v>
      </c>
      <c r="MJ386" s="7">
        <v>0.86775462962962968</v>
      </c>
      <c r="MK386" s="7">
        <v>0.2242824074074074</v>
      </c>
      <c r="ML386" s="7">
        <v>0.60201388888888885</v>
      </c>
      <c r="MM386" s="7">
        <v>0.73173611111111114</v>
      </c>
      <c r="MN386" s="7">
        <v>0.1963773148148148</v>
      </c>
      <c r="MO386" s="7">
        <v>0.85069444444444442</v>
      </c>
      <c r="MP386" s="7">
        <v>0.60890046296296296</v>
      </c>
      <c r="MQ386" s="7">
        <v>1.1050231481481481</v>
      </c>
      <c r="MR386" s="7">
        <v>0.87238425925925922</v>
      </c>
      <c r="MS386" s="7">
        <v>0.62638888888888888</v>
      </c>
      <c r="MT386" s="7">
        <v>0.87473379629629633</v>
      </c>
      <c r="MU386" s="7">
        <v>0.86434027777777778</v>
      </c>
      <c r="MV386" s="7">
        <v>0.61024305555555558</v>
      </c>
      <c r="MW386" s="7">
        <v>0.63199074074074069</v>
      </c>
      <c r="MX386" s="7">
        <v>0.98307870370370365</v>
      </c>
      <c r="MY386" s="7">
        <v>0.6839467592592593</v>
      </c>
      <c r="MZ386" s="7">
        <v>0.71337962962962964</v>
      </c>
      <c r="NA386" s="7">
        <v>0.22320601851851851</v>
      </c>
      <c r="NB386" s="7">
        <v>0.67307870370370371</v>
      </c>
      <c r="NC386" s="7">
        <v>0.22680555555555559</v>
      </c>
      <c r="ND386" s="7">
        <v>0.98128472222222218</v>
      </c>
      <c r="NE386" s="7">
        <v>1.032118055555556</v>
      </c>
      <c r="NF386" s="7">
        <v>0.68041666666666667</v>
      </c>
      <c r="NG386" s="7">
        <v>0.67596064814814816</v>
      </c>
      <c r="NH386" s="7">
        <v>0.97494212962962967</v>
      </c>
      <c r="NI386" s="7">
        <v>0.74890046296296298</v>
      </c>
      <c r="NJ386" s="7">
        <v>0.83740740740740738</v>
      </c>
      <c r="NK386" s="7">
        <v>0.672337962962963</v>
      </c>
      <c r="NL386" s="7">
        <v>0.56390046296296292</v>
      </c>
      <c r="NM386" s="7">
        <v>1.3219328703703701</v>
      </c>
      <c r="NN386" s="7">
        <v>0.41741898148148149</v>
      </c>
      <c r="NO386" s="7">
        <v>0.8613425925925926</v>
      </c>
      <c r="NP386" s="7">
        <v>1.0151620370370369</v>
      </c>
      <c r="NQ386" s="7">
        <v>0.60107638888888892</v>
      </c>
      <c r="NR386" s="7">
        <v>0.5962615740740741</v>
      </c>
      <c r="NS386" s="7">
        <v>0.85659722222222223</v>
      </c>
      <c r="NT386" s="7">
        <v>1.007372685185185</v>
      </c>
      <c r="NU386" s="7">
        <v>0.97395833333333337</v>
      </c>
      <c r="NV386" s="5" t="s">
        <v>1001</v>
      </c>
      <c r="NW386" s="7">
        <v>0.86378472222222225</v>
      </c>
      <c r="NX386" s="7">
        <v>0.74709490740740736</v>
      </c>
      <c r="NY386" s="7">
        <v>1.0268402777777781</v>
      </c>
      <c r="NZ386" s="7">
        <v>0.40184027777777781</v>
      </c>
      <c r="OA386" s="7">
        <v>1.0991898148148149</v>
      </c>
      <c r="OB386" s="7">
        <v>0.86687499999999995</v>
      </c>
      <c r="OC386" s="7">
        <v>1.137939814814815</v>
      </c>
      <c r="OD386" s="7">
        <v>0.84478009259259257</v>
      </c>
      <c r="OE386" s="7">
        <v>0.98050925925925925</v>
      </c>
      <c r="OF386" s="7">
        <v>0.83168981481481485</v>
      </c>
      <c r="OG386" s="7">
        <v>0.52136574074074071</v>
      </c>
      <c r="OH386" s="7">
        <v>0.8794791666666667</v>
      </c>
      <c r="OI386" s="7">
        <v>0.93686342592592597</v>
      </c>
      <c r="OJ386" s="7">
        <v>0.74780092592592595</v>
      </c>
      <c r="OK386" s="7">
        <v>0.84893518518518518</v>
      </c>
      <c r="OL386" s="7">
        <v>0.62618055555555552</v>
      </c>
      <c r="OM386" s="7">
        <v>1.3508449074074069</v>
      </c>
      <c r="ON386" s="7">
        <v>0.97414351851851855</v>
      </c>
      <c r="OO386" s="7">
        <v>0.60798611111111112</v>
      </c>
      <c r="OP386" s="7">
        <v>0.92708333333333337</v>
      </c>
      <c r="OQ386" s="7">
        <v>0.96172453703703709</v>
      </c>
      <c r="OR386" s="5" t="s">
        <v>1001</v>
      </c>
      <c r="OS386" s="7">
        <v>0.45420138888888889</v>
      </c>
      <c r="OT386" s="7">
        <v>0.17498842592592589</v>
      </c>
      <c r="OU386" s="7">
        <v>0.75765046296296301</v>
      </c>
      <c r="OV386" s="7">
        <v>0.57606481481481486</v>
      </c>
      <c r="OW386" s="7">
        <v>0.87930555555555556</v>
      </c>
      <c r="OX386" s="7">
        <v>0.86870370370370376</v>
      </c>
      <c r="OY386" s="7">
        <v>0.51322916666666663</v>
      </c>
      <c r="OZ386" s="7">
        <v>0.99798611111111113</v>
      </c>
      <c r="PA386" s="7">
        <v>0.56820601851851849</v>
      </c>
      <c r="PB386" s="7">
        <v>0.57210648148148147</v>
      </c>
      <c r="PC386" s="7">
        <v>0.79662037037037037</v>
      </c>
      <c r="PD386" s="7">
        <v>0.86760416666666662</v>
      </c>
      <c r="PE386" s="7">
        <v>0.66697916666666668</v>
      </c>
      <c r="PF386" s="7">
        <v>0.87</v>
      </c>
      <c r="PG386" s="7">
        <v>0.56832175925925921</v>
      </c>
      <c r="PH386" s="7">
        <v>0.86835648148148148</v>
      </c>
      <c r="PI386" s="7">
        <v>0.2215972222222222</v>
      </c>
      <c r="PJ386" s="7">
        <v>0.97479166666666661</v>
      </c>
      <c r="PK386" s="7">
        <v>0.33923611111111113</v>
      </c>
      <c r="PL386" s="7">
        <v>0.44377314814814822</v>
      </c>
      <c r="PM386" s="7">
        <v>0.95453703703703707</v>
      </c>
      <c r="PN386" s="7">
        <v>0.97915509259259259</v>
      </c>
      <c r="PO386" s="7">
        <v>0.70276620370370368</v>
      </c>
      <c r="PP386" s="7">
        <v>0.83243055555555556</v>
      </c>
      <c r="PQ386" s="7">
        <v>0.97987268518518522</v>
      </c>
      <c r="PR386" s="7">
        <v>0.63315972222222228</v>
      </c>
      <c r="PS386" s="7">
        <v>0.53135416666666668</v>
      </c>
      <c r="PT386" s="7">
        <v>0.97378472222222223</v>
      </c>
      <c r="PU386" s="7">
        <v>0.58189814814814811</v>
      </c>
      <c r="PV386" s="7">
        <v>0.65200231481481485</v>
      </c>
      <c r="PW386" s="7">
        <v>0.59050925925925923</v>
      </c>
      <c r="PX386" s="7">
        <v>0.37035879629629631</v>
      </c>
      <c r="PY386" s="7">
        <v>0.45868055555555548</v>
      </c>
      <c r="PZ386" s="7">
        <v>0.8772685185185185</v>
      </c>
      <c r="QA386" s="7">
        <v>0.67975694444444446</v>
      </c>
      <c r="QB386" s="7">
        <v>0.75894675925925925</v>
      </c>
      <c r="QC386" s="7">
        <v>0.56168981481481484</v>
      </c>
      <c r="QD386" s="7">
        <v>0.56032407407407403</v>
      </c>
      <c r="QE386" s="7">
        <v>0.23443287037037039</v>
      </c>
      <c r="QF386" s="7">
        <v>0.94475694444444447</v>
      </c>
      <c r="QG386" s="7">
        <v>0.9456134259259259</v>
      </c>
      <c r="QH386" s="7">
        <v>0.35995370370370372</v>
      </c>
      <c r="QI386" s="7">
        <v>1.2462037037037039</v>
      </c>
      <c r="QJ386" s="7">
        <v>0.63831018518518523</v>
      </c>
      <c r="QK386" s="7">
        <v>1.410891203703704</v>
      </c>
      <c r="QL386" s="7">
        <v>0.67678240740740736</v>
      </c>
      <c r="QM386" s="7">
        <v>0.6246990740740741</v>
      </c>
      <c r="QN386" s="7">
        <v>0.2195486111111111</v>
      </c>
      <c r="QO386" s="7">
        <v>0.97401620370370368</v>
      </c>
      <c r="QP386" s="7">
        <v>0.64055555555555554</v>
      </c>
      <c r="QQ386" s="7">
        <v>0.17784722222222221</v>
      </c>
      <c r="QR386" s="7">
        <v>1.4093171296296301</v>
      </c>
      <c r="QS386" s="7">
        <v>0.7787384259259259</v>
      </c>
      <c r="QT386" s="7">
        <v>0.61195601851851855</v>
      </c>
      <c r="QU386" s="7">
        <v>0.60962962962962963</v>
      </c>
      <c r="QV386" s="7">
        <v>0.75006944444444446</v>
      </c>
      <c r="QW386" s="7">
        <v>0.86223379629629626</v>
      </c>
      <c r="QX386" s="7">
        <v>0.81944444444444442</v>
      </c>
      <c r="QY386" s="7">
        <v>0.86453703703703699</v>
      </c>
      <c r="QZ386" s="7">
        <v>1.414733796296296</v>
      </c>
      <c r="RA386" s="7">
        <v>0.30478009259259259</v>
      </c>
      <c r="RB386" s="7">
        <v>0.59380787037037042</v>
      </c>
      <c r="RC386" s="7">
        <v>0.87372685185185184</v>
      </c>
      <c r="RD386" s="7">
        <v>0.25564814814814812</v>
      </c>
      <c r="RE386" s="7">
        <v>0.86026620370370366</v>
      </c>
      <c r="RF386" s="7">
        <v>0.86709490740740736</v>
      </c>
      <c r="RG386" s="7">
        <v>0.75776620370370373</v>
      </c>
      <c r="RH386" s="7">
        <v>0.78995370370370366</v>
      </c>
      <c r="RI386" s="7">
        <v>0.86167824074074073</v>
      </c>
      <c r="RJ386" s="7">
        <v>0.63527777777777783</v>
      </c>
      <c r="RK386" s="7">
        <v>0.86665509259259255</v>
      </c>
      <c r="RL386" s="7">
        <v>1.427268518518519</v>
      </c>
      <c r="RM386" s="7">
        <v>0.97303240740740737</v>
      </c>
      <c r="RN386" s="7">
        <v>0.70437499999999997</v>
      </c>
      <c r="RO386" s="7">
        <v>0.89894675925925926</v>
      </c>
      <c r="RP386" s="7">
        <v>0.88859953703703709</v>
      </c>
      <c r="RQ386" s="7">
        <v>0.67930555555555561</v>
      </c>
      <c r="RR386" s="7">
        <v>0.1209837962962963</v>
      </c>
      <c r="RS386" s="7">
        <v>0.7888425925925926</v>
      </c>
      <c r="RT386" s="7">
        <v>0.40869212962962959</v>
      </c>
      <c r="RU386" s="7">
        <v>0.84245370370370365</v>
      </c>
      <c r="RV386" s="7">
        <v>0.91787037037037034</v>
      </c>
      <c r="RW386" s="7">
        <v>0.5609143518518519</v>
      </c>
      <c r="RX386" s="7">
        <v>1.0941087962962961</v>
      </c>
      <c r="RY386" s="7">
        <v>0.5744097222222222</v>
      </c>
      <c r="RZ386" s="7">
        <v>0.30648148148148152</v>
      </c>
      <c r="SA386" s="7">
        <v>0.92731481481481481</v>
      </c>
      <c r="SB386" s="7">
        <v>0.17878472222222219</v>
      </c>
      <c r="SC386" s="7">
        <v>0.56230324074074078</v>
      </c>
      <c r="SD386" s="7">
        <v>0.82938657407407412</v>
      </c>
      <c r="SE386" s="7">
        <v>0.89082175925925922</v>
      </c>
      <c r="SF386" s="7">
        <v>0.88893518518518522</v>
      </c>
      <c r="SG386" s="7">
        <v>0.55098379629629635</v>
      </c>
      <c r="SH386" s="7">
        <v>0.94996527777777773</v>
      </c>
      <c r="SI386" s="7">
        <v>0.98185185185185186</v>
      </c>
      <c r="SJ386" s="7">
        <v>0.2298958333333333</v>
      </c>
      <c r="SK386" s="7">
        <v>0.53851851851851851</v>
      </c>
      <c r="SL386" s="7">
        <v>0.53717592592592589</v>
      </c>
      <c r="SM386" s="7">
        <v>0.68505787037037036</v>
      </c>
      <c r="SN386" s="7">
        <v>1.174398148148148</v>
      </c>
      <c r="SO386" s="7">
        <v>0.35010416666666672</v>
      </c>
      <c r="SP386" s="7">
        <v>0.6303819444444444</v>
      </c>
      <c r="SQ386" s="7">
        <v>1.1240277777777781</v>
      </c>
      <c r="SR386" s="7">
        <v>0.70788194444444441</v>
      </c>
      <c r="SS386" s="7">
        <v>1.1306712962962959</v>
      </c>
      <c r="ST386" s="7">
        <v>0.9721643518518519</v>
      </c>
      <c r="SU386" s="7">
        <v>0.87130787037037039</v>
      </c>
      <c r="SV386" s="7">
        <v>0.6595833333333333</v>
      </c>
      <c r="SW386" s="7">
        <v>0.26086805555555548</v>
      </c>
      <c r="SX386" s="7">
        <v>0.69649305555555552</v>
      </c>
      <c r="SY386" s="7">
        <v>0.86956018518518519</v>
      </c>
      <c r="SZ386" s="7">
        <v>0.53100694444444441</v>
      </c>
      <c r="TA386" s="7">
        <v>0.67221064814814813</v>
      </c>
      <c r="TB386" s="7">
        <v>1.084918981481481</v>
      </c>
      <c r="TC386" s="7">
        <v>0.33613425925925933</v>
      </c>
      <c r="TD386" s="7">
        <v>0.73989583333333331</v>
      </c>
      <c r="TE386" s="7">
        <v>1.090694444444444</v>
      </c>
      <c r="TF386" s="7">
        <v>0.86502314814814818</v>
      </c>
      <c r="TG386" s="7">
        <v>0.60359953703703706</v>
      </c>
      <c r="TH386" s="7">
        <v>1.0452662037037039</v>
      </c>
      <c r="TI386" s="7">
        <v>0.66285879629629629</v>
      </c>
      <c r="TJ386" s="7">
        <v>0.51503472222222224</v>
      </c>
      <c r="TK386" s="7">
        <v>1.087847222222222</v>
      </c>
      <c r="TL386" s="7">
        <v>1.102893518518518</v>
      </c>
      <c r="TM386" s="7">
        <v>0.97476851851851853</v>
      </c>
      <c r="TN386" s="7">
        <v>0.58332175925925922</v>
      </c>
      <c r="TO386" s="7">
        <v>0.21873842592592591</v>
      </c>
      <c r="TP386" s="7">
        <v>0.69575231481481481</v>
      </c>
      <c r="TQ386" s="7">
        <v>1.112048611111111</v>
      </c>
      <c r="TR386" s="7">
        <v>0.85866898148148152</v>
      </c>
      <c r="TS386" s="7">
        <v>0.91383101851851856</v>
      </c>
      <c r="TT386" s="7">
        <v>0.60746527777777781</v>
      </c>
      <c r="TU386" s="7">
        <v>0.55886574074074069</v>
      </c>
      <c r="TV386" s="7">
        <v>1.4322337962962961</v>
      </c>
      <c r="TW386" s="7">
        <v>0.62569444444444444</v>
      </c>
      <c r="TX386" s="7">
        <v>0.97767361111111106</v>
      </c>
      <c r="TY386" s="7">
        <v>1.7025462962962961E-2</v>
      </c>
      <c r="TZ386" s="7">
        <v>0.23725694444444451</v>
      </c>
      <c r="UA386" s="7">
        <v>0.8423842592592593</v>
      </c>
      <c r="UB386" s="7">
        <v>0.56364583333333329</v>
      </c>
      <c r="UC386" s="7">
        <v>1.4046412037037039</v>
      </c>
      <c r="UD386" s="7">
        <v>1.086863425925926</v>
      </c>
      <c r="UE386" s="7">
        <v>0.82584490740740746</v>
      </c>
      <c r="UF386" s="7">
        <v>0.38501157407407399</v>
      </c>
      <c r="UG386" s="7">
        <v>0.8553587962962963</v>
      </c>
      <c r="UH386" s="7">
        <v>0.72746527777777781</v>
      </c>
      <c r="UI386" s="7">
        <v>1.0724537037037041</v>
      </c>
      <c r="UJ386" s="7">
        <v>1.017824074074074</v>
      </c>
      <c r="UK386" s="7">
        <v>1.136909722222222</v>
      </c>
      <c r="UL386" s="7">
        <v>0.60979166666666662</v>
      </c>
      <c r="UM386" s="7">
        <v>0.2192013888888889</v>
      </c>
      <c r="UN386" s="7">
        <v>0.36499999999999999</v>
      </c>
      <c r="UO386" s="7">
        <v>0.36429398148148151</v>
      </c>
      <c r="UP386" s="7">
        <v>1.092997685185185</v>
      </c>
      <c r="UQ386" s="7">
        <v>0.9393055555555555</v>
      </c>
      <c r="UR386" s="7">
        <v>0.94476851851851851</v>
      </c>
      <c r="US386" s="7">
        <v>0.92898148148148152</v>
      </c>
      <c r="UT386" s="7">
        <v>0.61011574074074071</v>
      </c>
      <c r="UU386" s="7">
        <v>1.0226273148148151</v>
      </c>
      <c r="UV386" s="7">
        <v>0.28486111111111112</v>
      </c>
      <c r="UW386" s="7">
        <v>0.36722222222222223</v>
      </c>
      <c r="UX386" s="7">
        <v>1.008506944444445</v>
      </c>
      <c r="UY386" s="7">
        <v>0.90789351851851852</v>
      </c>
      <c r="UZ386" s="7">
        <v>1.134386574074074</v>
      </c>
      <c r="VA386" s="7">
        <v>0.64597222222222217</v>
      </c>
      <c r="VB386" s="7">
        <v>0.85211805555555553</v>
      </c>
      <c r="VC386" s="7">
        <v>0.86174768518518519</v>
      </c>
      <c r="VD386" s="7">
        <v>0.86079861111111111</v>
      </c>
      <c r="VE386" s="7">
        <v>1.034537037037037</v>
      </c>
      <c r="VF386" s="7">
        <v>0.92855324074074075</v>
      </c>
      <c r="VG386" s="7">
        <v>0.63289351851851849</v>
      </c>
      <c r="VH386" s="7">
        <v>2.164351851851852E-2</v>
      </c>
      <c r="VI386" s="7">
        <v>0.8703819444444445</v>
      </c>
      <c r="VJ386" s="7">
        <v>1.0833449074074071</v>
      </c>
      <c r="VK386" s="7">
        <v>0.17258101851851851</v>
      </c>
      <c r="VL386" s="7">
        <v>0.45472222222222219</v>
      </c>
      <c r="VM386" s="7">
        <v>1.0989004629629631</v>
      </c>
      <c r="VN386" s="7">
        <v>0.28813657407407411</v>
      </c>
      <c r="VO386" s="7">
        <v>0.8661226851851852</v>
      </c>
      <c r="VP386" s="7">
        <v>0.86819444444444449</v>
      </c>
      <c r="VQ386" s="7">
        <v>0.45667824074074082</v>
      </c>
      <c r="VR386" s="7">
        <v>0.3558912037037037</v>
      </c>
      <c r="VS386" s="7">
        <v>0.84456018518518516</v>
      </c>
      <c r="VT386" s="7">
        <v>0.97390046296296295</v>
      </c>
      <c r="VU386" s="7">
        <v>0.7778356481481481</v>
      </c>
      <c r="VV386" s="7">
        <v>0.61004629629629625</v>
      </c>
      <c r="VW386" s="7">
        <v>0.97643518518518524</v>
      </c>
      <c r="VX386" s="7">
        <v>1.1390162037037039</v>
      </c>
      <c r="VY386" s="7">
        <v>0.59996527777777775</v>
      </c>
      <c r="VZ386" s="7">
        <v>0.5376157407407407</v>
      </c>
      <c r="WA386" s="7">
        <v>0.90628472222222223</v>
      </c>
      <c r="WB386" s="7">
        <v>0.85578703703703707</v>
      </c>
      <c r="WC386" s="7">
        <v>1.148333333333333</v>
      </c>
      <c r="WD386" s="7">
        <v>1.1694097222222219</v>
      </c>
      <c r="WE386" s="7">
        <v>0.60674768518518518</v>
      </c>
      <c r="WF386" s="7">
        <v>1.0988541666666669</v>
      </c>
      <c r="WG386" s="7">
        <v>0.51931712962962961</v>
      </c>
      <c r="WH386" s="7">
        <v>0.82144675925925925</v>
      </c>
      <c r="WI386" s="7">
        <v>1.075717592592593</v>
      </c>
      <c r="WJ386" s="7">
        <v>0.15486111111111109</v>
      </c>
      <c r="WK386" s="7">
        <v>1.023171296296296</v>
      </c>
      <c r="WL386" s="7">
        <v>0.96875</v>
      </c>
      <c r="WM386" s="7">
        <v>1.0145717592592589</v>
      </c>
      <c r="WN386" s="7">
        <v>0.36891203703703701</v>
      </c>
      <c r="WO386" s="7">
        <v>0.97922453703703705</v>
      </c>
      <c r="WP386" s="7">
        <v>0.97572916666666665</v>
      </c>
      <c r="WQ386" s="7">
        <v>0.97324074074074074</v>
      </c>
      <c r="WR386" s="7">
        <v>0.66986111111111113</v>
      </c>
      <c r="WS386" s="7">
        <v>0.87496527777777777</v>
      </c>
      <c r="WT386" s="7">
        <v>0.85023148148148153</v>
      </c>
      <c r="WU386" s="7">
        <v>1.0796296296296299</v>
      </c>
      <c r="WV386" s="7">
        <v>0.85848379629629634</v>
      </c>
      <c r="WW386" s="7">
        <v>0.58741898148148153</v>
      </c>
      <c r="WX386" s="7">
        <v>0.85252314814814811</v>
      </c>
      <c r="WY386" s="7">
        <v>0.58118055555555559</v>
      </c>
      <c r="WZ386" s="7">
        <v>0.35249999999999998</v>
      </c>
      <c r="XA386" s="7">
        <v>0.97409722222222217</v>
      </c>
      <c r="XB386" s="7">
        <v>0.76826388888888886</v>
      </c>
      <c r="XC386" s="7">
        <v>1.0370138888888889</v>
      </c>
      <c r="XD386" s="7">
        <v>0.74793981481481486</v>
      </c>
      <c r="XE386" s="7">
        <v>0.84408564814814813</v>
      </c>
      <c r="XF386" s="7">
        <v>0.3482986111111111</v>
      </c>
      <c r="XG386" s="7">
        <v>0.93380787037037039</v>
      </c>
      <c r="XH386" s="7">
        <v>0.58269675925925923</v>
      </c>
      <c r="XI386" s="7">
        <v>0.84321759259259255</v>
      </c>
      <c r="XJ386" s="7">
        <v>0.23341435185185189</v>
      </c>
      <c r="XK386" s="7">
        <v>0.98944444444444446</v>
      </c>
      <c r="XL386" s="7">
        <v>0.86481481481481481</v>
      </c>
      <c r="XM386" s="7">
        <v>0.99106481481481479</v>
      </c>
      <c r="XN386" s="7">
        <v>1.1711342592592591</v>
      </c>
      <c r="XO386" s="7">
        <v>0.71158564814814818</v>
      </c>
      <c r="XP386" s="7">
        <v>0.5302662037037037</v>
      </c>
      <c r="XQ386" s="7">
        <v>0.5944328703703704</v>
      </c>
      <c r="XR386" s="7">
        <v>0.60214120370370372</v>
      </c>
      <c r="XS386" s="7">
        <v>1.141979166666667</v>
      </c>
      <c r="XT386" s="7">
        <v>0.71591435185185182</v>
      </c>
      <c r="XU386" s="7">
        <v>0.8473032407407407</v>
      </c>
      <c r="XV386" s="7">
        <v>0.28826388888888888</v>
      </c>
      <c r="XW386" s="7">
        <v>0.93788194444444439</v>
      </c>
      <c r="XX386" s="7">
        <v>0.36280092592592589</v>
      </c>
      <c r="XY386" s="7">
        <v>0.55431712962962965</v>
      </c>
      <c r="XZ386" s="7">
        <v>1.411550925925926</v>
      </c>
      <c r="YA386" s="7">
        <v>0.68162037037037038</v>
      </c>
      <c r="YB386" s="7">
        <v>0.85325231481481478</v>
      </c>
      <c r="YC386" s="7">
        <v>0.86592592592592588</v>
      </c>
      <c r="YD386" s="7">
        <v>0.88364583333333335</v>
      </c>
      <c r="YE386" s="7">
        <v>0.59354166666666663</v>
      </c>
      <c r="YF386" s="7">
        <v>0.77008101851851851</v>
      </c>
      <c r="YG386" s="7">
        <v>0.6890856481481481</v>
      </c>
      <c r="YH386" s="7">
        <v>0.55298611111111107</v>
      </c>
      <c r="YI386" s="7">
        <v>0.50089120370370366</v>
      </c>
      <c r="YJ386" s="7">
        <v>0.9067708333333333</v>
      </c>
      <c r="YK386" s="7">
        <v>0.97906249999999995</v>
      </c>
      <c r="YL386" s="7">
        <v>0.60751157407407408</v>
      </c>
      <c r="YM386" s="7">
        <v>0.82656249999999998</v>
      </c>
      <c r="YN386" s="7">
        <v>0.88310185185185186</v>
      </c>
      <c r="YO386" s="7">
        <v>0.75048611111111108</v>
      </c>
      <c r="YP386" s="7">
        <v>0.80561342592592589</v>
      </c>
      <c r="YQ386" s="7">
        <v>0.77731481481481479</v>
      </c>
      <c r="YR386" s="7">
        <v>0.81269675925925922</v>
      </c>
      <c r="YS386" s="7">
        <v>0.89244212962962965</v>
      </c>
      <c r="YT386" s="7">
        <v>1.145856481481482</v>
      </c>
      <c r="YU386" s="7">
        <v>0.84342592592592591</v>
      </c>
      <c r="YV386" s="7">
        <v>0.86728009259259264</v>
      </c>
      <c r="YW386" s="7">
        <v>0.97372685185185182</v>
      </c>
      <c r="YX386" s="7">
        <v>0.62497685185185181</v>
      </c>
      <c r="YY386" s="7">
        <v>0.71111111111111114</v>
      </c>
      <c r="YZ386" s="7">
        <v>0.96781249999999996</v>
      </c>
      <c r="ZA386" s="7">
        <v>0.17538194444444441</v>
      </c>
      <c r="ZB386" s="7">
        <v>0.87563657407407403</v>
      </c>
      <c r="ZC386" s="7">
        <v>1.2490625</v>
      </c>
      <c r="ZD386" s="7">
        <v>0.97172453703703698</v>
      </c>
      <c r="ZE386" s="7">
        <v>0.97087962962962959</v>
      </c>
      <c r="ZF386" s="7">
        <v>1.0516087962962959</v>
      </c>
      <c r="ZG386" s="7">
        <v>1.095451388888889</v>
      </c>
      <c r="ZH386" s="5" t="s">
        <v>1001</v>
      </c>
      <c r="ZI386" s="7">
        <v>0.17325231481481479</v>
      </c>
      <c r="ZJ386" s="7">
        <v>0.92555555555555558</v>
      </c>
      <c r="ZK386" s="7">
        <v>0.4959722222222222</v>
      </c>
      <c r="ZL386" s="7">
        <v>0.63186342592592593</v>
      </c>
      <c r="ZM386" s="7">
        <v>0.58049768518518519</v>
      </c>
      <c r="ZN386" s="7">
        <v>0.85563657407407412</v>
      </c>
      <c r="ZO386" s="7">
        <v>0.96881944444444446</v>
      </c>
      <c r="ZP386" s="7">
        <v>1.1798842592592591</v>
      </c>
      <c r="ZQ386" s="7">
        <v>0.18659722222222219</v>
      </c>
      <c r="ZR386" s="7">
        <v>1.46412037037037E-2</v>
      </c>
      <c r="ZS386" s="7">
        <v>0.93704861111111115</v>
      </c>
      <c r="ZT386" s="7">
        <v>0.6157407407407407</v>
      </c>
      <c r="ZU386" s="7">
        <v>0.86366898148148152</v>
      </c>
      <c r="ZV386" s="7">
        <v>0.76612268518518523</v>
      </c>
      <c r="ZW386" s="7">
        <v>0.78422453703703698</v>
      </c>
      <c r="ZX386" s="7">
        <v>0.96898148148148144</v>
      </c>
      <c r="ZY386" s="7">
        <v>1.14505787037037</v>
      </c>
      <c r="ZZ386" s="7">
        <v>0.74918981481481484</v>
      </c>
      <c r="AAA386" s="7">
        <v>0.86393518518518519</v>
      </c>
      <c r="AAB386" s="7">
        <v>0.97292824074074069</v>
      </c>
      <c r="AAC386" s="7">
        <v>0.22961805555555559</v>
      </c>
      <c r="AAD386" s="7">
        <v>0.91947916666666663</v>
      </c>
      <c r="AAE386" s="7">
        <v>1.129212962962963</v>
      </c>
      <c r="AAF386" s="7">
        <v>0.86166666666666669</v>
      </c>
      <c r="AAG386" s="7">
        <v>0.99515046296296295</v>
      </c>
      <c r="AAH386" s="7">
        <v>0.78949074074074077</v>
      </c>
      <c r="AAI386" s="7">
        <v>0.85521990740740739</v>
      </c>
      <c r="AAJ386" s="7">
        <v>0.91390046296296301</v>
      </c>
      <c r="AAK386" s="7">
        <v>0.72917824074074078</v>
      </c>
      <c r="AAL386" s="7">
        <v>0.2191666666666667</v>
      </c>
      <c r="AAM386" s="7">
        <v>0.85211805555555553</v>
      </c>
      <c r="AAN386" s="7">
        <v>0.77716435185185184</v>
      </c>
      <c r="AAO386" s="7">
        <v>0.85643518518518513</v>
      </c>
      <c r="AAP386" s="7">
        <v>0.67861111111111116</v>
      </c>
      <c r="AAQ386" s="7">
        <v>0.98789351851851848</v>
      </c>
      <c r="AAR386" s="7">
        <v>1.3313657407407411</v>
      </c>
      <c r="AAS386" s="7">
        <v>1.1590740740740739</v>
      </c>
      <c r="AAT386" s="7">
        <v>0.85271990740740744</v>
      </c>
      <c r="AAU386" s="7">
        <v>0.85423611111111108</v>
      </c>
      <c r="AAV386" s="7">
        <v>0.82981481481481478</v>
      </c>
      <c r="AAW386" s="7">
        <v>1.0490856481481481</v>
      </c>
      <c r="AAX386" s="7">
        <v>0.87868055555555558</v>
      </c>
      <c r="AAY386" s="7">
        <v>0.54927083333333337</v>
      </c>
      <c r="AAZ386" s="7">
        <v>0.98030092592592588</v>
      </c>
      <c r="ABA386" s="7">
        <v>0.97627314814814814</v>
      </c>
      <c r="ABB386" s="7">
        <v>1.078946759259259</v>
      </c>
      <c r="ABC386" s="7">
        <v>0.64531249999999996</v>
      </c>
      <c r="ABD386" s="7">
        <v>0.80798611111111107</v>
      </c>
      <c r="ABE386" s="7">
        <v>1.159803240740741</v>
      </c>
      <c r="ABF386" s="7">
        <v>0.85754629629629631</v>
      </c>
      <c r="ABG386" s="7">
        <v>0.86380787037037032</v>
      </c>
      <c r="ABH386" s="7">
        <v>0.92207175925925922</v>
      </c>
      <c r="ABI386" s="7">
        <v>0.89506944444444447</v>
      </c>
      <c r="ABJ386" s="7">
        <v>1.278402777777778</v>
      </c>
      <c r="ABK386" s="7">
        <v>0.70978009259259256</v>
      </c>
      <c r="ABL386" s="7">
        <v>0.84357638888888886</v>
      </c>
      <c r="ABM386" s="7">
        <v>1.4096527777777781</v>
      </c>
      <c r="ABN386" s="7">
        <v>0.87039351851851854</v>
      </c>
      <c r="ABO386" s="7">
        <v>1.147106481481482</v>
      </c>
      <c r="ABP386" s="7">
        <v>1.199780092592593</v>
      </c>
      <c r="ABQ386" s="7">
        <v>1.4088888888888891</v>
      </c>
      <c r="ABR386" s="7">
        <v>0.84</v>
      </c>
      <c r="ABS386" s="7">
        <v>1.0858101851851849</v>
      </c>
      <c r="ABT386" s="7">
        <v>0.85388888888888892</v>
      </c>
      <c r="ABU386" s="7">
        <v>0.22440972222222219</v>
      </c>
      <c r="ABV386" s="7">
        <v>1.2547337962962959</v>
      </c>
      <c r="ABW386" s="7">
        <v>0.79988425925925921</v>
      </c>
      <c r="ABX386" s="7">
        <v>1.152696759259259</v>
      </c>
      <c r="ABY386" s="7">
        <v>0.97965277777777782</v>
      </c>
      <c r="ABZ386" s="7">
        <v>0.5323148148148148</v>
      </c>
      <c r="ACA386" s="7">
        <v>0.85203703703703704</v>
      </c>
      <c r="ACB386" s="7">
        <v>0.78945601851851854</v>
      </c>
      <c r="ACC386" s="7">
        <v>0.72197916666666662</v>
      </c>
      <c r="ACD386" s="7">
        <v>0.8654398148148148</v>
      </c>
      <c r="ACE386" s="7">
        <v>0.80249999999999999</v>
      </c>
      <c r="ACF386" s="7">
        <v>0.72991898148148149</v>
      </c>
      <c r="ACG386" s="7">
        <v>0.74042824074074076</v>
      </c>
      <c r="ACH386" s="7">
        <v>0.61247685185185186</v>
      </c>
      <c r="ACI386" s="7">
        <v>1.16755787037037</v>
      </c>
      <c r="ACJ386" s="7">
        <v>0.85223379629629625</v>
      </c>
      <c r="ACK386" s="7">
        <v>0.81351851851851853</v>
      </c>
      <c r="ACL386" s="7">
        <v>0.44968750000000002</v>
      </c>
      <c r="ACM386" s="7">
        <v>0.86549768518518522</v>
      </c>
      <c r="ACN386" s="7">
        <v>1.166400462962963</v>
      </c>
      <c r="ACO386" s="7">
        <v>0.72186342592592589</v>
      </c>
      <c r="ACP386" s="7">
        <v>0.57543981481481477</v>
      </c>
      <c r="ACQ386" s="7">
        <v>0.40625</v>
      </c>
      <c r="ACR386" s="7">
        <v>0.19226851851851851</v>
      </c>
      <c r="ACS386" s="7">
        <v>0.85932870370370373</v>
      </c>
      <c r="ACT386" s="7">
        <v>0.22491898148148151</v>
      </c>
      <c r="ACU386" s="7">
        <v>0.7184490740740741</v>
      </c>
      <c r="ACV386" s="7">
        <v>1.1578819444444439</v>
      </c>
      <c r="ACW386" s="7">
        <v>0.73410879629629633</v>
      </c>
      <c r="ACX386" s="7">
        <v>0.52145833333333336</v>
      </c>
      <c r="ACY386" s="7">
        <v>0.72245370370370365</v>
      </c>
      <c r="ACZ386" s="7">
        <v>0.89197916666666666</v>
      </c>
      <c r="ADA386" s="7">
        <v>0.90817129629629634</v>
      </c>
      <c r="ADB386" s="7">
        <v>0.59790509259259261</v>
      </c>
      <c r="ADC386" s="7">
        <v>0.8417824074074074</v>
      </c>
      <c r="ADD386" s="7">
        <v>0.52608796296296301</v>
      </c>
      <c r="ADE386" s="7">
        <v>1.367094907407407</v>
      </c>
      <c r="ADF386" s="7">
        <v>0.5433796296296296</v>
      </c>
      <c r="ADG386" s="7">
        <v>1.1041550925925929</v>
      </c>
      <c r="ADH386" s="7">
        <v>0.91111111111111109</v>
      </c>
      <c r="ADI386" s="7">
        <v>1.40625</v>
      </c>
      <c r="ADJ386" s="7">
        <v>0.24706018518518519</v>
      </c>
      <c r="ADK386" s="7">
        <v>0.14633101851851851</v>
      </c>
      <c r="ADL386" s="7">
        <v>0.85193287037037035</v>
      </c>
      <c r="ADM386" s="7">
        <v>0.8638541666666667</v>
      </c>
      <c r="ADN386" s="7">
        <v>0.81966435185185182</v>
      </c>
      <c r="ADO386" s="7">
        <v>1.154560185185185</v>
      </c>
      <c r="ADP386" s="7">
        <v>0.8419444444444445</v>
      </c>
      <c r="ADQ386" s="7">
        <v>1.1283101851851851</v>
      </c>
      <c r="ADR386" s="7">
        <v>1.139699074074074</v>
      </c>
      <c r="ADS386" s="7">
        <v>1.020335648148148</v>
      </c>
      <c r="ADT386" s="7">
        <v>0.83542824074074074</v>
      </c>
      <c r="ADU386" s="7">
        <v>0.16266203703703699</v>
      </c>
      <c r="ADV386" s="7">
        <v>1.1523611111111109</v>
      </c>
      <c r="ADW386" s="7">
        <v>1.16287037037037</v>
      </c>
      <c r="ADX386" s="7">
        <v>1.134606481481482</v>
      </c>
      <c r="ADY386" s="7">
        <v>0.6088541666666667</v>
      </c>
      <c r="ADZ386" s="7">
        <v>0.90224537037037034</v>
      </c>
      <c r="AEA386" s="7">
        <v>0.56663194444444442</v>
      </c>
      <c r="AEB386" s="7">
        <v>0.78374999999999995</v>
      </c>
      <c r="AEC386" s="7">
        <v>0.86888888888888893</v>
      </c>
      <c r="AED386" s="7">
        <v>0.93517361111111108</v>
      </c>
      <c r="AEE386" s="7">
        <v>1.1332870370370369</v>
      </c>
      <c r="AEF386" s="7">
        <v>0.8939583333333333</v>
      </c>
      <c r="AEG386" s="7">
        <v>1.131782407407407</v>
      </c>
      <c r="AEH386" s="7">
        <v>0.55200231481481477</v>
      </c>
      <c r="AEI386" s="7">
        <v>0.99567129629629625</v>
      </c>
      <c r="AEJ386" s="7">
        <v>0.87119212962962966</v>
      </c>
      <c r="AEK386" s="7">
        <v>1.192048611111111</v>
      </c>
      <c r="AEL386" s="7">
        <v>0.82003472222222218</v>
      </c>
      <c r="AEM386" s="7">
        <v>0.8225810185185185</v>
      </c>
      <c r="AEN386" s="7">
        <v>0.70679398148148154</v>
      </c>
      <c r="AEO386" s="7">
        <v>0.609375</v>
      </c>
      <c r="AEP386" s="7">
        <v>0.96144675925925926</v>
      </c>
      <c r="AEQ386" s="7">
        <v>0.61724537037037042</v>
      </c>
      <c r="AER386" s="7">
        <v>0.90660879629629632</v>
      </c>
      <c r="AES386" s="7">
        <v>1.408206018518519</v>
      </c>
      <c r="AET386" s="7">
        <v>0.55744212962962958</v>
      </c>
      <c r="AEU386" s="7">
        <v>0.66284722222222225</v>
      </c>
      <c r="AEV386" s="7">
        <v>0.98028935185185184</v>
      </c>
      <c r="AEW386" s="7">
        <v>0.73476851851851854</v>
      </c>
      <c r="AEX386" s="7">
        <v>1.4185532407407411</v>
      </c>
      <c r="AEY386" s="7">
        <v>0.27201388888888889</v>
      </c>
      <c r="AEZ386" s="7">
        <v>0.85225694444444444</v>
      </c>
      <c r="AFA386" s="7">
        <v>0.89356481481481487</v>
      </c>
      <c r="AFB386" s="7">
        <v>0.75635416666666666</v>
      </c>
      <c r="AFC386" s="7">
        <v>0.81273148148148144</v>
      </c>
      <c r="AFD386" s="7">
        <v>0.60781249999999998</v>
      </c>
      <c r="AFE386" s="7">
        <v>0.56210648148148146</v>
      </c>
      <c r="AFF386" s="7">
        <v>0.52902777777777776</v>
      </c>
      <c r="AFG386" s="7">
        <v>1.0857870370370371</v>
      </c>
      <c r="AFH386" s="7">
        <v>0.63042824074074078</v>
      </c>
      <c r="AFI386" s="7">
        <v>0.86682870370370368</v>
      </c>
      <c r="AFJ386" s="7">
        <v>1.4257986111111109</v>
      </c>
      <c r="AFK386" s="7">
        <v>0.90123842592592596</v>
      </c>
      <c r="AFL386" s="7">
        <v>1.094074074074074</v>
      </c>
      <c r="AFM386" s="7">
        <v>1.158425925925926</v>
      </c>
      <c r="AFN386" s="7">
        <v>0.84472222222222226</v>
      </c>
      <c r="AFO386" s="7">
        <v>0.95755787037037032</v>
      </c>
      <c r="AFP386" s="7">
        <v>0.86637731481481484</v>
      </c>
      <c r="AFQ386" s="7">
        <v>0.39493055555555562</v>
      </c>
      <c r="AFR386" s="7">
        <v>0.71462962962962961</v>
      </c>
      <c r="AFS386" s="7">
        <v>1.196226851851852</v>
      </c>
      <c r="AFT386" s="7">
        <v>1.230115740740741</v>
      </c>
      <c r="AFU386" s="7">
        <v>1.221585648148148</v>
      </c>
      <c r="AFV386" s="7">
        <v>0.17696759259259259</v>
      </c>
      <c r="AFW386" s="7">
        <v>0.76035879629629632</v>
      </c>
      <c r="AFX386" s="7">
        <v>0.85031250000000003</v>
      </c>
      <c r="AFY386" s="7">
        <v>0.44164351851851852</v>
      </c>
      <c r="AFZ386" s="7">
        <v>0.50020833333333337</v>
      </c>
      <c r="AGA386" s="7">
        <v>1.038368055555555</v>
      </c>
      <c r="AGB386" s="7">
        <v>0.55015046296296299</v>
      </c>
      <c r="AGC386" s="7">
        <v>1.40837962962963</v>
      </c>
      <c r="AGD386" s="7">
        <v>0.64209490740740738</v>
      </c>
      <c r="AGE386" s="7">
        <v>0.50862268518518516</v>
      </c>
      <c r="AGF386" s="7">
        <v>0.79049768518518515</v>
      </c>
      <c r="AGG386" s="7">
        <v>0.98402777777777772</v>
      </c>
      <c r="AGH386" s="7">
        <v>0.97585648148148152</v>
      </c>
      <c r="AGI386" s="7">
        <v>0.72688657407407409</v>
      </c>
      <c r="AGJ386" s="7">
        <v>0.41119212962962959</v>
      </c>
      <c r="AGK386" s="7">
        <v>1.1221759259259261</v>
      </c>
      <c r="AGL386" s="7">
        <v>0.5733449074074074</v>
      </c>
      <c r="AGM386" s="7">
        <v>1.0040856481481479</v>
      </c>
      <c r="AGN386" s="7">
        <v>0.84542824074074074</v>
      </c>
      <c r="AGO386" s="7">
        <v>0.17063657407407409</v>
      </c>
      <c r="AGP386" s="7">
        <v>0.75597222222222227</v>
      </c>
      <c r="AGQ386" s="7">
        <v>0.97612268518518519</v>
      </c>
      <c r="AGR386" s="7">
        <v>1.137523148148148</v>
      </c>
      <c r="AGS386" s="7">
        <v>0.92560185185185184</v>
      </c>
      <c r="AGT386" s="7">
        <v>0.84630787037037036</v>
      </c>
      <c r="AGU386" s="7">
        <v>0.64034722222222218</v>
      </c>
      <c r="AGV386" s="7">
        <v>0.90259259259259261</v>
      </c>
      <c r="AGW386" s="7">
        <v>1.421608796296296</v>
      </c>
      <c r="AGX386" s="7">
        <v>0.59612268518518519</v>
      </c>
      <c r="AGY386" s="7">
        <v>0.91943287037037036</v>
      </c>
      <c r="AGZ386" s="7">
        <v>0.94122685185185184</v>
      </c>
      <c r="AHA386" s="7">
        <v>0.78062500000000001</v>
      </c>
      <c r="AHB386" s="7">
        <v>1.067523148148148</v>
      </c>
      <c r="AHC386" s="7">
        <v>0.69946759259259261</v>
      </c>
      <c r="AHD386" s="7">
        <v>0.90708333333333335</v>
      </c>
      <c r="AHE386" s="7">
        <v>0.85009259259259262</v>
      </c>
      <c r="AHF386" s="7">
        <v>0.61268518518518522</v>
      </c>
      <c r="AHG386" s="7">
        <v>0.61245370370370367</v>
      </c>
      <c r="AHH386" s="7">
        <v>0.21881944444444451</v>
      </c>
      <c r="AHI386" s="7">
        <v>0.55472222222222223</v>
      </c>
      <c r="AHJ386" s="7">
        <v>0.18109953703703699</v>
      </c>
      <c r="AHK386" s="7">
        <v>0.97422453703703704</v>
      </c>
      <c r="AHL386" s="7">
        <v>0.9486458333333333</v>
      </c>
      <c r="AHM386" s="7">
        <v>0.7361226851851852</v>
      </c>
      <c r="AHN386" s="7">
        <v>0.17935185185185179</v>
      </c>
      <c r="AHO386" s="7">
        <v>0.64178240740740744</v>
      </c>
      <c r="AHP386" s="7">
        <v>0.89754629629629634</v>
      </c>
      <c r="AHQ386" s="7">
        <v>1.339814814814815</v>
      </c>
      <c r="AHR386" s="7">
        <v>0.59032407407407406</v>
      </c>
      <c r="AHS386" s="7">
        <v>0.80439814814814814</v>
      </c>
      <c r="AHT386" s="7">
        <v>0.66211805555555558</v>
      </c>
      <c r="AHU386" s="7">
        <v>0.97339120370370369</v>
      </c>
      <c r="AHV386" s="7">
        <v>0.56459490740740736</v>
      </c>
      <c r="AHW386" s="7">
        <v>0.87047453703703703</v>
      </c>
      <c r="AHX386" s="7">
        <v>0.77228009259259256</v>
      </c>
      <c r="AHY386" s="7">
        <v>0.87739583333333337</v>
      </c>
      <c r="AHZ386" s="7">
        <v>1.112881944444444</v>
      </c>
      <c r="AIA386" s="7">
        <v>0.95362268518518523</v>
      </c>
      <c r="AIB386" s="7">
        <v>0.72504629629629624</v>
      </c>
      <c r="AIC386" s="7">
        <v>0.97542824074074075</v>
      </c>
      <c r="AID386" s="7">
        <v>0.53620370370370374</v>
      </c>
      <c r="AIE386" s="7">
        <v>1.000243055555555</v>
      </c>
      <c r="AIF386" s="7">
        <v>0.38093749999999998</v>
      </c>
      <c r="AIG386" s="7">
        <v>1.0882060185185189</v>
      </c>
      <c r="AIH386" s="7">
        <v>0.41773148148148148</v>
      </c>
      <c r="AII386" s="7">
        <v>0.86724537037037042</v>
      </c>
      <c r="AIJ386" s="7">
        <v>1.0553240740740739</v>
      </c>
      <c r="AIK386" s="7">
        <v>0.24361111111111111</v>
      </c>
      <c r="AIL386" s="7">
        <v>0.97471064814814812</v>
      </c>
      <c r="AIM386" s="7">
        <v>1.1450347222222219</v>
      </c>
      <c r="AIN386" s="7">
        <v>0.97277777777777774</v>
      </c>
      <c r="AIO386" s="7">
        <v>0.85531250000000003</v>
      </c>
      <c r="AIP386" s="7">
        <v>0.91765046296296293</v>
      </c>
      <c r="AIQ386" s="7">
        <v>1.173842592592593</v>
      </c>
      <c r="AIR386" s="7">
        <v>0.61265046296296299</v>
      </c>
      <c r="AIS386" s="7">
        <v>0.89620370370370372</v>
      </c>
      <c r="AIT386" s="7">
        <v>1.1598148148148151</v>
      </c>
      <c r="AIU386" s="7">
        <v>1.3349652777777781</v>
      </c>
      <c r="AIV386" s="7">
        <v>0.91335648148148152</v>
      </c>
      <c r="AIW386" s="7">
        <v>0.1096296296296296</v>
      </c>
      <c r="AIX386" s="7">
        <v>0.88148148148148153</v>
      </c>
      <c r="AIY386" s="7">
        <v>0.95535879629629628</v>
      </c>
      <c r="AIZ386" s="7">
        <v>0.85495370370370372</v>
      </c>
      <c r="AJA386" s="7">
        <v>1.004270833333333</v>
      </c>
      <c r="AJB386" s="7">
        <v>0.8411805555555556</v>
      </c>
      <c r="AJC386" s="7">
        <v>0.23017361111111109</v>
      </c>
      <c r="AJD386" s="7">
        <v>0.97734953703703709</v>
      </c>
      <c r="AJE386" s="7">
        <v>0.86608796296296298</v>
      </c>
      <c r="AJF386" s="7">
        <v>1.1431018518518521</v>
      </c>
      <c r="AJG386" s="7">
        <v>1.0789120370370371</v>
      </c>
      <c r="AJH386" s="7">
        <v>0.59983796296296299</v>
      </c>
      <c r="AJI386" s="7">
        <v>0.72054398148148147</v>
      </c>
      <c r="AJJ386" s="7">
        <v>1.0519560185185191</v>
      </c>
      <c r="AJK386" s="7">
        <v>0.97202546296296299</v>
      </c>
      <c r="AJL386" s="7">
        <v>0.84722222222222221</v>
      </c>
      <c r="AJM386" s="7">
        <v>1.0138425925925929</v>
      </c>
      <c r="AJN386" s="7">
        <v>0.72321759259259255</v>
      </c>
      <c r="AJO386" s="7">
        <v>0.72627314814814814</v>
      </c>
      <c r="AJP386" s="7">
        <v>1.1168287037037039</v>
      </c>
      <c r="AJQ386" s="7">
        <v>0.62452546296296296</v>
      </c>
      <c r="AJR386" s="7">
        <v>0.63732638888888893</v>
      </c>
      <c r="AJS386" s="7">
        <v>0.64349537037037041</v>
      </c>
      <c r="AJT386" s="7">
        <v>0.97315972222222225</v>
      </c>
      <c r="AJU386" s="7">
        <v>0.89386574074074077</v>
      </c>
      <c r="AJV386" s="7">
        <v>0.96681712962962962</v>
      </c>
      <c r="AJW386" s="7">
        <v>0.64258101851851857</v>
      </c>
      <c r="AJX386" s="7">
        <v>0.72016203703703707</v>
      </c>
      <c r="AJY386" s="7">
        <v>0.85385416666666669</v>
      </c>
      <c r="AJZ386" s="7">
        <v>0.86259259259259258</v>
      </c>
      <c r="AKA386" s="7">
        <v>0.70128472222222227</v>
      </c>
      <c r="AKB386" s="7">
        <v>0.41800925925925919</v>
      </c>
      <c r="AKC386" s="7">
        <v>1.028298611111111</v>
      </c>
      <c r="AKD386" s="7">
        <v>1.014618055555556</v>
      </c>
      <c r="AKE386" s="7">
        <v>0.90430555555555558</v>
      </c>
      <c r="AKF386" s="7">
        <v>0.59621527777777783</v>
      </c>
      <c r="AKG386" s="7">
        <v>0.74225694444444446</v>
      </c>
      <c r="AKH386" s="7">
        <v>0.97346064814814814</v>
      </c>
      <c r="AKI386" s="7">
        <v>0.97548611111111116</v>
      </c>
      <c r="AKJ386" s="7">
        <v>0.88783564814814819</v>
      </c>
      <c r="AKK386" s="7">
        <v>1.157766203703704</v>
      </c>
      <c r="AKL386" s="7">
        <v>0.91368055555555561</v>
      </c>
      <c r="AKM386" s="7">
        <v>0.70278935185185187</v>
      </c>
      <c r="AKN386" s="7">
        <v>0.64162037037037034</v>
      </c>
      <c r="AKO386" s="7">
        <v>0.87079861111111112</v>
      </c>
      <c r="AKP386" s="7">
        <v>0.93278935185185186</v>
      </c>
      <c r="AKQ386" s="7">
        <v>1.082662037037037</v>
      </c>
      <c r="AKR386" s="7">
        <v>0.6109606481481481</v>
      </c>
      <c r="AKS386" s="7">
        <v>0.85369212962962959</v>
      </c>
      <c r="AKT386" s="7">
        <v>0.97753472222222226</v>
      </c>
      <c r="AKU386" s="7">
        <v>0.86623842592592593</v>
      </c>
      <c r="AKV386" s="7">
        <v>0.48003472222222221</v>
      </c>
      <c r="AKW386" s="7">
        <v>0.29064814814814821</v>
      </c>
      <c r="AKX386" s="7">
        <v>0.80966435185185182</v>
      </c>
      <c r="AKY386" s="7">
        <v>0.93177083333333333</v>
      </c>
      <c r="AKZ386" s="7">
        <v>0.810150462962963</v>
      </c>
      <c r="ALA386" s="7">
        <v>0.7299768518518519</v>
      </c>
      <c r="ALB386" s="7">
        <v>0.84049768518518519</v>
      </c>
      <c r="ALC386" s="7">
        <v>1.173576388888889</v>
      </c>
      <c r="ALD386" s="7">
        <v>1.0500231481481479</v>
      </c>
      <c r="ALE386" s="7">
        <v>0.23245370370370369</v>
      </c>
      <c r="ALF386" s="7">
        <v>0.67090277777777774</v>
      </c>
      <c r="ALG386" s="7">
        <v>1.3038078703703699</v>
      </c>
      <c r="ALH386" s="7">
        <v>0.97445601851851849</v>
      </c>
      <c r="ALI386" s="7">
        <v>0.86577546296296293</v>
      </c>
      <c r="ALJ386" s="7">
        <v>0.75471064814814814</v>
      </c>
      <c r="ALK386" s="7">
        <v>1.191921296296296</v>
      </c>
      <c r="ALL386" s="7">
        <v>0.84245370370370365</v>
      </c>
      <c r="ALM386" s="7">
        <v>0.70385416666666667</v>
      </c>
    </row>
    <row r="387" spans="1:1001" x14ac:dyDescent="0.45">
      <c r="A387" s="1" t="s">
        <v>386</v>
      </c>
      <c r="B387" s="6">
        <v>0.68068287037037034</v>
      </c>
      <c r="C387" s="6">
        <v>1.1104861111111111</v>
      </c>
      <c r="D387" s="6">
        <v>0.22420138888888891</v>
      </c>
      <c r="E387" s="6">
        <v>0.61071759259259262</v>
      </c>
      <c r="F387" s="7">
        <v>1.645</v>
      </c>
      <c r="G387" s="6">
        <v>0.21024305555555561</v>
      </c>
      <c r="H387" s="6">
        <v>0.57201388888888893</v>
      </c>
      <c r="I387" s="6">
        <v>1.696180555555556</v>
      </c>
      <c r="J387" s="6">
        <v>0.97541666666666671</v>
      </c>
      <c r="K387" s="7">
        <v>9.2534722222222227E-2</v>
      </c>
      <c r="L387" s="6">
        <v>0.61535879629629631</v>
      </c>
      <c r="M387" s="6">
        <v>1.1246180555555561</v>
      </c>
      <c r="N387" s="6">
        <v>1.3732175925925929</v>
      </c>
      <c r="O387" s="6">
        <v>0.68675925925925929</v>
      </c>
      <c r="P387" s="7">
        <v>1.373668981481482</v>
      </c>
      <c r="Q387" s="6">
        <v>0.75901620370370371</v>
      </c>
      <c r="R387" s="6">
        <v>0.64341435185185181</v>
      </c>
      <c r="S387" s="6">
        <v>6.7777777777777784E-2</v>
      </c>
      <c r="T387" s="6">
        <v>1.651979166666667</v>
      </c>
      <c r="U387" s="7">
        <v>0.50372685185185184</v>
      </c>
      <c r="V387" s="6">
        <v>0.83884259259259264</v>
      </c>
      <c r="W387" s="6">
        <v>0.59696759259259258</v>
      </c>
      <c r="X387" s="6">
        <v>0.1918171296296296</v>
      </c>
      <c r="Y387" s="6">
        <v>1.3701157407407409</v>
      </c>
      <c r="Z387" s="7">
        <v>2.9863541666666671</v>
      </c>
      <c r="AA387" s="6">
        <v>0.34771990740740738</v>
      </c>
      <c r="AB387" s="6">
        <v>0.59228009259259262</v>
      </c>
      <c r="AC387" s="6">
        <v>0.32452546296296297</v>
      </c>
      <c r="AD387" s="6">
        <v>1.665555555555555</v>
      </c>
      <c r="AE387" s="7">
        <v>1.6440509259259259</v>
      </c>
      <c r="AF387" s="6">
        <v>0.28064814814814809</v>
      </c>
      <c r="AG387" s="6">
        <v>0.6052777777777778</v>
      </c>
      <c r="AH387" s="6">
        <v>1.3815277777777779</v>
      </c>
      <c r="AI387" s="6">
        <v>0.67555555555555558</v>
      </c>
      <c r="AJ387" s="7">
        <v>0.51696759259259262</v>
      </c>
      <c r="AK387" s="6">
        <v>1.375763888888889</v>
      </c>
      <c r="AL387" s="6">
        <v>1.6622337962962961</v>
      </c>
      <c r="AM387" s="6">
        <v>0.6449421296296296</v>
      </c>
      <c r="AN387" s="6">
        <v>9.1608796296296299E-2</v>
      </c>
      <c r="AO387" s="7">
        <v>0.42959490740740741</v>
      </c>
      <c r="AP387" s="6">
        <v>1.0359143518518521</v>
      </c>
      <c r="AQ387" s="6">
        <v>0.38861111111111107</v>
      </c>
      <c r="AR387" s="6">
        <v>8.1319444444444444E-2</v>
      </c>
      <c r="AS387" s="6">
        <v>0.1257291666666667</v>
      </c>
      <c r="AT387" s="7">
        <v>0.6912152777777778</v>
      </c>
      <c r="AU387" s="6">
        <v>0.45568287037037042</v>
      </c>
      <c r="AV387" s="6">
        <v>0.49783564814814812</v>
      </c>
      <c r="AW387" s="6">
        <v>1.7145949074074069</v>
      </c>
      <c r="AX387" s="6">
        <v>0.57947916666666666</v>
      </c>
      <c r="AY387" s="7">
        <v>1.036990740740741</v>
      </c>
      <c r="AZ387" s="6">
        <v>0.42723379629629632</v>
      </c>
      <c r="BA387" s="6">
        <v>0.74155092592592597</v>
      </c>
      <c r="BB387" s="6">
        <v>1.133796296296296</v>
      </c>
      <c r="BC387" s="6">
        <v>1.366597222222222</v>
      </c>
      <c r="BD387" s="7">
        <v>1.4567592592592591</v>
      </c>
      <c r="BE387" s="6">
        <v>1.367175925925926</v>
      </c>
      <c r="BF387" s="6">
        <v>6.9178240740740735E-2</v>
      </c>
      <c r="BG387" s="6">
        <v>0.25168981481481478</v>
      </c>
      <c r="BH387" s="6">
        <v>0.49424768518518519</v>
      </c>
      <c r="BI387" s="7">
        <v>0.65434027777777781</v>
      </c>
      <c r="BJ387" s="6">
        <v>0.36408564814814809</v>
      </c>
      <c r="BK387" s="6">
        <v>0.1219328703703704</v>
      </c>
      <c r="BL387" s="6">
        <v>0.1239236111111111</v>
      </c>
      <c r="BM387" s="6">
        <v>0.68797453703703704</v>
      </c>
      <c r="BN387" s="7">
        <v>0.71331018518518519</v>
      </c>
      <c r="BO387" s="6">
        <v>0.31506944444444451</v>
      </c>
      <c r="BP387" s="6">
        <v>1.6483101851851849</v>
      </c>
      <c r="BQ387" s="6">
        <v>0.64552083333333332</v>
      </c>
      <c r="BR387" s="6">
        <v>6.7083333333333328E-2</v>
      </c>
      <c r="BS387" s="7">
        <v>1.7094791666666671</v>
      </c>
      <c r="BT387" s="6">
        <v>0.6743865740740741</v>
      </c>
      <c r="BU387" s="6">
        <v>1.3677662037037039</v>
      </c>
      <c r="BV387" s="6">
        <v>1.783090277777778</v>
      </c>
      <c r="BW387" s="6">
        <v>1.6475925925925921</v>
      </c>
      <c r="BX387" s="7">
        <v>0.12962962962962959</v>
      </c>
      <c r="BY387" s="6">
        <v>1.6526736111111111</v>
      </c>
      <c r="BZ387" s="6">
        <v>0.41939814814814808</v>
      </c>
      <c r="CA387" s="6">
        <v>8.565972222222222E-2</v>
      </c>
      <c r="CB387" s="6">
        <v>7.2870370370370377E-2</v>
      </c>
      <c r="CC387" s="7">
        <v>1.1268287037037039</v>
      </c>
      <c r="CD387" s="6">
        <v>0.70453703703703707</v>
      </c>
      <c r="CE387" s="6">
        <v>0.12892361111111111</v>
      </c>
      <c r="CF387" s="6">
        <v>0.50905092592592593</v>
      </c>
      <c r="CG387" s="6">
        <v>0.97259259259259256</v>
      </c>
      <c r="CH387" s="7">
        <v>0.67457175925925927</v>
      </c>
      <c r="CI387" s="6">
        <v>0.12616898148148151</v>
      </c>
      <c r="CJ387" s="6">
        <v>0.67642361111111116</v>
      </c>
      <c r="CK387" s="6">
        <v>0.40089120370370368</v>
      </c>
      <c r="CL387" s="6">
        <v>0.44237268518518519</v>
      </c>
      <c r="CM387" s="7">
        <v>0.62714120370370374</v>
      </c>
      <c r="CN387" s="6">
        <v>0.73053240740740744</v>
      </c>
      <c r="CO387" s="6">
        <v>1.441527777777778</v>
      </c>
      <c r="CP387" s="6">
        <v>0.42106481481481478</v>
      </c>
      <c r="CQ387" s="6">
        <v>0.76520833333333338</v>
      </c>
      <c r="CR387" s="7">
        <v>0.13185185185185189</v>
      </c>
      <c r="CS387" s="6">
        <v>0.60236111111111112</v>
      </c>
      <c r="CT387" s="6">
        <v>0.2308912037037037</v>
      </c>
      <c r="CU387" s="6">
        <v>1.047905092592593</v>
      </c>
      <c r="CV387" s="6">
        <v>8.7824074074074068E-2</v>
      </c>
      <c r="CW387" s="7">
        <v>0.38494212962962959</v>
      </c>
      <c r="CX387" s="6">
        <v>0.71964120370370366</v>
      </c>
      <c r="CY387" s="6">
        <v>0.69385416666666666</v>
      </c>
      <c r="CZ387" s="6">
        <v>0.66577546296296297</v>
      </c>
      <c r="DA387" s="6">
        <v>0.13096064814814809</v>
      </c>
      <c r="DB387" s="7">
        <v>1.6354050925925929</v>
      </c>
      <c r="DC387" s="6">
        <v>0.1272337962962963</v>
      </c>
      <c r="DD387" s="6">
        <v>0.14910879629629631</v>
      </c>
      <c r="DE387" s="6">
        <v>0.1706597222222222</v>
      </c>
      <c r="DF387" s="6">
        <v>0.22487268518518519</v>
      </c>
      <c r="DG387" s="7">
        <v>0.69429398148148147</v>
      </c>
      <c r="DH387" s="6">
        <v>0.49951388888888892</v>
      </c>
      <c r="DI387" s="6">
        <v>0.22858796296296299</v>
      </c>
      <c r="DJ387" s="6">
        <v>0.12952546296296299</v>
      </c>
      <c r="DK387" s="6">
        <v>0.67652777777777773</v>
      </c>
      <c r="DL387" s="7">
        <v>1.038553240740741</v>
      </c>
      <c r="DM387" s="6">
        <v>0.86523148148148143</v>
      </c>
      <c r="DN387" s="6">
        <v>0.12959490740740739</v>
      </c>
      <c r="DO387" s="6">
        <v>0.69658564814814816</v>
      </c>
      <c r="DP387" s="6">
        <v>1.1502083333333331</v>
      </c>
      <c r="DQ387" s="7">
        <v>1.3695833333333329</v>
      </c>
      <c r="DR387" s="6">
        <v>0.180474537037037</v>
      </c>
      <c r="DS387" s="6">
        <v>1.380844907407407</v>
      </c>
      <c r="DT387" s="6">
        <v>1.7194328703703701</v>
      </c>
      <c r="DU387" s="6">
        <v>0.29457175925925932</v>
      </c>
      <c r="DV387" s="7">
        <v>0.67819444444444443</v>
      </c>
      <c r="DW387" s="6">
        <v>0.1293171296296296</v>
      </c>
      <c r="DX387" s="6">
        <v>1.455555555555555</v>
      </c>
      <c r="DY387" s="6">
        <v>1.403391203703704</v>
      </c>
      <c r="DZ387" s="6">
        <v>0.23368055555555561</v>
      </c>
      <c r="EA387" s="7">
        <v>8.8865740740740745E-2</v>
      </c>
      <c r="EB387" s="6">
        <v>0.12804398148148149</v>
      </c>
      <c r="EC387" s="6">
        <v>0.31971064814814809</v>
      </c>
      <c r="ED387" s="6">
        <v>0.21430555555555561</v>
      </c>
      <c r="EE387" s="6">
        <v>0.75840277777777776</v>
      </c>
      <c r="EF387" s="7">
        <v>1.3484027777777781</v>
      </c>
      <c r="EG387" s="6">
        <v>0.36425925925925928</v>
      </c>
      <c r="EH387" s="6">
        <v>1.664340277777778</v>
      </c>
      <c r="EI387" s="6">
        <v>0.75116898148148148</v>
      </c>
      <c r="EJ387" s="6">
        <v>0.63710648148148152</v>
      </c>
      <c r="EK387" s="7">
        <v>1.370300925925926</v>
      </c>
      <c r="EL387" s="6">
        <v>1.633831018518519</v>
      </c>
      <c r="EM387" s="6">
        <v>0.27651620370370372</v>
      </c>
      <c r="EN387" s="6">
        <v>1.0874421296296299</v>
      </c>
      <c r="EO387" s="6">
        <v>1.0459837962962959</v>
      </c>
      <c r="EP387" s="7">
        <v>1.0601851851851849</v>
      </c>
      <c r="EQ387" s="6">
        <v>1.027893518518519</v>
      </c>
      <c r="ER387" s="6">
        <v>1.6390625000000001</v>
      </c>
      <c r="ES387" s="6">
        <v>1.048206018518518</v>
      </c>
      <c r="ET387" s="6">
        <v>1.3129050925925929</v>
      </c>
      <c r="EU387" s="7">
        <v>0.63899305555555552</v>
      </c>
      <c r="EV387" s="6">
        <v>0.73246527777777781</v>
      </c>
      <c r="EW387" s="6">
        <v>0.52261574074074069</v>
      </c>
      <c r="EX387" s="6">
        <v>1.0391087962962959</v>
      </c>
      <c r="EY387" s="6">
        <v>0.10283564814814811</v>
      </c>
      <c r="EZ387" s="7">
        <v>1.598020833333333</v>
      </c>
      <c r="FA387" s="6">
        <v>1.368935185185185</v>
      </c>
      <c r="FB387" s="6">
        <v>0.44460648148148152</v>
      </c>
      <c r="FC387" s="6">
        <v>1.105011574074074</v>
      </c>
      <c r="FD387" s="6">
        <v>0.28979166666666673</v>
      </c>
      <c r="FE387" s="7">
        <v>0.38372685185185179</v>
      </c>
      <c r="FF387" s="6">
        <v>0.25155092592592587</v>
      </c>
      <c r="FG387" s="6">
        <v>0.3382175925925926</v>
      </c>
      <c r="FH387" s="6">
        <v>0.18489583333333329</v>
      </c>
      <c r="FI387" s="6">
        <v>0.47337962962962971</v>
      </c>
      <c r="FJ387" s="7">
        <v>0.1889467592592593</v>
      </c>
      <c r="FK387" s="6">
        <v>8.9027777777777775E-2</v>
      </c>
      <c r="FL387" s="6">
        <v>0.22895833333333329</v>
      </c>
      <c r="FM387" s="6">
        <v>0.51936342592592588</v>
      </c>
      <c r="FN387" s="6">
        <v>1.00244212962963</v>
      </c>
      <c r="FO387" s="7">
        <v>0.41561342592592587</v>
      </c>
      <c r="FP387" s="6">
        <v>1.73412037037037</v>
      </c>
      <c r="FQ387" s="6">
        <v>0.1950115740740741</v>
      </c>
      <c r="FR387" s="6">
        <v>1.3562847222222221</v>
      </c>
      <c r="FS387" s="6">
        <v>1.358784722222222</v>
      </c>
      <c r="FT387" s="7">
        <v>1.3243055555555561</v>
      </c>
      <c r="FU387" s="6">
        <v>0.4180787037037037</v>
      </c>
      <c r="FV387" s="6">
        <v>0.34194444444444438</v>
      </c>
      <c r="FW387" s="6">
        <v>1.6655208333333329</v>
      </c>
      <c r="FX387" s="6">
        <v>0.15619212962962961</v>
      </c>
      <c r="FY387" s="7">
        <v>1.7073726851851849</v>
      </c>
      <c r="FZ387" s="6">
        <v>0.41621527777777778</v>
      </c>
      <c r="GA387" s="6">
        <v>0.67077546296296298</v>
      </c>
      <c r="GB387" s="6">
        <v>0.22943287037037041</v>
      </c>
      <c r="GC387" s="6">
        <v>0.12532407407407409</v>
      </c>
      <c r="GD387" s="7">
        <v>0.34680555555555548</v>
      </c>
      <c r="GE387" s="6">
        <v>1.538819444444445</v>
      </c>
      <c r="GF387" s="6">
        <v>0.73549768518518521</v>
      </c>
      <c r="GG387" s="6">
        <v>1.476122685185185</v>
      </c>
      <c r="GH387" s="6">
        <v>0.69907407407407407</v>
      </c>
      <c r="GI387" s="7">
        <v>0.50157407407407406</v>
      </c>
      <c r="GJ387" s="6">
        <v>0.99849537037037039</v>
      </c>
      <c r="GK387" s="6">
        <v>1.353263888888889</v>
      </c>
      <c r="GL387" s="6">
        <v>0.3573263888888889</v>
      </c>
      <c r="GM387" s="6">
        <v>0.56273148148148144</v>
      </c>
      <c r="GN387" s="7">
        <v>6.7210648148148144E-2</v>
      </c>
      <c r="GO387" s="6">
        <v>0.26452546296296298</v>
      </c>
      <c r="GP387" s="6">
        <v>0.5760763888888889</v>
      </c>
      <c r="GQ387" s="6">
        <v>0.37854166666666672</v>
      </c>
      <c r="GR387" s="6">
        <v>1.030081018518519</v>
      </c>
      <c r="GS387" s="7">
        <v>1.3699305555555561</v>
      </c>
      <c r="GT387" s="6">
        <v>1.650451388888889</v>
      </c>
      <c r="GU387" s="6">
        <v>0.32774305555555561</v>
      </c>
      <c r="GV387" s="6">
        <v>0.1304976851851852</v>
      </c>
      <c r="GW387" s="6">
        <v>0.67857638888888894</v>
      </c>
      <c r="GX387" s="7">
        <v>0.53003472222222225</v>
      </c>
      <c r="GY387" s="6">
        <v>0.67684027777777778</v>
      </c>
      <c r="GZ387" s="6">
        <v>0.76709490740740738</v>
      </c>
      <c r="HA387" s="6">
        <v>0.73724537037037041</v>
      </c>
      <c r="HB387" s="6">
        <v>1.3625</v>
      </c>
      <c r="HC387" s="7">
        <v>0.12827546296296299</v>
      </c>
      <c r="HD387" s="6">
        <v>0.78711805555555558</v>
      </c>
      <c r="HE387" s="6">
        <v>1.700439814814815</v>
      </c>
      <c r="HF387" s="6">
        <v>1.375497685185185</v>
      </c>
      <c r="HG387" s="6">
        <v>0.66857638888888893</v>
      </c>
      <c r="HH387" s="7">
        <v>0.75771990740740736</v>
      </c>
      <c r="HI387" s="6">
        <v>1.3633912037037039</v>
      </c>
      <c r="HJ387" s="6">
        <v>0.19928240740740741</v>
      </c>
      <c r="HK387" s="6">
        <v>1.638368055555556</v>
      </c>
      <c r="HL387" s="6">
        <v>0.22465277777777781</v>
      </c>
      <c r="HM387" s="7">
        <v>1.3720949074074069</v>
      </c>
      <c r="HN387" s="6">
        <v>0.68844907407407407</v>
      </c>
      <c r="HO387" s="6">
        <v>0.12827546296296299</v>
      </c>
      <c r="HP387" s="6">
        <v>0.10708333333333329</v>
      </c>
      <c r="HQ387" s="6">
        <v>0.63530092592592591</v>
      </c>
      <c r="HR387" s="7">
        <v>1.660555555555556</v>
      </c>
      <c r="HS387" s="6">
        <v>0.14546296296296299</v>
      </c>
      <c r="HT387" s="6">
        <v>0.46704861111111112</v>
      </c>
      <c r="HU387" s="6">
        <v>0.74431712962962959</v>
      </c>
      <c r="HV387" s="6">
        <v>1.6695717592592589</v>
      </c>
      <c r="HW387" s="7">
        <v>0.31342592592592589</v>
      </c>
      <c r="HX387" s="6">
        <v>0.57075231481481481</v>
      </c>
      <c r="HY387" s="6">
        <v>0.64151620370370366</v>
      </c>
      <c r="HZ387" s="6">
        <v>0.31990740740740742</v>
      </c>
      <c r="IA387" s="6">
        <v>0.32336805555555548</v>
      </c>
      <c r="IB387" s="7">
        <v>0.44937500000000002</v>
      </c>
      <c r="IC387" s="6">
        <v>0.45402777777777781</v>
      </c>
      <c r="ID387" s="6">
        <v>1.136851851851852</v>
      </c>
      <c r="IE387" s="6">
        <v>0.73160879629629627</v>
      </c>
      <c r="IF387" s="6">
        <v>1.4795486111111109</v>
      </c>
      <c r="IG387" s="7">
        <v>0.72375</v>
      </c>
      <c r="IH387" s="6">
        <v>0.58557870370370368</v>
      </c>
      <c r="II387" s="6">
        <v>0.65315972222222218</v>
      </c>
      <c r="IJ387" s="6">
        <v>1.038287037037037</v>
      </c>
      <c r="IK387" s="6">
        <v>0.58719907407407412</v>
      </c>
      <c r="IL387" s="7">
        <v>0.4319560185185185</v>
      </c>
      <c r="IM387" s="6">
        <v>0.32342592592592601</v>
      </c>
      <c r="IN387" s="6">
        <v>1.3569791666666671</v>
      </c>
      <c r="IO387" s="6">
        <v>0.75932870370370376</v>
      </c>
      <c r="IP387" s="6">
        <v>0.62053240740740745</v>
      </c>
      <c r="IQ387" s="7">
        <v>0.4264236111111111</v>
      </c>
      <c r="IR387" s="6">
        <v>1.3673148148148151</v>
      </c>
      <c r="IS387" s="6">
        <v>1.3005324074074069</v>
      </c>
      <c r="IT387" s="6">
        <v>1.6324305555555561</v>
      </c>
      <c r="IU387" s="6">
        <v>0.49042824074074082</v>
      </c>
      <c r="IV387" s="7">
        <v>0.72260416666666671</v>
      </c>
      <c r="IW387" s="6">
        <v>7.5960648148148152E-2</v>
      </c>
      <c r="IX387" s="6">
        <v>0.50403935185185189</v>
      </c>
      <c r="IY387" s="6">
        <v>0.27687499999999998</v>
      </c>
      <c r="IZ387" s="6">
        <v>0.67523148148148149</v>
      </c>
      <c r="JA387" s="7">
        <v>0.1211689814814815</v>
      </c>
      <c r="JB387" s="6">
        <v>0.47778935185185178</v>
      </c>
      <c r="JC387" s="6">
        <v>0.12950231481481481</v>
      </c>
      <c r="JD387" s="6">
        <v>0.2165046296296296</v>
      </c>
      <c r="JE387" s="6">
        <v>0.1219328703703704</v>
      </c>
      <c r="JF387" s="7">
        <v>0.17577546296296301</v>
      </c>
      <c r="JH387" s="6">
        <v>0.62697916666666664</v>
      </c>
      <c r="JI387" s="6">
        <v>0.34350694444444452</v>
      </c>
      <c r="JJ387" s="6">
        <v>1.370462962962963</v>
      </c>
      <c r="JK387" s="7">
        <v>0.1405902777777778</v>
      </c>
      <c r="JL387" s="6">
        <v>0.12425925925925931</v>
      </c>
      <c r="JM387" s="6">
        <v>0.70217592592592593</v>
      </c>
      <c r="JN387" s="6">
        <v>0.1997916666666667</v>
      </c>
      <c r="JO387" s="6">
        <v>1.3575578703703699</v>
      </c>
      <c r="JP387" s="7">
        <v>0.60259259259259257</v>
      </c>
      <c r="JQ387" s="6">
        <v>0.68415509259259255</v>
      </c>
      <c r="JR387" s="6">
        <v>0.67778935185185185</v>
      </c>
      <c r="JS387" s="6">
        <v>0.86283564814814817</v>
      </c>
      <c r="JT387" s="6">
        <v>0.1176736111111111</v>
      </c>
      <c r="JU387" s="7">
        <v>0.7605439814814815</v>
      </c>
      <c r="JV387" s="6">
        <v>1.322222222222222</v>
      </c>
      <c r="JW387" s="6">
        <v>1.368125</v>
      </c>
      <c r="JX387" s="6">
        <v>0.88041666666666663</v>
      </c>
      <c r="JY387" s="6">
        <v>0.43688657407407411</v>
      </c>
      <c r="JZ387" s="7">
        <v>0.121400462962963</v>
      </c>
      <c r="KA387" s="6">
        <v>1.6501504629629631</v>
      </c>
      <c r="KB387" s="6">
        <v>0.36802083333333341</v>
      </c>
      <c r="KC387" s="6">
        <v>6.9756944444444441E-2</v>
      </c>
      <c r="KD387" s="6">
        <v>0.12762731481481479</v>
      </c>
      <c r="KE387" s="7">
        <v>0.42684027777777778</v>
      </c>
      <c r="KF387" s="6">
        <v>0.2454513888888889</v>
      </c>
      <c r="KG387" s="6">
        <v>0.99006944444444445</v>
      </c>
      <c r="KH387" s="6">
        <v>1.341909722222222</v>
      </c>
      <c r="KI387" s="6">
        <v>0.78944444444444439</v>
      </c>
      <c r="KJ387" s="7">
        <v>1.3504513888888889</v>
      </c>
      <c r="KK387" s="6">
        <v>0.1612152777777778</v>
      </c>
      <c r="KL387" s="6">
        <v>1.33599537037037</v>
      </c>
      <c r="KM387" s="6">
        <v>0.22087962962962959</v>
      </c>
      <c r="KN387" s="6">
        <v>1.7159490740740739</v>
      </c>
      <c r="KO387" s="7">
        <v>0.64177083333333329</v>
      </c>
      <c r="KP387" s="6">
        <v>0.42608796296296297</v>
      </c>
      <c r="KQ387" s="6">
        <v>0.39975694444444437</v>
      </c>
      <c r="KR387" s="6">
        <v>1.732615740740741</v>
      </c>
      <c r="KS387" s="6">
        <v>0.2341782407407407</v>
      </c>
      <c r="KT387" s="7">
        <v>1.6706018518518519</v>
      </c>
      <c r="KU387" s="6">
        <v>0.14421296296296299</v>
      </c>
      <c r="KV387" s="6">
        <v>0.21259259259259261</v>
      </c>
      <c r="KW387" s="6">
        <v>0.83717592592592593</v>
      </c>
      <c r="KX387" s="6">
        <v>0.33163194444444438</v>
      </c>
      <c r="KY387" s="7">
        <v>0.26343749999999999</v>
      </c>
      <c r="KZ387" s="6">
        <v>0.64553240740740736</v>
      </c>
      <c r="LA387" s="6">
        <v>1.72068287037037</v>
      </c>
      <c r="LB387" s="6">
        <v>0.35543981481481479</v>
      </c>
      <c r="LC387" s="6">
        <v>0.76170138888888894</v>
      </c>
      <c r="LD387" s="7">
        <v>1.1951736111111111</v>
      </c>
      <c r="LE387" s="6">
        <v>0.12880787037037039</v>
      </c>
      <c r="LF387" s="6">
        <v>0.12837962962962959</v>
      </c>
      <c r="LG387" s="6">
        <v>0.36144675925925918</v>
      </c>
      <c r="LH387" s="6">
        <v>1.370902777777778</v>
      </c>
      <c r="LI387" s="7">
        <v>1.655335648148148</v>
      </c>
      <c r="LJ387" s="6">
        <v>0.50510416666666669</v>
      </c>
      <c r="LK387" s="6">
        <v>0.64803240740740742</v>
      </c>
      <c r="LL387" s="6">
        <v>1.6691782407407409</v>
      </c>
      <c r="LM387" s="6">
        <v>1.356967592592593</v>
      </c>
      <c r="LN387" s="7">
        <v>0.12162037037037041</v>
      </c>
      <c r="LO387" s="6">
        <v>0.1293287037037037</v>
      </c>
      <c r="LP387" s="6">
        <v>1.036018518518518</v>
      </c>
      <c r="LQ387" s="6">
        <v>0.74449074074074073</v>
      </c>
      <c r="LR387" s="6">
        <v>0.75168981481481478</v>
      </c>
      <c r="LS387" s="7">
        <v>0.61390046296296297</v>
      </c>
      <c r="LT387" s="6">
        <v>0.33004629629629628</v>
      </c>
      <c r="LU387" s="6">
        <v>0.65461805555555552</v>
      </c>
      <c r="LV387" s="6">
        <v>1.3754050925925929</v>
      </c>
      <c r="LW387" s="6">
        <v>0.76347222222222222</v>
      </c>
      <c r="LX387" s="7">
        <v>0.21991898148148151</v>
      </c>
      <c r="LY387" s="6">
        <v>0.21690972222222221</v>
      </c>
      <c r="LZ387" s="6">
        <v>0.40060185185185188</v>
      </c>
      <c r="MA387" s="6">
        <v>6.8391203703703704E-2</v>
      </c>
      <c r="MB387" s="6">
        <v>1.6455671296296299</v>
      </c>
      <c r="MC387" s="7">
        <v>1.5332407407407409</v>
      </c>
      <c r="MD387" s="6">
        <v>0.64678240740740744</v>
      </c>
      <c r="ME387" s="6">
        <v>1.367418981481481</v>
      </c>
      <c r="MF387" s="6">
        <v>0.56314814814814818</v>
      </c>
      <c r="MG387" s="6">
        <v>7.0381944444444441E-2</v>
      </c>
      <c r="MH387" s="7">
        <v>0.69437499999999996</v>
      </c>
      <c r="MI387" s="6">
        <v>1.3726273148148149</v>
      </c>
      <c r="MJ387" s="6">
        <v>1.3706481481481481</v>
      </c>
      <c r="MK387" s="6">
        <v>0.63398148148148148</v>
      </c>
      <c r="ML387" s="6">
        <v>0.40664351851851849</v>
      </c>
      <c r="MM387" s="7">
        <v>0.35700231481481481</v>
      </c>
      <c r="MN387" s="6">
        <v>0.72158564814814818</v>
      </c>
      <c r="MO387" s="6">
        <v>7.0208333333333331E-2</v>
      </c>
      <c r="MP387" s="6">
        <v>1.111793981481481</v>
      </c>
      <c r="MQ387" s="6">
        <v>1.6079166666666671</v>
      </c>
      <c r="MR387" s="7">
        <v>7.5844907407407403E-2</v>
      </c>
      <c r="MS387" s="6">
        <v>1.129282407407407</v>
      </c>
      <c r="MT387" s="6">
        <v>1.377627314814815</v>
      </c>
      <c r="MU387" s="6">
        <v>1.3672337962962959</v>
      </c>
      <c r="MV387" s="6">
        <v>0.42982638888888891</v>
      </c>
      <c r="MW387" s="7">
        <v>1.134884259259259</v>
      </c>
      <c r="MX387" s="6">
        <v>0.8527893518518519</v>
      </c>
      <c r="MY387" s="6">
        <v>0.76452546296296298</v>
      </c>
      <c r="MZ387" s="6">
        <v>1.114895833333333</v>
      </c>
      <c r="NA387" s="6">
        <v>0.6425925925925926</v>
      </c>
      <c r="NB387" s="7">
        <v>0.390625</v>
      </c>
      <c r="NC387" s="6">
        <v>0.64269675925925929</v>
      </c>
      <c r="ND387" s="6">
        <v>0.1292592592592593</v>
      </c>
      <c r="NE387" s="6">
        <v>1.2862384259259261</v>
      </c>
      <c r="NF387" s="6">
        <v>1.030381944444444</v>
      </c>
      <c r="NG387" s="7">
        <v>0.49866898148148148</v>
      </c>
      <c r="NH387" s="6">
        <v>0.12290509259259259</v>
      </c>
      <c r="NI387" s="6">
        <v>0.29068287037037038</v>
      </c>
      <c r="NJ387" s="6">
        <v>0.28278935185185178</v>
      </c>
      <c r="NK387" s="6">
        <v>0.4201388888888889</v>
      </c>
      <c r="NL387" s="7">
        <v>0.37385416666666671</v>
      </c>
      <c r="NM387" s="6">
        <v>1.6304398148148149</v>
      </c>
      <c r="NN387" s="6">
        <v>0.71258101851851852</v>
      </c>
      <c r="NO387" s="6">
        <v>1.364236111111111</v>
      </c>
      <c r="NP387" s="6">
        <v>0.16336805555555561</v>
      </c>
      <c r="NQ387" s="7">
        <v>0.33295138888888892</v>
      </c>
      <c r="NR387" s="6">
        <v>0.4054861111111111</v>
      </c>
      <c r="NS387" s="6">
        <v>0.2152662037037037</v>
      </c>
      <c r="NT387" s="6">
        <v>1.510266203703704</v>
      </c>
      <c r="NU387" s="6">
        <v>0.12192129629629631</v>
      </c>
      <c r="NV387" s="7">
        <v>0.84629629629629632</v>
      </c>
      <c r="NX387" s="6">
        <v>0.14506944444444439</v>
      </c>
      <c r="NY387" s="6">
        <v>0.17504629629629631</v>
      </c>
      <c r="NZ387" s="6">
        <v>0.67475694444444445</v>
      </c>
      <c r="OA387" s="7">
        <v>0.24739583333333329</v>
      </c>
      <c r="OB387" s="6">
        <v>1.369768518518518</v>
      </c>
      <c r="OC387" s="6">
        <v>1.6408333333333329</v>
      </c>
      <c r="OD387" s="6">
        <v>1.3476736111111109</v>
      </c>
      <c r="OE387" s="6">
        <v>0.1284837962962963</v>
      </c>
      <c r="OF387" s="7">
        <v>1.334583333333333</v>
      </c>
      <c r="OG387" s="6">
        <v>0.39682870370370371</v>
      </c>
      <c r="OH387" s="6">
        <v>1.382372685185185</v>
      </c>
      <c r="OI387" s="6">
        <v>0.75836805555555553</v>
      </c>
      <c r="OJ387" s="6">
        <v>0.29488425925925932</v>
      </c>
      <c r="OK387" s="7">
        <v>1.351828703703704</v>
      </c>
      <c r="OL387" s="6">
        <v>1.043333333333333</v>
      </c>
      <c r="OM387" s="6">
        <v>1.659351851851852</v>
      </c>
      <c r="ON387" s="6">
        <v>0.12211805555555549</v>
      </c>
      <c r="OO387" s="6">
        <v>0.42890046296296302</v>
      </c>
      <c r="OP387" s="7">
        <v>0.74858796296296293</v>
      </c>
      <c r="OQ387" s="6">
        <v>0.78324074074074079</v>
      </c>
      <c r="OS387" s="6">
        <v>0.517974537037037</v>
      </c>
      <c r="OT387" s="6">
        <v>0.6837847222222222</v>
      </c>
      <c r="OU387" s="7">
        <v>0.33760416666666659</v>
      </c>
      <c r="OV387" s="6">
        <v>0.29160879629629632</v>
      </c>
      <c r="OW387" s="6">
        <v>1.3821990740740739</v>
      </c>
      <c r="OX387" s="6">
        <v>1.3715972222222219</v>
      </c>
      <c r="OY387" s="6">
        <v>0.45078703703703699</v>
      </c>
      <c r="OZ387" s="7">
        <v>1.2959027777777781</v>
      </c>
      <c r="PA387" s="6">
        <v>0.62975694444444441</v>
      </c>
      <c r="PB387" s="6">
        <v>0.37023148148148149</v>
      </c>
      <c r="PC387" s="6">
        <v>1.2995138888888891</v>
      </c>
      <c r="PD387" s="6">
        <v>1.3704976851851851</v>
      </c>
      <c r="PE387" s="7">
        <v>0.50905092592592593</v>
      </c>
      <c r="PF387" s="6">
        <v>0.19826388888888891</v>
      </c>
      <c r="PG387" s="6">
        <v>0.30366898148148153</v>
      </c>
      <c r="PH387" s="6">
        <v>1.3712500000000001</v>
      </c>
      <c r="PI387" s="6">
        <v>0.63756944444444441</v>
      </c>
      <c r="PJ387" s="7">
        <v>0.1227546296296296</v>
      </c>
      <c r="PK387" s="6">
        <v>0.61952546296296296</v>
      </c>
      <c r="PL387" s="6">
        <v>0.45429398148148148</v>
      </c>
      <c r="PM387" s="6">
        <v>0.10249999999999999</v>
      </c>
      <c r="PN387" s="6">
        <v>0.12711805555555561</v>
      </c>
      <c r="PO387" s="7">
        <v>0.50134259259259262</v>
      </c>
      <c r="PP387" s="6">
        <v>0.29261574074074082</v>
      </c>
      <c r="PQ387" s="6">
        <v>0.12783564814814821</v>
      </c>
      <c r="PR387" s="6">
        <v>0.45586805555555548</v>
      </c>
      <c r="PS387" s="6">
        <v>0.37561342592592589</v>
      </c>
      <c r="PT387" s="7">
        <v>0.12174768518518519</v>
      </c>
      <c r="PU387" s="6">
        <v>0.49810185185185191</v>
      </c>
      <c r="PV387" s="6">
        <v>0.34688657407407408</v>
      </c>
      <c r="PW387" s="6">
        <v>0.41303240740740738</v>
      </c>
      <c r="PX387" s="6">
        <v>0.50391203703703702</v>
      </c>
      <c r="PY387" s="7">
        <v>0.6506481481481482</v>
      </c>
      <c r="PZ387" s="6">
        <v>0.69877314814814817</v>
      </c>
      <c r="QA387" s="6">
        <v>0.38240740740740742</v>
      </c>
      <c r="QB387" s="6">
        <v>0.32430555555555562</v>
      </c>
      <c r="QC387" s="6">
        <v>0.62826388888888884</v>
      </c>
      <c r="QD387" s="7">
        <v>0.63218750000000001</v>
      </c>
      <c r="QE387" s="6">
        <v>0.64964120370370371</v>
      </c>
      <c r="QF387" s="6">
        <v>0.76626157407407403</v>
      </c>
      <c r="QG387" s="6">
        <v>0.76711805555555557</v>
      </c>
      <c r="QH387" s="6">
        <v>0.69236111111111109</v>
      </c>
      <c r="QI387" s="7">
        <v>1.5547106481481481</v>
      </c>
      <c r="QJ387" s="6">
        <v>0.45789351851851851</v>
      </c>
      <c r="QK387" s="6">
        <v>1.715972222222222</v>
      </c>
      <c r="QL387" s="6">
        <v>0.39203703703703702</v>
      </c>
      <c r="QM387" s="6">
        <v>0.31697916666666659</v>
      </c>
      <c r="QN387" s="7">
        <v>0.70268518518518519</v>
      </c>
      <c r="QO387" s="6">
        <v>0.12199074074074071</v>
      </c>
      <c r="QP387" s="6">
        <v>0.34099537037037042</v>
      </c>
      <c r="QQ387" s="6">
        <v>0.68814814814814818</v>
      </c>
      <c r="QR387" s="6">
        <v>1.7143981481481481</v>
      </c>
      <c r="QS387" s="7">
        <v>0.62488425925925928</v>
      </c>
      <c r="QT387" s="6">
        <v>0.4067824074074074</v>
      </c>
      <c r="QU387" s="6">
        <v>0.36535879629629631</v>
      </c>
      <c r="QV387" s="6">
        <v>0.57278935185185187</v>
      </c>
      <c r="QW387" s="6">
        <v>1.3651273148148151</v>
      </c>
      <c r="QX387" s="7">
        <v>1.322337962962963</v>
      </c>
      <c r="QY387" s="6">
        <v>1.367430555555555</v>
      </c>
      <c r="QZ387" s="6">
        <v>1.7232407407407411</v>
      </c>
      <c r="RA387" s="6">
        <v>0.63807870370370368</v>
      </c>
      <c r="RB387" s="6">
        <v>0.39078703703703699</v>
      </c>
      <c r="RC387" s="7">
        <v>1.3766203703703701</v>
      </c>
      <c r="RD387" s="6">
        <v>0.67981481481481476</v>
      </c>
      <c r="RE387" s="6">
        <v>1.363159722222222</v>
      </c>
      <c r="RF387" s="6">
        <v>1.3699884259259261</v>
      </c>
      <c r="RG387" s="6">
        <v>1.260659722222222</v>
      </c>
      <c r="RH387" s="7">
        <v>0.65317129629629633</v>
      </c>
      <c r="RI387" s="6">
        <v>0.68439814814814814</v>
      </c>
      <c r="RJ387" s="6">
        <v>1.039386574074074</v>
      </c>
      <c r="RK387" s="6">
        <v>1.369548611111111</v>
      </c>
      <c r="RL387" s="6">
        <v>1.732349537037037</v>
      </c>
      <c r="RM387" s="7">
        <v>0.12099537037037041</v>
      </c>
      <c r="RN387" s="6">
        <v>0.23685185185185181</v>
      </c>
      <c r="RO387" s="6">
        <v>1.4018402777777781</v>
      </c>
      <c r="RP387" s="6">
        <v>3.5335648148148151E-2</v>
      </c>
      <c r="RQ387" s="6">
        <v>0.34315972222222219</v>
      </c>
      <c r="RR387" s="7">
        <v>0.87190972222222218</v>
      </c>
      <c r="RS387" s="6">
        <v>0.67421296296296296</v>
      </c>
      <c r="RT387" s="6">
        <v>0.91158564814814813</v>
      </c>
      <c r="RU387" s="6">
        <v>1.345347222222222</v>
      </c>
      <c r="RV387" s="6">
        <v>0.739375</v>
      </c>
      <c r="RW387" s="7">
        <v>0.6582175925925926</v>
      </c>
      <c r="RX387" s="6">
        <v>0.24230324074074069</v>
      </c>
      <c r="RY387" s="6">
        <v>0.36004629629629631</v>
      </c>
      <c r="RZ387" s="6">
        <v>0.72504629629629624</v>
      </c>
      <c r="SA387" s="6">
        <v>1.3021875000000001</v>
      </c>
      <c r="SB387" s="7">
        <v>0.69195601851851851</v>
      </c>
      <c r="SC387" s="6">
        <v>0.63890046296296299</v>
      </c>
      <c r="SD387" s="6">
        <v>9.2766203703703698E-2</v>
      </c>
      <c r="SE387" s="6">
        <v>1.292337962962963</v>
      </c>
      <c r="SF387" s="6">
        <v>0.75436342592592598</v>
      </c>
      <c r="SG387" s="7">
        <v>0.6422106481481481</v>
      </c>
      <c r="SH387" s="6">
        <v>9.7928240740740746E-2</v>
      </c>
      <c r="SI387" s="6">
        <v>0.12982638888888889</v>
      </c>
      <c r="SJ387" s="6">
        <v>0.64209490740740738</v>
      </c>
      <c r="SK387" s="6">
        <v>0.32956018518518521</v>
      </c>
      <c r="SL387" s="7">
        <v>0.32677083333333329</v>
      </c>
      <c r="SM387" s="6">
        <v>0.70019675925925928</v>
      </c>
      <c r="SN387" s="6">
        <v>1.6772916666666671</v>
      </c>
      <c r="SO387" s="6">
        <v>0.51671296296296299</v>
      </c>
      <c r="SP387" s="6">
        <v>1.044097222222222</v>
      </c>
      <c r="SQ387" s="7">
        <v>1.626921296296296</v>
      </c>
      <c r="SR387" s="6">
        <v>0.32396990740740739</v>
      </c>
      <c r="SS387" s="6">
        <v>1.633564814814815</v>
      </c>
      <c r="ST387" s="6">
        <v>1.313865740740741</v>
      </c>
      <c r="SU387" s="6">
        <v>1.3742013888888891</v>
      </c>
      <c r="SV387" s="7">
        <v>1.043171296296296</v>
      </c>
      <c r="SW387" s="6">
        <v>0.61791666666666667</v>
      </c>
      <c r="SX387" s="6">
        <v>0.24653935185185191</v>
      </c>
      <c r="SY387" s="6">
        <v>1.3724537037037039</v>
      </c>
      <c r="SZ387" s="6">
        <v>0.37526620370370373</v>
      </c>
      <c r="TA387" s="7">
        <v>1.043831018518518</v>
      </c>
      <c r="TB387" s="6">
        <v>0.2331134259259259</v>
      </c>
      <c r="TC387" s="6">
        <v>0.75328703703703703</v>
      </c>
      <c r="TD387" s="6">
        <v>0.2213310185185185</v>
      </c>
      <c r="TE387" s="6">
        <v>0.2388888888888889</v>
      </c>
      <c r="TF387" s="7">
        <v>1.3679166666666669</v>
      </c>
      <c r="TG387" s="6">
        <v>0.51222222222222225</v>
      </c>
      <c r="TH387" s="6">
        <v>1.5481597222222221</v>
      </c>
      <c r="TI387" s="6">
        <v>0.48556712962962961</v>
      </c>
      <c r="TJ387" s="6">
        <v>0.45612268518518517</v>
      </c>
      <c r="TK387" s="7">
        <v>0.23604166666666671</v>
      </c>
      <c r="TL387" s="6">
        <v>0.25109953703703702</v>
      </c>
      <c r="TM387" s="6">
        <v>0.12274305555555549</v>
      </c>
      <c r="TN387" s="6">
        <v>0.71114583333333337</v>
      </c>
      <c r="TO387" s="6">
        <v>0.6474537037037037</v>
      </c>
      <c r="TP387" s="7">
        <v>0.2441666666666667</v>
      </c>
      <c r="TQ387" s="6">
        <v>1.61494212962963</v>
      </c>
      <c r="TR387" s="6">
        <v>0.68138888888888893</v>
      </c>
      <c r="TS387" s="6">
        <v>0.73533564814814811</v>
      </c>
      <c r="TT387" s="6">
        <v>1.110358796296296</v>
      </c>
      <c r="TU387" s="7">
        <v>0.51258101851851856</v>
      </c>
      <c r="TV387" s="6">
        <v>1.737314814814815</v>
      </c>
      <c r="TW387" s="6">
        <v>1.1285879629629629</v>
      </c>
      <c r="TX387" s="6">
        <v>0.12563657407407411</v>
      </c>
      <c r="TY387" s="6">
        <v>0.85942129629629627</v>
      </c>
      <c r="TZ387" s="7">
        <v>0.64214120370370376</v>
      </c>
      <c r="UA387" s="6">
        <v>8.942129629629629E-2</v>
      </c>
      <c r="UB387" s="6">
        <v>0.30245370370370372</v>
      </c>
      <c r="UC387" s="6">
        <v>1.778414351851852</v>
      </c>
      <c r="UD387" s="6">
        <v>0.2350578703703704</v>
      </c>
      <c r="UE387" s="7">
        <v>0.63458333333333339</v>
      </c>
      <c r="UF387" s="6">
        <v>0.50048611111111108</v>
      </c>
      <c r="UG387" s="6">
        <v>1.3582523148148149</v>
      </c>
      <c r="UH387" s="6">
        <v>0.2119675925925926</v>
      </c>
      <c r="UI387" s="6">
        <v>1.575347222222222</v>
      </c>
      <c r="UJ387" s="7">
        <v>0.16601851851851851</v>
      </c>
      <c r="UK387" s="6">
        <v>1.445405092592593</v>
      </c>
      <c r="UL387" s="6">
        <v>1.1126851851851851</v>
      </c>
      <c r="UM387" s="6">
        <v>0.63324074074074077</v>
      </c>
      <c r="UN387" s="6">
        <v>0.69741898148148151</v>
      </c>
      <c r="UO387" s="7">
        <v>0.69670138888888888</v>
      </c>
      <c r="UP387" s="6">
        <v>0.2411921296296296</v>
      </c>
      <c r="UQ387" s="6">
        <v>0.76082175925925921</v>
      </c>
      <c r="UR387" s="6">
        <v>0.76627314814814818</v>
      </c>
      <c r="US387" s="6">
        <v>0.75048611111111108</v>
      </c>
      <c r="UT387" s="7">
        <v>0.32900462962962962</v>
      </c>
      <c r="UU387" s="6">
        <v>0.17083333333333331</v>
      </c>
      <c r="UV387" s="6">
        <v>0.70201388888888894</v>
      </c>
      <c r="UW387" s="6">
        <v>0.74810185185185185</v>
      </c>
      <c r="UX387" s="6">
        <v>0.1567013888888889</v>
      </c>
      <c r="UY387" s="7">
        <v>1.304421296296296</v>
      </c>
      <c r="UZ387" s="6">
        <v>1.637280092592593</v>
      </c>
      <c r="VA387" s="6">
        <v>0.46869212962962958</v>
      </c>
      <c r="VB387" s="6">
        <v>0.67482638888888891</v>
      </c>
      <c r="VC387" s="6">
        <v>0.68445601851851856</v>
      </c>
      <c r="VD387" s="7">
        <v>0.68351851851851853</v>
      </c>
      <c r="VE387" s="6">
        <v>1.0023842592592589</v>
      </c>
      <c r="VF387" s="6">
        <v>0.75005787037037042</v>
      </c>
      <c r="VG387" s="6">
        <v>0.37451388888888892</v>
      </c>
      <c r="VH387" s="6">
        <v>0.86405092592592592</v>
      </c>
      <c r="VI387" s="7">
        <v>1.3732754629629631</v>
      </c>
      <c r="VJ387" s="6">
        <v>1.355844907407407</v>
      </c>
      <c r="VK387" s="6">
        <v>0.68622685185185184</v>
      </c>
      <c r="VL387" s="6">
        <v>0.65843750000000001</v>
      </c>
      <c r="VM387" s="6">
        <v>1.601793981481481</v>
      </c>
      <c r="VN387" s="7">
        <v>0.61359953703703707</v>
      </c>
      <c r="VO387" s="6">
        <v>1.3690162037037039</v>
      </c>
      <c r="VP387" s="6">
        <v>1.3710879629629631</v>
      </c>
      <c r="VQ387" s="6">
        <v>0.57954861111111111</v>
      </c>
      <c r="VR387" s="6">
        <v>0.74971064814814814</v>
      </c>
      <c r="VS387" s="7">
        <v>1.347453703703704</v>
      </c>
      <c r="VT387" s="6">
        <v>0.1218634259259259</v>
      </c>
      <c r="VU387" s="6">
        <v>0.37732638888888892</v>
      </c>
      <c r="VV387" s="6">
        <v>0.4309722222222222</v>
      </c>
      <c r="VW387" s="6">
        <v>0.1244097222222222</v>
      </c>
      <c r="VX387" s="7">
        <v>1.6419097222222221</v>
      </c>
      <c r="VY387" s="6">
        <v>0.34650462962962958</v>
      </c>
      <c r="VZ387" s="6">
        <v>0.41726851851851848</v>
      </c>
      <c r="WA387" s="6">
        <v>1.305011574074074</v>
      </c>
      <c r="WB387" s="6">
        <v>1.358680555555555</v>
      </c>
      <c r="WC387" s="7">
        <v>1.456840277777778</v>
      </c>
      <c r="WD387" s="6">
        <v>1.672303240740741</v>
      </c>
      <c r="WE387" s="6">
        <v>0.42848379629629629</v>
      </c>
      <c r="WF387" s="6">
        <v>0.24706018518518519</v>
      </c>
      <c r="WG387" s="6">
        <v>0.39728009259259262</v>
      </c>
      <c r="WH387" s="7">
        <v>1.324340277777778</v>
      </c>
      <c r="WI387" s="6">
        <v>0.22391203703703699</v>
      </c>
      <c r="WJ387" s="6">
        <v>0.77776620370370375</v>
      </c>
      <c r="WK387" s="6">
        <v>0.17136574074074071</v>
      </c>
      <c r="WL387" s="6">
        <v>0.116712962962963</v>
      </c>
      <c r="WM387" s="7">
        <v>0.1627662037037037</v>
      </c>
      <c r="WN387" s="6">
        <v>0.70133101851851853</v>
      </c>
      <c r="WO387" s="6">
        <v>0.12718750000000001</v>
      </c>
      <c r="WP387" s="6">
        <v>0.1236921296296296</v>
      </c>
      <c r="WQ387" s="6">
        <v>0.1212037037037037</v>
      </c>
      <c r="WR387" s="7">
        <v>0.24208333333333329</v>
      </c>
      <c r="WS387" s="6">
        <v>1.377858796296296</v>
      </c>
      <c r="WT387" s="6">
        <v>0.2088888888888889</v>
      </c>
      <c r="WU387" s="6">
        <v>0.22783564814814811</v>
      </c>
      <c r="WV387" s="6">
        <v>0.19981481481481481</v>
      </c>
      <c r="WW387" s="7">
        <v>0.35629629629629628</v>
      </c>
      <c r="WX387" s="6">
        <v>0.22666666666666671</v>
      </c>
      <c r="WY387" s="6">
        <v>0.43896990740740738</v>
      </c>
      <c r="WZ387" s="6">
        <v>0.75703703703703706</v>
      </c>
      <c r="XA387" s="6">
        <v>0.1220601851851852</v>
      </c>
      <c r="XB387" s="7">
        <v>0.37913194444444442</v>
      </c>
      <c r="XC387" s="6">
        <v>0.19899305555555549</v>
      </c>
      <c r="XD387" s="6">
        <v>0.57065972222222228</v>
      </c>
      <c r="XE387" s="6">
        <v>1.3469791666666671</v>
      </c>
      <c r="XF387" s="6">
        <v>0.5145601851851852</v>
      </c>
      <c r="XG387" s="7">
        <v>0.75531250000000005</v>
      </c>
      <c r="XH387" s="6">
        <v>0.45130787037037029</v>
      </c>
      <c r="XI387" s="6">
        <v>0.72229166666666667</v>
      </c>
      <c r="XJ387" s="6">
        <v>0.64961805555555552</v>
      </c>
      <c r="XK387" s="6">
        <v>0.13765046296296299</v>
      </c>
      <c r="XL387" s="7">
        <v>1.3677083333333331</v>
      </c>
      <c r="XM387" s="6">
        <v>0.13927083333333329</v>
      </c>
      <c r="XN387" s="6">
        <v>1.6740277777777779</v>
      </c>
      <c r="XO387" s="6">
        <v>0.32766203703703711</v>
      </c>
      <c r="XP387" s="6">
        <v>0.52327546296296301</v>
      </c>
      <c r="XQ387" s="7">
        <v>0.41582175925925918</v>
      </c>
      <c r="XR387" s="6">
        <v>0.42172453703703711</v>
      </c>
      <c r="XS387" s="6">
        <v>1.6448726851851849</v>
      </c>
      <c r="XT387" s="6">
        <v>0.58918981481481481</v>
      </c>
      <c r="XU387" s="6">
        <v>1.350196759259259</v>
      </c>
      <c r="XV387" s="7">
        <v>0.7126851851851852</v>
      </c>
      <c r="XW387" s="6">
        <v>1.2995717592592591</v>
      </c>
      <c r="XX387" s="6">
        <v>0.74996527777777777</v>
      </c>
      <c r="XY387" s="6">
        <v>0.64850694444444446</v>
      </c>
      <c r="XZ387" s="6">
        <v>1.7200462962962959</v>
      </c>
      <c r="YA387" s="7">
        <v>0.67163194444444441</v>
      </c>
      <c r="YB387" s="6">
        <v>1.3561458333333329</v>
      </c>
      <c r="YC387" s="6">
        <v>1.3688194444444439</v>
      </c>
      <c r="YD387" s="6">
        <v>1.2851736111111109</v>
      </c>
      <c r="YE387" s="6">
        <v>0.41563657407407412</v>
      </c>
      <c r="YF387" s="7">
        <v>0.60754629629629631</v>
      </c>
      <c r="YG387" s="6">
        <v>0.51180555555555551</v>
      </c>
      <c r="YH387" s="6">
        <v>0.64043981481481482</v>
      </c>
      <c r="YI387" s="6">
        <v>0.39271990740740742</v>
      </c>
      <c r="YJ387" s="6">
        <v>1.4096643518518519</v>
      </c>
      <c r="YK387" s="7">
        <v>0.12702546296296299</v>
      </c>
      <c r="YL387" s="6">
        <v>0.42843750000000003</v>
      </c>
      <c r="YM387" s="6">
        <v>0.63519675925925922</v>
      </c>
      <c r="YN387" s="6">
        <v>0.70460648148148153</v>
      </c>
      <c r="YO387" s="6">
        <v>0.54776620370370366</v>
      </c>
      <c r="YP387" s="7">
        <v>1.3085069444444439</v>
      </c>
      <c r="YQ387" s="6">
        <v>0.66268518518518515</v>
      </c>
      <c r="YR387" s="6">
        <v>1.3155902777777779</v>
      </c>
      <c r="YS387" s="6">
        <v>1.395335648148148</v>
      </c>
      <c r="YT387" s="6">
        <v>1.6487499999999999</v>
      </c>
      <c r="YU387" s="7">
        <v>1.346319444444444</v>
      </c>
      <c r="YV387" s="6">
        <v>1.3701736111111109</v>
      </c>
      <c r="YW387" s="6">
        <v>0.12168981481481481</v>
      </c>
      <c r="YX387" s="6">
        <v>1.032685185185185</v>
      </c>
      <c r="YY387" s="6">
        <v>0.23677083333333329</v>
      </c>
      <c r="YZ387" s="7">
        <v>0.1230208333333333</v>
      </c>
      <c r="ZA387" s="6">
        <v>0.68640046296296298</v>
      </c>
      <c r="ZB387" s="6">
        <v>1.378530092592593</v>
      </c>
      <c r="ZC387" s="6">
        <v>1.5575694444444439</v>
      </c>
      <c r="ZD387" s="6">
        <v>0.1232638888888889</v>
      </c>
      <c r="ZE387" s="7">
        <v>0.12277777777777781</v>
      </c>
      <c r="ZF387" s="6">
        <v>0.19981481481481481</v>
      </c>
      <c r="ZG387" s="6">
        <v>0.24365740740740741</v>
      </c>
      <c r="ZI387" s="6">
        <v>0.6868171296296296</v>
      </c>
      <c r="ZJ387" s="7">
        <v>0.74706018518518513</v>
      </c>
      <c r="ZK387" s="6">
        <v>0.69846064814814812</v>
      </c>
      <c r="ZL387" s="6">
        <v>1.134756944444445</v>
      </c>
      <c r="ZM387" s="6">
        <v>0.45082175925925932</v>
      </c>
      <c r="ZN387" s="6">
        <v>1.3585300925925921</v>
      </c>
      <c r="ZO387" s="7">
        <v>0.1167824074074074</v>
      </c>
      <c r="ZP387" s="6">
        <v>1.6827777777777779</v>
      </c>
      <c r="ZQ387" s="6">
        <v>0.73273148148148148</v>
      </c>
      <c r="ZR387" s="6">
        <v>0.85703703703703704</v>
      </c>
      <c r="ZS387" s="6">
        <v>8.5011574074074073E-2</v>
      </c>
      <c r="ZT387" s="7">
        <v>1.1186342592592591</v>
      </c>
      <c r="ZU387" s="6">
        <v>1.3665624999999999</v>
      </c>
      <c r="ZV387" s="6">
        <v>0.61145833333333333</v>
      </c>
      <c r="ZW387" s="6">
        <v>0.66959490740740746</v>
      </c>
      <c r="ZX387" s="6">
        <v>0.11694444444444441</v>
      </c>
      <c r="ZY387" s="7">
        <v>1.647951388888889</v>
      </c>
      <c r="ZZ387" s="6">
        <v>0.15667824074074069</v>
      </c>
      <c r="AAA387" s="6">
        <v>1.3668287037037039</v>
      </c>
      <c r="AAB387" s="6">
        <v>0.1208912037037037</v>
      </c>
      <c r="AAC387" s="6">
        <v>0.63898148148148148</v>
      </c>
      <c r="AAD387" s="7">
        <v>0.74099537037037033</v>
      </c>
      <c r="AAE387" s="6">
        <v>1.632106481481481</v>
      </c>
      <c r="AAF387" s="6">
        <v>0.68438657407407411</v>
      </c>
      <c r="AAG387" s="6">
        <v>1.2984374999999999</v>
      </c>
      <c r="AAH387" s="6">
        <v>0.63907407407407413</v>
      </c>
      <c r="AAI387" s="7">
        <v>1.358113425925926</v>
      </c>
      <c r="AAJ387" s="6">
        <v>0.73540509259259257</v>
      </c>
      <c r="AAK387" s="6">
        <v>0.3454976851851852</v>
      </c>
      <c r="AAL387" s="6">
        <v>0.71892361111111114</v>
      </c>
      <c r="AAM387" s="6">
        <v>0.73119212962962965</v>
      </c>
      <c r="AAN387" s="7">
        <v>0.57444444444444442</v>
      </c>
      <c r="AAO387" s="6">
        <v>0.67740740740740746</v>
      </c>
      <c r="AAP387" s="6">
        <v>0.38523148148148151</v>
      </c>
      <c r="AAQ387" s="6">
        <v>1.4907870370370371</v>
      </c>
      <c r="AAR387" s="6">
        <v>1.639872685185185</v>
      </c>
      <c r="AAS387" s="7">
        <v>0.30728009259259259</v>
      </c>
      <c r="AAT387" s="6">
        <v>0.22862268518518519</v>
      </c>
      <c r="AAU387" s="6">
        <v>0.23076388888888891</v>
      </c>
      <c r="AAV387" s="6">
        <v>1.3327083333333329</v>
      </c>
      <c r="AAW387" s="6">
        <v>0.1972916666666667</v>
      </c>
      <c r="AAX387" s="7">
        <v>1.2801967592592589</v>
      </c>
      <c r="AAY387" s="6">
        <v>0.96643518518518523</v>
      </c>
      <c r="AAZ387" s="6">
        <v>0.1282638888888889</v>
      </c>
      <c r="ABA387" s="6">
        <v>0.1242361111111111</v>
      </c>
      <c r="ABB387" s="6">
        <v>0.22715277777777779</v>
      </c>
      <c r="ABC387" s="7">
        <v>0.46489583333333329</v>
      </c>
      <c r="ABD387" s="6">
        <v>0.26791666666666669</v>
      </c>
      <c r="ABE387" s="6">
        <v>1.662696759259259</v>
      </c>
      <c r="ABF387" s="6">
        <v>1.3604398148148149</v>
      </c>
      <c r="ABG387" s="6">
        <v>1.366701388888889</v>
      </c>
      <c r="ABH387" s="7">
        <v>0.98914351851851856</v>
      </c>
      <c r="ABI387" s="6">
        <v>4.3032407407407408E-2</v>
      </c>
      <c r="ABJ387" s="6">
        <v>1.7812962962962959</v>
      </c>
      <c r="ABK387" s="6">
        <v>0.32586805555555548</v>
      </c>
      <c r="ABL387" s="6">
        <v>1.3464699074074069</v>
      </c>
      <c r="ABM387" s="7">
        <v>1.7147337962962961</v>
      </c>
      <c r="ABN387" s="6">
        <v>1.3732870370370369</v>
      </c>
      <c r="ABO387" s="6">
        <v>1.65</v>
      </c>
      <c r="ABP387" s="6">
        <v>1.6319097222222221</v>
      </c>
      <c r="ABQ387" s="6">
        <v>1.713969907407408</v>
      </c>
      <c r="ABR387" s="7">
        <v>9.6458333333333326E-2</v>
      </c>
      <c r="ABS387" s="6">
        <v>0.23401620370370371</v>
      </c>
      <c r="ABT387" s="6">
        <v>1.3567824074074071</v>
      </c>
      <c r="ABU387" s="6">
        <v>0.63377314814814811</v>
      </c>
      <c r="ABV387" s="6">
        <v>1.5632291666666669</v>
      </c>
      <c r="ABW387" s="7">
        <v>0.1643171296296296</v>
      </c>
      <c r="ABX387" s="6">
        <v>1.655590277777778</v>
      </c>
      <c r="ABY387" s="6">
        <v>0.12761574074074081</v>
      </c>
      <c r="ABZ387" s="6">
        <v>0.98619212962962965</v>
      </c>
      <c r="ACA387" s="6">
        <v>1.354930555555556</v>
      </c>
      <c r="ACB387" s="7">
        <v>0.6685416666666667</v>
      </c>
      <c r="ACC387" s="6">
        <v>0.22487268518518519</v>
      </c>
      <c r="ACD387" s="6">
        <v>0.19370370370370371</v>
      </c>
      <c r="ACE387" s="6">
        <v>0.62520833333333337</v>
      </c>
      <c r="ACF387" s="6">
        <v>0.34600694444444452</v>
      </c>
      <c r="ACG387" s="7">
        <v>0.34641203703703699</v>
      </c>
      <c r="ACH387" s="6">
        <v>0.43518518518518517</v>
      </c>
      <c r="ACI387" s="6">
        <v>1.670451388888889</v>
      </c>
      <c r="ACJ387" s="6">
        <v>7.6018518518518513E-2</v>
      </c>
      <c r="ACK387" s="6">
        <v>0.25096064814814822</v>
      </c>
      <c r="ACL387" s="7">
        <v>0.65924768518518517</v>
      </c>
      <c r="ACM387" s="6">
        <v>1.368391203703704</v>
      </c>
      <c r="ACN387" s="6">
        <v>1.669293981481482</v>
      </c>
      <c r="ACO387" s="6">
        <v>0.33795138888888893</v>
      </c>
      <c r="ACP387" s="6">
        <v>0.50883101851851853</v>
      </c>
      <c r="ACQ387" s="7">
        <v>0.84818287037037032</v>
      </c>
      <c r="ACR387" s="6">
        <v>0.72741898148148143</v>
      </c>
      <c r="ACS387" s="6">
        <v>1.362222222222222</v>
      </c>
      <c r="ACT387" s="6">
        <v>0.63193287037037038</v>
      </c>
      <c r="ACU387" s="6">
        <v>0.33453703703703702</v>
      </c>
      <c r="ACV387" s="7">
        <v>1.660775462962963</v>
      </c>
      <c r="ACW387" s="6">
        <v>0.38295138888888891</v>
      </c>
      <c r="ACX387" s="6">
        <v>0.51446759259259256</v>
      </c>
      <c r="ACY387" s="6">
        <v>0.33854166666666669</v>
      </c>
      <c r="ACZ387" s="6">
        <v>0.71468750000000003</v>
      </c>
      <c r="ADA387" s="7">
        <v>1.364756944444445</v>
      </c>
      <c r="ADB387" s="6">
        <v>0.61084490740740738</v>
      </c>
      <c r="ADC387" s="6">
        <v>0.66449074074074077</v>
      </c>
      <c r="ADD387" s="6">
        <v>0.51910879629629625</v>
      </c>
      <c r="ADE387" s="6">
        <v>1.6756018518518521</v>
      </c>
      <c r="ADF387" s="7">
        <v>0.74760416666666663</v>
      </c>
      <c r="ADG387" s="6">
        <v>1.6070486111111111</v>
      </c>
      <c r="ADH387" s="6">
        <v>1.306122685185185</v>
      </c>
      <c r="ADI387" s="6">
        <v>1.7113194444444439</v>
      </c>
      <c r="ADJ387" s="6">
        <v>0.7316435185185185</v>
      </c>
      <c r="ADK387" s="7">
        <v>0.79950231481481482</v>
      </c>
      <c r="ADL387" s="6">
        <v>1.354826388888889</v>
      </c>
      <c r="ADM387" s="6">
        <v>1.366747685185185</v>
      </c>
      <c r="ADN387" s="6">
        <v>1.32255787037037</v>
      </c>
      <c r="ADO387" s="6">
        <v>1.657453703703704</v>
      </c>
      <c r="ADP387" s="7">
        <v>1.344837962962963</v>
      </c>
      <c r="ADQ387" s="6">
        <v>1.6312037037037039</v>
      </c>
      <c r="ADR387" s="6">
        <v>1.642592592592593</v>
      </c>
      <c r="ADS387" s="6">
        <v>1.5232291666666671</v>
      </c>
      <c r="ADT387" s="6">
        <v>1.3383217592592589</v>
      </c>
      <c r="ADU387" s="7">
        <v>0.76520833333333338</v>
      </c>
      <c r="ADV387" s="6">
        <v>1.65525462962963</v>
      </c>
      <c r="ADW387" s="6">
        <v>1.665763888888889</v>
      </c>
      <c r="ADX387" s="6">
        <v>1.6375</v>
      </c>
      <c r="ADY387" s="6">
        <v>1.1117476851851851</v>
      </c>
      <c r="ADZ387" s="7">
        <v>1.303761574074074</v>
      </c>
      <c r="AEA387" s="6">
        <v>0.50481481481481483</v>
      </c>
      <c r="AEB387" s="6">
        <v>0.59267361111111116</v>
      </c>
      <c r="AEC387" s="6">
        <v>1.371782407407407</v>
      </c>
      <c r="AED387" s="6">
        <v>1.4380671296296299</v>
      </c>
      <c r="AEE387" s="7">
        <v>1.636180555555556</v>
      </c>
      <c r="AEF387" s="6">
        <v>1.396851851851852</v>
      </c>
      <c r="AEG387" s="6">
        <v>1.634675925925926</v>
      </c>
      <c r="AEH387" s="6">
        <v>0.97155092592592596</v>
      </c>
      <c r="AEI387" s="6">
        <v>1.498564814814815</v>
      </c>
      <c r="AEJ387" s="7">
        <v>1.374085648148148</v>
      </c>
      <c r="AEK387" s="6">
        <v>1.6949421296296301</v>
      </c>
      <c r="AEL387" s="6">
        <v>1.322928240740741</v>
      </c>
      <c r="AEM387" s="6">
        <v>0.70355324074074077</v>
      </c>
      <c r="AEN387" s="6">
        <v>0.43432870370370369</v>
      </c>
      <c r="AEO387" s="7">
        <v>0.43028935185185191</v>
      </c>
      <c r="AEP387" s="6">
        <v>0.22200231481481481</v>
      </c>
      <c r="AEQ387" s="6">
        <v>1.120138888888889</v>
      </c>
      <c r="AER387" s="6">
        <v>9.1006944444444446E-2</v>
      </c>
      <c r="AES387" s="6">
        <v>1.713287037037037</v>
      </c>
      <c r="AET387" s="7">
        <v>0.63946759259259256</v>
      </c>
      <c r="AEU387" s="6">
        <v>0.48556712962962961</v>
      </c>
      <c r="AEV387" s="6">
        <v>0.12825231481481481</v>
      </c>
      <c r="AEW387" s="6">
        <v>0.35084490740740742</v>
      </c>
      <c r="AEX387" s="6">
        <v>1.7236342592592591</v>
      </c>
      <c r="AEY387" s="7">
        <v>0.60371527777777778</v>
      </c>
      <c r="AEZ387" s="6">
        <v>8.3298611111111115E-2</v>
      </c>
      <c r="AFA387" s="6">
        <v>1.3964583333333329</v>
      </c>
      <c r="AFB387" s="6">
        <v>0.7225462962962963</v>
      </c>
      <c r="AFC387" s="6">
        <v>0.76457175925925924</v>
      </c>
      <c r="AFD387" s="7">
        <v>0.4274074074074074</v>
      </c>
      <c r="AFE387" s="6">
        <v>0.50908564814814816</v>
      </c>
      <c r="AFF387" s="6">
        <v>0.40866898148148151</v>
      </c>
      <c r="AFG387" s="6">
        <v>0.23398148148148151</v>
      </c>
      <c r="AFH387" s="6">
        <v>0.37986111111111109</v>
      </c>
      <c r="AFI387" s="7">
        <v>1.3697222222222221</v>
      </c>
      <c r="AFJ387" s="6">
        <v>1.73087962962963</v>
      </c>
      <c r="AFK387" s="6">
        <v>1.302766203703704</v>
      </c>
      <c r="AFL387" s="6">
        <v>0.24228009259259259</v>
      </c>
      <c r="AFM387" s="6">
        <v>1.6613194444444439</v>
      </c>
      <c r="AFN387" s="7">
        <v>0.2223148148148148</v>
      </c>
      <c r="AFO387" s="6">
        <v>0.11236111111111111</v>
      </c>
      <c r="AFP387" s="6">
        <v>1.369270833333333</v>
      </c>
      <c r="AFQ387" s="6">
        <v>0.50979166666666664</v>
      </c>
      <c r="AFR387" s="6">
        <v>0.33071759259259259</v>
      </c>
      <c r="AFS387" s="7">
        <v>1.628356481481481</v>
      </c>
      <c r="AFT387" s="6">
        <v>1.502615740740741</v>
      </c>
      <c r="AFU387" s="6">
        <v>1.4940856481481479</v>
      </c>
      <c r="AFV387" s="6">
        <v>0.68025462962962968</v>
      </c>
      <c r="AFW387" s="6">
        <v>0.64572916666666669</v>
      </c>
      <c r="AFX387" s="7">
        <v>1.3532060185185191</v>
      </c>
      <c r="AFY387" s="6">
        <v>0.65026620370370369</v>
      </c>
      <c r="AFZ387" s="6">
        <v>0.59892361111111114</v>
      </c>
      <c r="AGA387" s="6">
        <v>0.19136574074074081</v>
      </c>
      <c r="AGB387" s="6">
        <v>0.45217592592592593</v>
      </c>
      <c r="AGC387" s="7">
        <v>1.716886574074074</v>
      </c>
      <c r="AGD387" s="6">
        <v>0.29640046296296302</v>
      </c>
      <c r="AGE387" s="6">
        <v>0.50079861111111112</v>
      </c>
      <c r="AGF387" s="6">
        <v>0.67586805555555551</v>
      </c>
      <c r="AGG387" s="6">
        <v>0.13223379629629631</v>
      </c>
      <c r="AGH387" s="7">
        <v>0.1238194444444444</v>
      </c>
      <c r="AGI387" s="6">
        <v>0.34297453703703712</v>
      </c>
      <c r="AGJ387" s="6">
        <v>0.75787037037037042</v>
      </c>
      <c r="AGK387" s="6">
        <v>1.625069444444444</v>
      </c>
      <c r="AGL387" s="6">
        <v>0.49443287037037043</v>
      </c>
      <c r="AGM387" s="7">
        <v>0.15229166666666669</v>
      </c>
      <c r="AGN387" s="6">
        <v>0.22302083333333331</v>
      </c>
      <c r="AGO387" s="6">
        <v>0.68789351851851854</v>
      </c>
      <c r="AGP387" s="6">
        <v>0.37320601851851848</v>
      </c>
      <c r="AGQ387" s="6">
        <v>0.12408564814814819</v>
      </c>
      <c r="AGR387" s="7">
        <v>1.6404166666666671</v>
      </c>
      <c r="AGS387" s="6">
        <v>0.74710648148148151</v>
      </c>
      <c r="AGT387" s="6">
        <v>1.349201388888889</v>
      </c>
      <c r="AGU387" s="6">
        <v>1.143240740740741</v>
      </c>
      <c r="AGV387" s="6">
        <v>0.18358796296296301</v>
      </c>
      <c r="AGW387" s="7">
        <v>1.7266782407407411</v>
      </c>
      <c r="AGX387" s="6">
        <v>0.59403935185185186</v>
      </c>
      <c r="AGY387" s="6">
        <v>0.74093750000000003</v>
      </c>
      <c r="AGZ387" s="6">
        <v>0.76273148148148151</v>
      </c>
      <c r="AHA387" s="6">
        <v>0.66403935185185181</v>
      </c>
      <c r="AHB387" s="7">
        <v>0.21572916666666669</v>
      </c>
      <c r="AHC387" s="6">
        <v>0.31555555555555548</v>
      </c>
      <c r="AHD387" s="6">
        <v>1.307048611111111</v>
      </c>
      <c r="AHE387" s="6">
        <v>1.352986111111111</v>
      </c>
      <c r="AHF387" s="6">
        <v>1.1155787037037039</v>
      </c>
      <c r="AHG387" s="7">
        <v>1.115347222222222</v>
      </c>
      <c r="AHH387" s="6">
        <v>0.69695601851851852</v>
      </c>
      <c r="AHI387" s="6">
        <v>0.4216550925925926</v>
      </c>
      <c r="AHJ387" s="6">
        <v>0.69427083333333328</v>
      </c>
      <c r="AHK387" s="6">
        <v>0.1221990740740741</v>
      </c>
      <c r="AHL387" s="7">
        <v>0.77015046296296297</v>
      </c>
      <c r="AHM387" s="6">
        <v>0.61275462962962968</v>
      </c>
      <c r="AHN387" s="6">
        <v>0.68233796296296301</v>
      </c>
      <c r="AHO387" s="6">
        <v>1.0318287037037039</v>
      </c>
      <c r="AHP387" s="6">
        <v>1.4004398148148149</v>
      </c>
      <c r="AHQ387" s="7">
        <v>1.6483217592592589</v>
      </c>
      <c r="AHR387" s="6">
        <v>0.41116898148148151</v>
      </c>
      <c r="AHS387" s="6">
        <v>0.60167824074074072</v>
      </c>
      <c r="AHT387" s="6">
        <v>0.28326388888888893</v>
      </c>
      <c r="AHU387" s="6">
        <v>0.12135416666666669</v>
      </c>
      <c r="AHV387" s="7">
        <v>0.66951388888888885</v>
      </c>
      <c r="AHW387" s="6">
        <v>1.3733680555555561</v>
      </c>
      <c r="AHX387" s="6">
        <v>0.65765046296296292</v>
      </c>
      <c r="AHY387" s="6">
        <v>6.0034722222222232E-2</v>
      </c>
      <c r="AHZ387" s="6">
        <v>1.615775462962963</v>
      </c>
      <c r="AIA387" s="7">
        <v>0.10158564814814811</v>
      </c>
      <c r="AIB387" s="6">
        <v>0.34113425925925928</v>
      </c>
      <c r="AIC387" s="6">
        <v>0.21729166666666669</v>
      </c>
      <c r="AID387" s="6">
        <v>1.0390972222222219</v>
      </c>
      <c r="AIE387" s="6">
        <v>1.5031365740740741</v>
      </c>
      <c r="AIF387" s="7">
        <v>0.70452546296296292</v>
      </c>
      <c r="AIG387" s="6">
        <v>1.5910995370370371</v>
      </c>
      <c r="AIH387" s="6">
        <v>0.53831018518518514</v>
      </c>
      <c r="AII387" s="6">
        <v>1.370138888888889</v>
      </c>
      <c r="AIJ387" s="6">
        <v>1.363831018518519</v>
      </c>
      <c r="AIK387" s="7">
        <v>0.63112268518518522</v>
      </c>
      <c r="AIL387" s="6">
        <v>0.1226851851851852</v>
      </c>
      <c r="AIM387" s="6">
        <v>1.647928240740741</v>
      </c>
      <c r="AIN387" s="6">
        <v>0.1207407407407407</v>
      </c>
      <c r="AIO387" s="6">
        <v>1.358206018518519</v>
      </c>
      <c r="AIP387" s="7">
        <v>0.18740740740740741</v>
      </c>
      <c r="AIQ387" s="6">
        <v>1.676736111111111</v>
      </c>
      <c r="AIR387" s="6">
        <v>0.53025462962962966</v>
      </c>
      <c r="AIS387" s="6">
        <v>1.399097222222222</v>
      </c>
      <c r="AIT387" s="6">
        <v>1.662708333333333</v>
      </c>
      <c r="AIU387" s="7">
        <v>1.643460648148148</v>
      </c>
      <c r="AIV387" s="6">
        <v>1.41625</v>
      </c>
      <c r="AIW387" s="6">
        <v>0.74138888888888888</v>
      </c>
      <c r="AIX387" s="6">
        <v>1.3843749999999999</v>
      </c>
      <c r="AIY387" s="6">
        <v>0.110162037037037</v>
      </c>
      <c r="AIZ387" s="7">
        <v>0.23094907407407411</v>
      </c>
      <c r="AJA387" s="6">
        <v>1.507164351851852</v>
      </c>
      <c r="AJB387" s="6">
        <v>1.344074074074074</v>
      </c>
      <c r="AJC387" s="6">
        <v>0.67972222222222223</v>
      </c>
      <c r="AJD387" s="6">
        <v>0.12532407407407409</v>
      </c>
      <c r="AJE387" s="7">
        <v>0.1119791666666667</v>
      </c>
      <c r="AJF387" s="6">
        <v>1.64599537037037</v>
      </c>
      <c r="AJG387" s="6">
        <v>0.22710648148148149</v>
      </c>
      <c r="AJH387" s="6">
        <v>0.52474537037037039</v>
      </c>
      <c r="AJI387" s="6">
        <v>0.33663194444444439</v>
      </c>
      <c r="AJJ387" s="7">
        <v>0.200162037037037</v>
      </c>
      <c r="AJK387" s="6">
        <v>0.1199884259259259</v>
      </c>
      <c r="AJL387" s="6">
        <v>9.0405092592592592E-2</v>
      </c>
      <c r="AJM387" s="6">
        <v>0.1620486111111111</v>
      </c>
      <c r="AJN387" s="6">
        <v>0.34478009259259262</v>
      </c>
      <c r="AJO387" s="7">
        <v>0.56134259259259256</v>
      </c>
      <c r="AJP387" s="6">
        <v>1.6197222222222221</v>
      </c>
      <c r="AJQ387" s="6">
        <v>0.44412037037037039</v>
      </c>
      <c r="AJR387" s="6">
        <v>0.46003472222222219</v>
      </c>
      <c r="AJS387" s="6">
        <v>0.46621527777777783</v>
      </c>
      <c r="AJT387" s="7">
        <v>0.12488425925925931</v>
      </c>
      <c r="AJU387" s="6">
        <v>0.71537037037037032</v>
      </c>
      <c r="AJV387" s="6">
        <v>0.21428240740740739</v>
      </c>
      <c r="AJW387" s="6">
        <v>0.46528935185185177</v>
      </c>
      <c r="AJX387" s="6">
        <v>0.33624999999999999</v>
      </c>
      <c r="AJY387" s="7">
        <v>0.67657407407407411</v>
      </c>
      <c r="AJZ387" s="6">
        <v>1.365486111111111</v>
      </c>
      <c r="AKA387" s="6">
        <v>0.58966435185185184</v>
      </c>
      <c r="AKB387" s="6">
        <v>0.71234953703703707</v>
      </c>
      <c r="AKC387" s="6">
        <v>0.17650462962962959</v>
      </c>
      <c r="AKD387" s="7">
        <v>0.16282407407407409</v>
      </c>
      <c r="AKE387" s="6">
        <v>1.305833333333333</v>
      </c>
      <c r="AKF387" s="6">
        <v>0.3932060185185185</v>
      </c>
      <c r="AKG387" s="6">
        <v>0.22369212962962959</v>
      </c>
      <c r="AKH387" s="6">
        <v>0.12142361111111109</v>
      </c>
      <c r="AKI387" s="7">
        <v>0.12641203703703699</v>
      </c>
      <c r="AKJ387" s="6">
        <v>0.70934027777777775</v>
      </c>
      <c r="AKK387" s="6">
        <v>1.6606597222222219</v>
      </c>
      <c r="AKL387" s="6">
        <v>1.310983796296296</v>
      </c>
      <c r="AKM387" s="6">
        <v>0.31887731481481479</v>
      </c>
      <c r="AKN387" s="7">
        <v>1.034027777777778</v>
      </c>
      <c r="AKO387" s="6">
        <v>1.3736921296296301</v>
      </c>
      <c r="AKP387" s="6">
        <v>0.75429398148148152</v>
      </c>
      <c r="AKQ387" s="6">
        <v>0.23086805555555559</v>
      </c>
      <c r="AKR387" s="6">
        <v>0.43130787037037038</v>
      </c>
      <c r="AKS387" s="7">
        <v>8.2407407407407401E-2</v>
      </c>
      <c r="AKT387" s="6">
        <v>0.12574074074074071</v>
      </c>
      <c r="AKU387" s="6">
        <v>1.369131944444445</v>
      </c>
      <c r="AKV387" s="6">
        <v>0.7693402777777778</v>
      </c>
      <c r="AKW387" s="6">
        <v>0.70920138888888884</v>
      </c>
      <c r="AKX387" s="7">
        <v>0.26984953703703701</v>
      </c>
      <c r="AKY387" s="6">
        <v>8.0567129629629627E-2</v>
      </c>
      <c r="AKZ387" s="6">
        <v>0.25953703703703701</v>
      </c>
      <c r="ALA387" s="6">
        <v>0.29527777777777781</v>
      </c>
      <c r="ALB387" s="6">
        <v>0.66321759259259261</v>
      </c>
      <c r="ALC387" s="7">
        <v>1.676469907407407</v>
      </c>
      <c r="ALD387" s="6">
        <v>0.19821759259259261</v>
      </c>
      <c r="ALE387" s="6">
        <v>0.63869212962962962</v>
      </c>
      <c r="ALF387" s="6">
        <v>0.39217592592592587</v>
      </c>
      <c r="ALG387" s="6">
        <v>1.612314814814815</v>
      </c>
      <c r="ALH387" s="7">
        <v>0.1224305555555556</v>
      </c>
      <c r="ALI387" s="6">
        <v>1.368668981481481</v>
      </c>
      <c r="ALJ387" s="6">
        <v>0.18456018518518519</v>
      </c>
      <c r="ALK387" s="6">
        <v>1.694814814814815</v>
      </c>
      <c r="ALL387" s="6">
        <v>1.345347222222222</v>
      </c>
      <c r="ALM387" s="7">
        <v>1.206747685185185</v>
      </c>
    </row>
    <row r="388" spans="1:1001" x14ac:dyDescent="0.45">
      <c r="A388" s="1" t="s">
        <v>387</v>
      </c>
      <c r="B388" s="6">
        <v>0.56684027777777779</v>
      </c>
      <c r="C388" s="6">
        <v>0.99664351851851851</v>
      </c>
      <c r="D388" s="6">
        <v>0.21369212962962961</v>
      </c>
      <c r="E388" s="6">
        <v>0.51653935185185185</v>
      </c>
      <c r="F388" s="7">
        <v>1.5311689814814819</v>
      </c>
      <c r="G388" s="6">
        <v>0.34388888888888891</v>
      </c>
      <c r="H388" s="6">
        <v>0.46391203703703698</v>
      </c>
      <c r="I388" s="6">
        <v>1.6601041666666669</v>
      </c>
      <c r="J388" s="6">
        <v>0.86157407407407405</v>
      </c>
      <c r="K388" s="7">
        <v>0.1022222222222222</v>
      </c>
      <c r="L388" s="6">
        <v>0.50151620370370376</v>
      </c>
      <c r="M388" s="6">
        <v>1.0107754629629631</v>
      </c>
      <c r="N388" s="6">
        <v>1.259386574074074</v>
      </c>
      <c r="O388" s="6">
        <v>0.57292824074074078</v>
      </c>
      <c r="P388" s="7">
        <v>1.259837962962963</v>
      </c>
      <c r="Q388" s="6">
        <v>0.66483796296296294</v>
      </c>
      <c r="R388" s="6">
        <v>0.52958333333333329</v>
      </c>
      <c r="S388" s="6">
        <v>0.20142361111111109</v>
      </c>
      <c r="T388" s="6">
        <v>1.6159143518518519</v>
      </c>
      <c r="U388" s="7">
        <v>0.37650462962962961</v>
      </c>
      <c r="V388" s="6">
        <v>0.72499999999999998</v>
      </c>
      <c r="W388" s="6">
        <v>0.56090277777777775</v>
      </c>
      <c r="X388" s="6">
        <v>0.28513888888888889</v>
      </c>
      <c r="Y388" s="6">
        <v>1.256284722222222</v>
      </c>
      <c r="Z388" s="7">
        <v>2.950277777777778</v>
      </c>
      <c r="AA388" s="6">
        <v>0.31571759259259258</v>
      </c>
      <c r="AB388" s="6">
        <v>0.55620370370370376</v>
      </c>
      <c r="AC388" s="6">
        <v>0.31913194444444443</v>
      </c>
      <c r="AD388" s="6">
        <v>1.5517129629629629</v>
      </c>
      <c r="AE388" s="7">
        <v>1.5302083333333329</v>
      </c>
      <c r="AF388" s="6">
        <v>0.19112268518518519</v>
      </c>
      <c r="AG388" s="6">
        <v>0.51109953703703703</v>
      </c>
      <c r="AH388" s="6">
        <v>1.2676851851851849</v>
      </c>
      <c r="AI388" s="6">
        <v>0.63949074074074075</v>
      </c>
      <c r="AJ388" s="7">
        <v>0.4808912037037037</v>
      </c>
      <c r="AK388" s="6">
        <v>1.261921296296296</v>
      </c>
      <c r="AL388" s="6">
        <v>1.548402777777778</v>
      </c>
      <c r="AM388" s="6">
        <v>0.53109953703703705</v>
      </c>
      <c r="AN388" s="6">
        <v>0.1004166666666667</v>
      </c>
      <c r="AO388" s="7">
        <v>0.39351851851851849</v>
      </c>
      <c r="AP388" s="6">
        <v>0.94297453703703704</v>
      </c>
      <c r="AQ388" s="6">
        <v>0.24512731481481481</v>
      </c>
      <c r="AR388" s="6">
        <v>0.1125</v>
      </c>
      <c r="AS388" s="6">
        <v>0.25937500000000002</v>
      </c>
      <c r="AT388" s="7">
        <v>0.57737268518518514</v>
      </c>
      <c r="AU388" s="6">
        <v>0.34758101851851853</v>
      </c>
      <c r="AV388" s="6">
        <v>0.37062499999999998</v>
      </c>
      <c r="AW388" s="6">
        <v>1.678530092592593</v>
      </c>
      <c r="AX388" s="6">
        <v>0.45226851851851851</v>
      </c>
      <c r="AY388" s="7">
        <v>0.93518518518518523</v>
      </c>
      <c r="AZ388" s="6">
        <v>0.39116898148148149</v>
      </c>
      <c r="BA388" s="6">
        <v>0.62770833333333331</v>
      </c>
      <c r="BB388" s="6">
        <v>1.0199537037037041</v>
      </c>
      <c r="BC388" s="6">
        <v>1.2527546296296299</v>
      </c>
      <c r="BD388" s="7">
        <v>1.342916666666667</v>
      </c>
      <c r="BE388" s="6">
        <v>1.253333333333333</v>
      </c>
      <c r="BF388" s="6">
        <v>0.13916666666666669</v>
      </c>
      <c r="BG388" s="6">
        <v>0.38533564814814808</v>
      </c>
      <c r="BH388" s="6">
        <v>0.38041666666666668</v>
      </c>
      <c r="BI388" s="7">
        <v>0.54049768518518515</v>
      </c>
      <c r="BJ388" s="6">
        <v>0.35869212962962971</v>
      </c>
      <c r="BK388" s="6">
        <v>0.25557870370370372</v>
      </c>
      <c r="BL388" s="6">
        <v>0.25756944444444452</v>
      </c>
      <c r="BM388" s="6">
        <v>0.57413194444444449</v>
      </c>
      <c r="BN388" s="7">
        <v>0.59946759259259264</v>
      </c>
      <c r="BO388" s="6">
        <v>0.2428703703703704</v>
      </c>
      <c r="BP388" s="6">
        <v>1.6122453703703701</v>
      </c>
      <c r="BQ388" s="6">
        <v>0.53168981481481481</v>
      </c>
      <c r="BR388" s="6">
        <v>0.1590972222222222</v>
      </c>
      <c r="BS388" s="7">
        <v>1.673402777777778</v>
      </c>
      <c r="BT388" s="6">
        <v>0.63832175925925927</v>
      </c>
      <c r="BU388" s="6">
        <v>1.2539236111111109</v>
      </c>
      <c r="BV388" s="6">
        <v>1.7470254629629629</v>
      </c>
      <c r="BW388" s="6">
        <v>1.6115277777777779</v>
      </c>
      <c r="BX388" s="7">
        <v>0.26327546296296289</v>
      </c>
      <c r="BY388" s="6">
        <v>1.538831018518519</v>
      </c>
      <c r="BZ388" s="6">
        <v>0.38332175925925932</v>
      </c>
      <c r="CA388" s="6">
        <v>0.1066435185185185</v>
      </c>
      <c r="CB388" s="6">
        <v>0.20651620370370369</v>
      </c>
      <c r="CC388" s="7">
        <v>1.090752314814815</v>
      </c>
      <c r="CD388" s="6">
        <v>0.59069444444444441</v>
      </c>
      <c r="CE388" s="6">
        <v>0.26856481481481481</v>
      </c>
      <c r="CF388" s="6">
        <v>0.39521990740740742</v>
      </c>
      <c r="CG388" s="6">
        <v>0.9365162037037037</v>
      </c>
      <c r="CH388" s="7">
        <v>0.63850694444444445</v>
      </c>
      <c r="CI388" s="6">
        <v>0.25981481481481478</v>
      </c>
      <c r="CJ388" s="6">
        <v>0.64034722222222218</v>
      </c>
      <c r="CK388" s="6">
        <v>0.30251157407407409</v>
      </c>
      <c r="CL388" s="6">
        <v>0.40629629629629632</v>
      </c>
      <c r="CM388" s="7">
        <v>0.5685648148148148</v>
      </c>
      <c r="CN388" s="6">
        <v>0.63635416666666667</v>
      </c>
      <c r="CO388" s="6">
        <v>1.4054513888888891</v>
      </c>
      <c r="CP388" s="6">
        <v>0.38500000000000001</v>
      </c>
      <c r="CQ388" s="6">
        <v>0.67103009259259261</v>
      </c>
      <c r="CR388" s="7">
        <v>0.26549768518518518</v>
      </c>
      <c r="CS388" s="6">
        <v>0.48851851851851852</v>
      </c>
      <c r="CT388" s="6">
        <v>0.36453703703703699</v>
      </c>
      <c r="CU388" s="6">
        <v>0.95905092592592589</v>
      </c>
      <c r="CV388" s="6">
        <v>0.1168865740740741</v>
      </c>
      <c r="CW388" s="7">
        <v>0.27109953703703699</v>
      </c>
      <c r="CX388" s="6">
        <v>0.625462962962963</v>
      </c>
      <c r="CY388" s="6">
        <v>0.59967592592592589</v>
      </c>
      <c r="CZ388" s="6">
        <v>0.5715972222222222</v>
      </c>
      <c r="DA388" s="6">
        <v>0.26460648148148153</v>
      </c>
      <c r="DB388" s="7">
        <v>1.5215624999999999</v>
      </c>
      <c r="DC388" s="6">
        <v>0.26087962962962957</v>
      </c>
      <c r="DD388" s="6">
        <v>0.28275462962962961</v>
      </c>
      <c r="DE388" s="6">
        <v>0.30430555555555561</v>
      </c>
      <c r="DF388" s="6">
        <v>0.35851851851851851</v>
      </c>
      <c r="DG388" s="7">
        <v>0.58045138888888892</v>
      </c>
      <c r="DH388" s="6">
        <v>0.37230324074074073</v>
      </c>
      <c r="DI388" s="6">
        <v>0.36223379629629632</v>
      </c>
      <c r="DJ388" s="6">
        <v>0.26317129629629632</v>
      </c>
      <c r="DK388" s="6">
        <v>0.64046296296296301</v>
      </c>
      <c r="DL388" s="7">
        <v>0.94945601851851846</v>
      </c>
      <c r="DM388" s="6">
        <v>0.75138888888888888</v>
      </c>
      <c r="DN388" s="6">
        <v>0.26324074074074072</v>
      </c>
      <c r="DO388" s="6">
        <v>0.5827430555555555</v>
      </c>
      <c r="DP388" s="6">
        <v>1.0363657407407409</v>
      </c>
      <c r="DQ388" s="7">
        <v>1.255740740740741</v>
      </c>
      <c r="DR388" s="6">
        <v>0.27379629629629632</v>
      </c>
      <c r="DS388" s="6">
        <v>1.2670138888888891</v>
      </c>
      <c r="DT388" s="6">
        <v>1.683368055555555</v>
      </c>
      <c r="DU388" s="6">
        <v>0.15108796296296301</v>
      </c>
      <c r="DV388" s="7">
        <v>0.64211805555555557</v>
      </c>
      <c r="DW388" s="6">
        <v>0.26296296296296301</v>
      </c>
      <c r="DX388" s="6">
        <v>1.4194907407407411</v>
      </c>
      <c r="DY388" s="6">
        <v>1.289560185185185</v>
      </c>
      <c r="DZ388" s="6">
        <v>0.36731481481481482</v>
      </c>
      <c r="EA388" s="7">
        <v>0.21392361111111111</v>
      </c>
      <c r="EB388" s="6">
        <v>0.26168981481481479</v>
      </c>
      <c r="EC388" s="6">
        <v>0.31431712962962971</v>
      </c>
      <c r="ED388" s="6">
        <v>0.20429398148148151</v>
      </c>
      <c r="EE388" s="6">
        <v>0.66422453703703699</v>
      </c>
      <c r="EF388" s="7">
        <v>1.2345601851851851</v>
      </c>
      <c r="EG388" s="6">
        <v>0.31540509259259258</v>
      </c>
      <c r="EH388" s="6">
        <v>1.550497685185185</v>
      </c>
      <c r="EI388" s="6">
        <v>0.65699074074074071</v>
      </c>
      <c r="EJ388" s="6">
        <v>0.52326388888888886</v>
      </c>
      <c r="EK388" s="7">
        <v>1.256458333333333</v>
      </c>
      <c r="EL388" s="6">
        <v>1.535625</v>
      </c>
      <c r="EM388" s="6">
        <v>0.18592592592592591</v>
      </c>
      <c r="EN388" s="6">
        <v>0.97361111111111109</v>
      </c>
      <c r="EO388" s="6">
        <v>0.93214120370370368</v>
      </c>
      <c r="EP388" s="7">
        <v>1.024108796296296</v>
      </c>
      <c r="EQ388" s="6">
        <v>0.9140625</v>
      </c>
      <c r="ER388" s="6">
        <v>1.5252199074074071</v>
      </c>
      <c r="ES388" s="6">
        <v>0.93437499999999996</v>
      </c>
      <c r="ET388" s="6">
        <v>1.1990624999999999</v>
      </c>
      <c r="EU388" s="7">
        <v>0.52515046296296297</v>
      </c>
      <c r="EV388" s="6">
        <v>0.61862268518518515</v>
      </c>
      <c r="EW388" s="6">
        <v>0.48653935185185188</v>
      </c>
      <c r="EX388" s="6">
        <v>0.92527777777777775</v>
      </c>
      <c r="EY388" s="6">
        <v>8.200231481481482E-2</v>
      </c>
      <c r="EZ388" s="7">
        <v>1.4841782407407409</v>
      </c>
      <c r="FA388" s="6">
        <v>1.2551041666666669</v>
      </c>
      <c r="FB388" s="6">
        <v>0.38444444444444442</v>
      </c>
      <c r="FC388" s="6">
        <v>0.99116898148148147</v>
      </c>
      <c r="FD388" s="6">
        <v>0.17439814814814811</v>
      </c>
      <c r="FE388" s="7">
        <v>0.29474537037037041</v>
      </c>
      <c r="FF388" s="6">
        <v>0.1370949074074074</v>
      </c>
      <c r="FG388" s="6">
        <v>0.19819444444444451</v>
      </c>
      <c r="FH388" s="6">
        <v>4.673611111111111E-2</v>
      </c>
      <c r="FI388" s="6">
        <v>0.33207175925925919</v>
      </c>
      <c r="FJ388" s="7">
        <v>0.28226851851851847</v>
      </c>
      <c r="FK388" s="6">
        <v>0.21747685185185189</v>
      </c>
      <c r="FL388" s="6">
        <v>0.15957175925925929</v>
      </c>
      <c r="FM388" s="6">
        <v>0.40935185185185191</v>
      </c>
      <c r="FN388" s="6">
        <v>0.96636574074074078</v>
      </c>
      <c r="FO388" s="7">
        <v>0.37953703703703712</v>
      </c>
      <c r="FP388" s="6">
        <v>1.6202777777777779</v>
      </c>
      <c r="FQ388" s="6">
        <v>0.3286574074074074</v>
      </c>
      <c r="FR388" s="6">
        <v>1.24244212962963</v>
      </c>
      <c r="FS388" s="6">
        <v>1.2449421296296299</v>
      </c>
      <c r="FT388" s="7">
        <v>1.2104629629629631</v>
      </c>
      <c r="FU388" s="6">
        <v>0.38200231481481478</v>
      </c>
      <c r="FV388" s="6">
        <v>0.26949074074074081</v>
      </c>
      <c r="FW388" s="6">
        <v>1.551678240740741</v>
      </c>
      <c r="FX388" s="6">
        <v>0.28983796296296288</v>
      </c>
      <c r="FY388" s="7">
        <v>1.6713078703703701</v>
      </c>
      <c r="FZ388" s="6">
        <v>0.30237268518518517</v>
      </c>
      <c r="GA388" s="6">
        <v>0.57659722222222221</v>
      </c>
      <c r="GB388" s="6">
        <v>0.22403935185185189</v>
      </c>
      <c r="GC388" s="6">
        <v>0.25896990740740738</v>
      </c>
      <c r="GD388" s="7">
        <v>0.34141203703703699</v>
      </c>
      <c r="GE388" s="6">
        <v>1.424976851851852</v>
      </c>
      <c r="GF388" s="6">
        <v>0.64131944444444444</v>
      </c>
      <c r="GG388" s="6">
        <v>1.4400578703703699</v>
      </c>
      <c r="GH388" s="6">
        <v>0.58523148148148152</v>
      </c>
      <c r="GI388" s="7">
        <v>0.38774305555555549</v>
      </c>
      <c r="GJ388" s="6">
        <v>0.88466435185185188</v>
      </c>
      <c r="GK388" s="6">
        <v>1.2394328703703701</v>
      </c>
      <c r="GL388" s="6">
        <v>0.24582175925925931</v>
      </c>
      <c r="GM388" s="6">
        <v>0.48863425925925918</v>
      </c>
      <c r="GN388" s="7">
        <v>0.1238078703703704</v>
      </c>
      <c r="GO388" s="6">
        <v>0.24130787037037041</v>
      </c>
      <c r="GP388" s="6">
        <v>0.44886574074074082</v>
      </c>
      <c r="GQ388" s="6">
        <v>0.28002314814814822</v>
      </c>
      <c r="GR388" s="6">
        <v>0.94346064814814812</v>
      </c>
      <c r="GS388" s="7">
        <v>1.2560995370370369</v>
      </c>
      <c r="GT388" s="6">
        <v>1.536608796296296</v>
      </c>
      <c r="GU388" s="6">
        <v>0.18424768518518519</v>
      </c>
      <c r="GV388" s="6">
        <v>0.26414351851851853</v>
      </c>
      <c r="GW388" s="6">
        <v>0.56473379629629628</v>
      </c>
      <c r="GX388" s="7">
        <v>0.41619212962962959</v>
      </c>
      <c r="GY388" s="6">
        <v>0.64076388888888891</v>
      </c>
      <c r="GZ388" s="6">
        <v>0.67291666666666672</v>
      </c>
      <c r="HA388" s="6">
        <v>0.64306712962962964</v>
      </c>
      <c r="HB388" s="6">
        <v>1.248657407407407</v>
      </c>
      <c r="HC388" s="7">
        <v>0.26192129629629629</v>
      </c>
      <c r="HD388" s="6">
        <v>0.67328703703703707</v>
      </c>
      <c r="HE388" s="6">
        <v>1.6643634259259259</v>
      </c>
      <c r="HF388" s="6">
        <v>1.2616666666666669</v>
      </c>
      <c r="HG388" s="6">
        <v>0.63249999999999995</v>
      </c>
      <c r="HH388" s="7">
        <v>0.6635416666666667</v>
      </c>
      <c r="HI388" s="6">
        <v>1.249560185185185</v>
      </c>
      <c r="HJ388" s="6">
        <v>0.33292824074074068</v>
      </c>
      <c r="HK388" s="6">
        <v>1.524537037037037</v>
      </c>
      <c r="HL388" s="6">
        <v>0.21413194444444439</v>
      </c>
      <c r="HM388" s="7">
        <v>1.258252314814815</v>
      </c>
      <c r="HN388" s="6">
        <v>0.57460648148148152</v>
      </c>
      <c r="HO388" s="6">
        <v>0.26192129629629629</v>
      </c>
      <c r="HP388" s="6">
        <v>9.9236111111111108E-2</v>
      </c>
      <c r="HQ388" s="6">
        <v>0.52145833333333336</v>
      </c>
      <c r="HR388" s="7">
        <v>1.5467245370370371</v>
      </c>
      <c r="HS388" s="6">
        <v>0.27910879629629631</v>
      </c>
      <c r="HT388" s="6">
        <v>0.4309722222222222</v>
      </c>
      <c r="HU388" s="6">
        <v>0.65013888888888893</v>
      </c>
      <c r="HV388" s="6">
        <v>1.5557291666666671</v>
      </c>
      <c r="HW388" s="7">
        <v>0.2494675925925926</v>
      </c>
      <c r="HX388" s="6">
        <v>0.47657407407407409</v>
      </c>
      <c r="HY388" s="6">
        <v>0.52768518518518515</v>
      </c>
      <c r="HZ388" s="6">
        <v>0.31451388888888893</v>
      </c>
      <c r="IA388" s="6">
        <v>0.31797453703703699</v>
      </c>
      <c r="IB388" s="7">
        <v>0.39383101851851848</v>
      </c>
      <c r="IC388" s="6">
        <v>0.34019675925925918</v>
      </c>
      <c r="ID388" s="6">
        <v>1.023009259259259</v>
      </c>
      <c r="IE388" s="6">
        <v>0.6374305555555555</v>
      </c>
      <c r="IF388" s="6">
        <v>1.3657175925925931</v>
      </c>
      <c r="IG388" s="7">
        <v>0.62957175925925923</v>
      </c>
      <c r="IH388" s="6">
        <v>0.49140046296296302</v>
      </c>
      <c r="II388" s="6">
        <v>0.53931712962962963</v>
      </c>
      <c r="IJ388" s="6">
        <v>0.93789351851851854</v>
      </c>
      <c r="IK388" s="6">
        <v>0.55112268518518515</v>
      </c>
      <c r="IL388" s="7">
        <v>0.39587962962962958</v>
      </c>
      <c r="IM388" s="6">
        <v>0.3180324074074074</v>
      </c>
      <c r="IN388" s="6">
        <v>1.2431481481481479</v>
      </c>
      <c r="IO388" s="6">
        <v>0.66515046296296299</v>
      </c>
      <c r="IP388" s="6">
        <v>0.51570601851851849</v>
      </c>
      <c r="IQ388" s="7">
        <v>0.39034722222222218</v>
      </c>
      <c r="IR388" s="6">
        <v>1.2534722222222221</v>
      </c>
      <c r="IS388" s="6">
        <v>1.2023263888888891</v>
      </c>
      <c r="IT388" s="6">
        <v>1.5185879629629631</v>
      </c>
      <c r="IU388" s="6">
        <v>0.45436342592592588</v>
      </c>
      <c r="IV388" s="7">
        <v>0.68652777777777774</v>
      </c>
      <c r="IW388" s="6">
        <v>0.13974537037037041</v>
      </c>
      <c r="IX388" s="6">
        <v>0.37681712962962971</v>
      </c>
      <c r="IY388" s="6">
        <v>0.1720949074074074</v>
      </c>
      <c r="IZ388" s="6">
        <v>0.63916666666666666</v>
      </c>
      <c r="JA388" s="7">
        <v>0.25480324074074068</v>
      </c>
      <c r="JB388" s="6">
        <v>0.33649305555555548</v>
      </c>
      <c r="JC388" s="6">
        <v>0.26314814814814808</v>
      </c>
      <c r="JD388" s="6">
        <v>0.1497337962962963</v>
      </c>
      <c r="JE388" s="6">
        <v>0.25557870370370372</v>
      </c>
      <c r="JF388" s="7">
        <v>0.30942129629629628</v>
      </c>
      <c r="JH388" s="6">
        <v>0.57142361111111106</v>
      </c>
      <c r="JI388" s="6">
        <v>0.33811342592592591</v>
      </c>
      <c r="JJ388" s="6">
        <v>1.25662037037037</v>
      </c>
      <c r="JK388" s="7">
        <v>0.27423611111111112</v>
      </c>
      <c r="JL388" s="6">
        <v>0.25790509259259259</v>
      </c>
      <c r="JM388" s="6">
        <v>0.58834490740740741</v>
      </c>
      <c r="JN388" s="6">
        <v>0.3334375</v>
      </c>
      <c r="JO388" s="6">
        <v>1.2437268518518521</v>
      </c>
      <c r="JP388" s="7">
        <v>0.5665162037037037</v>
      </c>
      <c r="JQ388" s="6">
        <v>0.64809027777777772</v>
      </c>
      <c r="JR388" s="6">
        <v>0.64171296296296299</v>
      </c>
      <c r="JS388" s="6">
        <v>0.74899305555555551</v>
      </c>
      <c r="JT388" s="6">
        <v>0.25131944444444437</v>
      </c>
      <c r="JU388" s="7">
        <v>0.64670138888888884</v>
      </c>
      <c r="JV388" s="6">
        <v>1.2083912037037039</v>
      </c>
      <c r="JW388" s="6">
        <v>1.254282407407407</v>
      </c>
      <c r="JX388" s="6">
        <v>0.76658564814814811</v>
      </c>
      <c r="JY388" s="6">
        <v>0.40081018518518519</v>
      </c>
      <c r="JZ388" s="7">
        <v>0.25504629629629633</v>
      </c>
      <c r="KA388" s="6">
        <v>1.5363078703703701</v>
      </c>
      <c r="KB388" s="6">
        <v>0.35802083333333329</v>
      </c>
      <c r="KC388" s="6">
        <v>0.12635416666666671</v>
      </c>
      <c r="KD388" s="6">
        <v>0.26127314814814823</v>
      </c>
      <c r="KE388" s="7">
        <v>0.39077546296296289</v>
      </c>
      <c r="KF388" s="6">
        <v>0.23921296296296299</v>
      </c>
      <c r="KG388" s="6">
        <v>0.87623842592592593</v>
      </c>
      <c r="KH388" s="6">
        <v>1.228078703703704</v>
      </c>
      <c r="KI388" s="6">
        <v>0.67560185185185184</v>
      </c>
      <c r="KJ388" s="7">
        <v>1.2366087962962959</v>
      </c>
      <c r="KK388" s="6">
        <v>0.21883101851851849</v>
      </c>
      <c r="KL388" s="6">
        <v>1.2221527777777781</v>
      </c>
      <c r="KM388" s="6">
        <v>0.2154861111111111</v>
      </c>
      <c r="KN388" s="6">
        <v>1.6798726851851851</v>
      </c>
      <c r="KO388" s="7">
        <v>0.52793981481481478</v>
      </c>
      <c r="KP388" s="6">
        <v>0.39001157407407411</v>
      </c>
      <c r="KQ388" s="6">
        <v>0.28591435185185188</v>
      </c>
      <c r="KR388" s="6">
        <v>1.6965509259259259</v>
      </c>
      <c r="KS388" s="6">
        <v>0.36782407407407408</v>
      </c>
      <c r="KT388" s="7">
        <v>1.556759259259259</v>
      </c>
      <c r="KU388" s="6">
        <v>0.27785879629629628</v>
      </c>
      <c r="KV388" s="6">
        <v>0.34623842592592591</v>
      </c>
      <c r="KW388" s="6">
        <v>0.80111111111111111</v>
      </c>
      <c r="KX388" s="6">
        <v>0.32623842592592589</v>
      </c>
      <c r="KY388" s="7">
        <v>0.19078703703703701</v>
      </c>
      <c r="KZ388" s="6">
        <v>0.53168981481481481</v>
      </c>
      <c r="LA388" s="6">
        <v>1.6846180555555561</v>
      </c>
      <c r="LB388" s="6">
        <v>0.31157407407407411</v>
      </c>
      <c r="LC388" s="6">
        <v>0.66752314814814817</v>
      </c>
      <c r="LD388" s="7">
        <v>1.081331018518519</v>
      </c>
      <c r="LE388" s="6">
        <v>0.26245370370370369</v>
      </c>
      <c r="LF388" s="6">
        <v>0.26201388888888888</v>
      </c>
      <c r="LG388" s="6">
        <v>0.35605324074074068</v>
      </c>
      <c r="LH388" s="6">
        <v>1.257060185185185</v>
      </c>
      <c r="LI388" s="7">
        <v>1.541493055555555</v>
      </c>
      <c r="LJ388" s="6">
        <v>0.40945601851851848</v>
      </c>
      <c r="LK388" s="6">
        <v>0.53420138888888891</v>
      </c>
      <c r="LL388" s="6">
        <v>1.555335648148148</v>
      </c>
      <c r="LM388" s="6">
        <v>1.2431365740740741</v>
      </c>
      <c r="LN388" s="7">
        <v>0.25526620370370368</v>
      </c>
      <c r="LO388" s="6">
        <v>0.26297453703703699</v>
      </c>
      <c r="LP388" s="6">
        <v>0.98491898148148149</v>
      </c>
      <c r="LQ388" s="6">
        <v>0.65031249999999996</v>
      </c>
      <c r="LR388" s="6">
        <v>0.65751157407407412</v>
      </c>
      <c r="LS388" s="7">
        <v>0.50005787037037042</v>
      </c>
      <c r="LT388" s="6">
        <v>0.32003472222222218</v>
      </c>
      <c r="LU388" s="6">
        <v>0.54077546296296297</v>
      </c>
      <c r="LV388" s="6">
        <v>1.2615624999999999</v>
      </c>
      <c r="LW388" s="6">
        <v>0.66929398148148145</v>
      </c>
      <c r="LX388" s="7">
        <v>0.35356481481481478</v>
      </c>
      <c r="LY388" s="6">
        <v>0.35054398148148153</v>
      </c>
      <c r="LZ388" s="6">
        <v>0.28675925925925932</v>
      </c>
      <c r="MA388" s="6">
        <v>0.100150462962963</v>
      </c>
      <c r="MB388" s="6">
        <v>1.5317245370370369</v>
      </c>
      <c r="MC388" s="7">
        <v>1.4193981481481479</v>
      </c>
      <c r="MD388" s="6">
        <v>0.53293981481481478</v>
      </c>
      <c r="ME388" s="6">
        <v>1.2535763888888889</v>
      </c>
      <c r="MF388" s="6">
        <v>0.4689699074074074</v>
      </c>
      <c r="MG388" s="6">
        <v>0.1133912037037037</v>
      </c>
      <c r="MH388" s="7">
        <v>0.58053240740740741</v>
      </c>
      <c r="MI388" s="6">
        <v>1.2587847222222219</v>
      </c>
      <c r="MJ388" s="6">
        <v>1.256805555555556</v>
      </c>
      <c r="MK388" s="6">
        <v>0.52013888888888893</v>
      </c>
      <c r="ML388" s="6">
        <v>0.36805555555555558</v>
      </c>
      <c r="MM388" s="7">
        <v>0.215150462962963</v>
      </c>
      <c r="MN388" s="6">
        <v>0.60774305555555552</v>
      </c>
      <c r="MO388" s="6">
        <v>0.1139814814814815</v>
      </c>
      <c r="MP388" s="6">
        <v>0.9979513888888889</v>
      </c>
      <c r="MQ388" s="6">
        <v>1.4940740740740741</v>
      </c>
      <c r="MR388" s="7">
        <v>0.12961805555555561</v>
      </c>
      <c r="MS388" s="6">
        <v>1.0154398148148149</v>
      </c>
      <c r="MT388" s="6">
        <v>1.2637962962962961</v>
      </c>
      <c r="MU388" s="6">
        <v>1.2534027777777781</v>
      </c>
      <c r="MV388" s="6">
        <v>0.39376157407407408</v>
      </c>
      <c r="MW388" s="7">
        <v>1.0210416666666671</v>
      </c>
      <c r="MX388" s="6">
        <v>0.81671296296296292</v>
      </c>
      <c r="MY388" s="6">
        <v>0.72844907407407411</v>
      </c>
      <c r="MZ388" s="6">
        <v>1.0166898148148149</v>
      </c>
      <c r="NA388" s="6">
        <v>0.52875000000000005</v>
      </c>
      <c r="NB388" s="7">
        <v>0.38523148148148151</v>
      </c>
      <c r="NC388" s="6">
        <v>0.52886574074074078</v>
      </c>
      <c r="ND388" s="6">
        <v>0.2628935185185185</v>
      </c>
      <c r="NE388" s="6">
        <v>1.250162037037037</v>
      </c>
      <c r="NF388" s="6">
        <v>0.98372685185185182</v>
      </c>
      <c r="NG388" s="7">
        <v>0.46260416666666659</v>
      </c>
      <c r="NH388" s="6">
        <v>0.25655092592592588</v>
      </c>
      <c r="NI388" s="6">
        <v>0.14719907407407409</v>
      </c>
      <c r="NJ388" s="6">
        <v>0.2107407407407407</v>
      </c>
      <c r="NK388" s="6">
        <v>0.27968749999999998</v>
      </c>
      <c r="NL388" s="7">
        <v>0.29241898148148149</v>
      </c>
      <c r="NM388" s="6">
        <v>1.5943634259259261</v>
      </c>
      <c r="NN388" s="6">
        <v>0.59873842592592597</v>
      </c>
      <c r="NO388" s="6">
        <v>1.250393518518518</v>
      </c>
      <c r="NP388" s="6">
        <v>0.29701388888888891</v>
      </c>
      <c r="NQ388" s="7">
        <v>0.26049768518518518</v>
      </c>
      <c r="NR388" s="6">
        <v>0.36940972222222218</v>
      </c>
      <c r="NS388" s="6">
        <v>0.14849537037037039</v>
      </c>
      <c r="NT388" s="6">
        <v>1.396423611111111</v>
      </c>
      <c r="NU388" s="6">
        <v>0.25556712962962957</v>
      </c>
      <c r="NV388" s="7">
        <v>0.73245370370370366</v>
      </c>
      <c r="NW388" s="6">
        <v>0.1453703703703704</v>
      </c>
      <c r="NY388" s="6">
        <v>0.30869212962962961</v>
      </c>
      <c r="NZ388" s="6">
        <v>0.5609143518518519</v>
      </c>
      <c r="OA388" s="7">
        <v>0.38104166666666672</v>
      </c>
      <c r="OB388" s="6">
        <v>1.2559259259259259</v>
      </c>
      <c r="OC388" s="6">
        <v>1.526990740740741</v>
      </c>
      <c r="OD388" s="6">
        <v>1.2338425925925931</v>
      </c>
      <c r="OE388" s="6">
        <v>0.26211805555555562</v>
      </c>
      <c r="OF388" s="7">
        <v>1.2207407407407409</v>
      </c>
      <c r="OG388" s="6">
        <v>0.2829861111111111</v>
      </c>
      <c r="OH388" s="6">
        <v>1.2685416666666669</v>
      </c>
      <c r="OI388" s="6">
        <v>0.66418981481481476</v>
      </c>
      <c r="OJ388" s="6">
        <v>0.151400462962963</v>
      </c>
      <c r="OK388" s="7">
        <v>1.237986111111111</v>
      </c>
      <c r="OL388" s="6">
        <v>0.92949074074074078</v>
      </c>
      <c r="OM388" s="6">
        <v>1.6232754629629631</v>
      </c>
      <c r="ON388" s="6">
        <v>0.25575231481481481</v>
      </c>
      <c r="OO388" s="6">
        <v>0.39283564814814809</v>
      </c>
      <c r="OP388" s="7">
        <v>0.65440972222222227</v>
      </c>
      <c r="OQ388" s="6">
        <v>0.68906250000000002</v>
      </c>
      <c r="OS388" s="6">
        <v>0.40413194444444439</v>
      </c>
      <c r="OT388" s="6">
        <v>0.56995370370370368</v>
      </c>
      <c r="OU388" s="7">
        <v>0.19412037037037039</v>
      </c>
      <c r="OV388" s="6">
        <v>0.17777777777777781</v>
      </c>
      <c r="OW388" s="6">
        <v>1.2683564814814809</v>
      </c>
      <c r="OX388" s="6">
        <v>1.2577662037037041</v>
      </c>
      <c r="OY388" s="6">
        <v>0.33695601851851847</v>
      </c>
      <c r="OZ388" s="7">
        <v>1.259826388888889</v>
      </c>
      <c r="PA388" s="6">
        <v>0.57421296296296298</v>
      </c>
      <c r="PB388" s="6">
        <v>0.30062499999999998</v>
      </c>
      <c r="PC388" s="6">
        <v>1.1856712962962961</v>
      </c>
      <c r="PD388" s="6">
        <v>1.256655092592593</v>
      </c>
      <c r="PE388" s="7">
        <v>0.47297453703703701</v>
      </c>
      <c r="PF388" s="6">
        <v>0.29898148148148151</v>
      </c>
      <c r="PG388" s="6">
        <v>0.18982638888888889</v>
      </c>
      <c r="PH388" s="6">
        <v>1.2574074074074071</v>
      </c>
      <c r="PI388" s="6">
        <v>0.52372685185185186</v>
      </c>
      <c r="PJ388" s="7">
        <v>0.25640046296296298</v>
      </c>
      <c r="PK388" s="6">
        <v>0.50568287037037041</v>
      </c>
      <c r="PL388" s="6">
        <v>0.34046296296296302</v>
      </c>
      <c r="PM388" s="6">
        <v>0.22538194444444451</v>
      </c>
      <c r="PN388" s="6">
        <v>0.26076388888888891</v>
      </c>
      <c r="PO388" s="7">
        <v>0.40716435185185179</v>
      </c>
      <c r="PP388" s="6">
        <v>0.2185648148148148</v>
      </c>
      <c r="PQ388" s="6">
        <v>0.26148148148148148</v>
      </c>
      <c r="PR388" s="6">
        <v>0.41980324074074082</v>
      </c>
      <c r="PS388" s="6">
        <v>0.26177083333333329</v>
      </c>
      <c r="PT388" s="7">
        <v>0.25539351851851849</v>
      </c>
      <c r="PU388" s="6">
        <v>0.37089120370370371</v>
      </c>
      <c r="PV388" s="6">
        <v>0.2033912037037037</v>
      </c>
      <c r="PW388" s="6">
        <v>0.37695601851851851</v>
      </c>
      <c r="PX388" s="6">
        <v>0.39006944444444452</v>
      </c>
      <c r="PY388" s="7">
        <v>0.53680555555555554</v>
      </c>
      <c r="PZ388" s="6">
        <v>0.6045949074074074</v>
      </c>
      <c r="QA388" s="6">
        <v>0.37701388888888893</v>
      </c>
      <c r="QB388" s="6">
        <v>0.18082175925925931</v>
      </c>
      <c r="QC388" s="6">
        <v>0.57270833333333337</v>
      </c>
      <c r="QD388" s="7">
        <v>0.57664351851851847</v>
      </c>
      <c r="QE388" s="6">
        <v>0.53581018518518519</v>
      </c>
      <c r="QF388" s="6">
        <v>0.67208333333333337</v>
      </c>
      <c r="QG388" s="6">
        <v>0.6729398148148148</v>
      </c>
      <c r="QH388" s="6">
        <v>0.57853009259259258</v>
      </c>
      <c r="QI388" s="7">
        <v>1.518645833333333</v>
      </c>
      <c r="QJ388" s="6">
        <v>0.42182870370370368</v>
      </c>
      <c r="QK388" s="6">
        <v>1.679907407407407</v>
      </c>
      <c r="QL388" s="6">
        <v>0.38664351851851853</v>
      </c>
      <c r="QM388" s="6">
        <v>0.24885416666666671</v>
      </c>
      <c r="QN388" s="7">
        <v>0.58884259259259264</v>
      </c>
      <c r="QO388" s="6">
        <v>0.25562499999999999</v>
      </c>
      <c r="QP388" s="6">
        <v>0.1975115740740741</v>
      </c>
      <c r="QQ388" s="6">
        <v>0.57430555555555551</v>
      </c>
      <c r="QR388" s="6">
        <v>1.678321759259259</v>
      </c>
      <c r="QS388" s="7">
        <v>0.53070601851851851</v>
      </c>
      <c r="QT388" s="6">
        <v>0.26329861111111108</v>
      </c>
      <c r="QU388" s="6">
        <v>0.33799768518518519</v>
      </c>
      <c r="QV388" s="6">
        <v>0.536712962962963</v>
      </c>
      <c r="QW388" s="6">
        <v>1.2512847222222221</v>
      </c>
      <c r="QX388" s="7">
        <v>1.20849537037037</v>
      </c>
      <c r="QY388" s="6">
        <v>1.2535879629629629</v>
      </c>
      <c r="QZ388" s="6">
        <v>1.687164351851852</v>
      </c>
      <c r="RA388" s="6">
        <v>0.52424768518518516</v>
      </c>
      <c r="RB388" s="6">
        <v>0.34290509259259261</v>
      </c>
      <c r="RC388" s="7">
        <v>1.262777777777778</v>
      </c>
      <c r="RD388" s="6">
        <v>0.56597222222222221</v>
      </c>
      <c r="RE388" s="6">
        <v>1.2493171296296299</v>
      </c>
      <c r="RF388" s="6">
        <v>1.2561458333333331</v>
      </c>
      <c r="RG388" s="6">
        <v>1.1468171296296299</v>
      </c>
      <c r="RH388" s="7">
        <v>0.55899305555555556</v>
      </c>
      <c r="RI388" s="6">
        <v>0.64832175925925928</v>
      </c>
      <c r="RJ388" s="6">
        <v>0.93858796296296299</v>
      </c>
      <c r="RK388" s="6">
        <v>1.255706018518518</v>
      </c>
      <c r="RL388" s="6">
        <v>1.6962731481481479</v>
      </c>
      <c r="RM388" s="7">
        <v>0.25314814814814812</v>
      </c>
      <c r="RN388" s="6">
        <v>0.23145833333333329</v>
      </c>
      <c r="RO388" s="6">
        <v>1.2880092592592589</v>
      </c>
      <c r="RP388" s="6">
        <v>0.1602777777777778</v>
      </c>
      <c r="RQ388" s="6">
        <v>0.33776620370370369</v>
      </c>
      <c r="RR388" s="7">
        <v>0.75807870370370367</v>
      </c>
      <c r="RS388" s="6">
        <v>0.58003472222222219</v>
      </c>
      <c r="RT388" s="6">
        <v>0.79774305555555558</v>
      </c>
      <c r="RU388" s="6">
        <v>1.231516203703704</v>
      </c>
      <c r="RV388" s="6">
        <v>0.64519675925925923</v>
      </c>
      <c r="RW388" s="7">
        <v>0.60267361111111106</v>
      </c>
      <c r="RX388" s="6">
        <v>0.37594907407407407</v>
      </c>
      <c r="RY388" s="6">
        <v>0.30292824074074082</v>
      </c>
      <c r="RZ388" s="6">
        <v>0.61121527777777773</v>
      </c>
      <c r="SA388" s="6">
        <v>1.2306365740740739</v>
      </c>
      <c r="SB388" s="7">
        <v>0.57811342592592596</v>
      </c>
      <c r="SC388" s="6">
        <v>0.58032407407407405</v>
      </c>
      <c r="SD388" s="6">
        <v>8.6909722222222222E-2</v>
      </c>
      <c r="SE388" s="6">
        <v>1.194143518518519</v>
      </c>
      <c r="SF388" s="6">
        <v>0.66018518518518521</v>
      </c>
      <c r="SG388" s="7">
        <v>0.58666666666666667</v>
      </c>
      <c r="SH388" s="6">
        <v>0.2315740740740741</v>
      </c>
      <c r="SI388" s="6">
        <v>0.26346064814814812</v>
      </c>
      <c r="SJ388" s="6">
        <v>0.52826388888888887</v>
      </c>
      <c r="SK388" s="6">
        <v>0.2157175925925926</v>
      </c>
      <c r="SL388" s="7">
        <v>0.21292824074074071</v>
      </c>
      <c r="SM388" s="6">
        <v>0.6633796296296296</v>
      </c>
      <c r="SN388" s="6">
        <v>1.5634490740740741</v>
      </c>
      <c r="SO388" s="6">
        <v>0.40287037037037038</v>
      </c>
      <c r="SP388" s="6">
        <v>0.9337037037037037</v>
      </c>
      <c r="SQ388" s="7">
        <v>1.5130787037037039</v>
      </c>
      <c r="SR388" s="6">
        <v>0.3185763888888889</v>
      </c>
      <c r="SS388" s="6">
        <v>1.519722222222222</v>
      </c>
      <c r="ST388" s="6">
        <v>1.2754861111111111</v>
      </c>
      <c r="SU388" s="6">
        <v>1.2603587962962961</v>
      </c>
      <c r="SV388" s="7">
        <v>0.96289351851851857</v>
      </c>
      <c r="SW388" s="6">
        <v>0.50407407407407412</v>
      </c>
      <c r="SX388" s="6">
        <v>0.24114583333333331</v>
      </c>
      <c r="SY388" s="6">
        <v>1.2586111111111109</v>
      </c>
      <c r="SZ388" s="6">
        <v>0.26142361111111112</v>
      </c>
      <c r="TA388" s="7">
        <v>0.97553240740740743</v>
      </c>
      <c r="TB388" s="6">
        <v>0.36675925925925928</v>
      </c>
      <c r="TC388" s="6">
        <v>0.63944444444444448</v>
      </c>
      <c r="TD388" s="6">
        <v>7.784722222222222E-2</v>
      </c>
      <c r="TE388" s="6">
        <v>0.37253472222222223</v>
      </c>
      <c r="TF388" s="7">
        <v>1.2540740740740739</v>
      </c>
      <c r="TG388" s="6">
        <v>0.40410879629629631</v>
      </c>
      <c r="TH388" s="6">
        <v>1.43431712962963</v>
      </c>
      <c r="TI388" s="6">
        <v>0.44950231481481479</v>
      </c>
      <c r="TJ388" s="6">
        <v>0.34228009259259262</v>
      </c>
      <c r="TK388" s="7">
        <v>0.3696875</v>
      </c>
      <c r="TL388" s="6">
        <v>0.38473379629629628</v>
      </c>
      <c r="TM388" s="6">
        <v>0.25637731481481479</v>
      </c>
      <c r="TN388" s="6">
        <v>0.65559027777777779</v>
      </c>
      <c r="TO388" s="6">
        <v>0.53361111111111115</v>
      </c>
      <c r="TP388" s="7">
        <v>0.2341550925925926</v>
      </c>
      <c r="TQ388" s="6">
        <v>1.501099537037037</v>
      </c>
      <c r="TR388" s="6">
        <v>0.64531249999999996</v>
      </c>
      <c r="TS388" s="6">
        <v>0.64115740740740745</v>
      </c>
      <c r="TT388" s="6">
        <v>0.99652777777777779</v>
      </c>
      <c r="TU388" s="7">
        <v>0.38535879629629632</v>
      </c>
      <c r="TV388" s="6">
        <v>1.7012384259259259</v>
      </c>
      <c r="TW388" s="6">
        <v>1.0147453703703699</v>
      </c>
      <c r="TX388" s="6">
        <v>0.25928240740740738</v>
      </c>
      <c r="TY388" s="6">
        <v>0.74559027777777775</v>
      </c>
      <c r="TZ388" s="7">
        <v>0.52829861111111109</v>
      </c>
      <c r="UA388" s="6">
        <v>9.9618055555555557E-2</v>
      </c>
      <c r="UB388" s="6">
        <v>0.18861111111111109</v>
      </c>
      <c r="UC388" s="6">
        <v>1.7226504629629631</v>
      </c>
      <c r="UD388" s="6">
        <v>0.3687037037037037</v>
      </c>
      <c r="UE388" s="7">
        <v>0.54040509259259262</v>
      </c>
      <c r="UF388" s="6">
        <v>0.38664351851851853</v>
      </c>
      <c r="UG388" s="6">
        <v>1.2444097222222219</v>
      </c>
      <c r="UH388" s="6">
        <v>0.2065740740740741</v>
      </c>
      <c r="UI388" s="6">
        <v>1.4615162037037039</v>
      </c>
      <c r="UJ388" s="7">
        <v>0.29966435185185192</v>
      </c>
      <c r="UK388" s="6">
        <v>1.4093402777777779</v>
      </c>
      <c r="UL388" s="6">
        <v>0.99885416666666671</v>
      </c>
      <c r="UM388" s="6">
        <v>0.51939814814814811</v>
      </c>
      <c r="UN388" s="6">
        <v>0.58357638888888885</v>
      </c>
      <c r="UO388" s="7">
        <v>0.58287037037037037</v>
      </c>
      <c r="UP388" s="6">
        <v>0.37483796296296301</v>
      </c>
      <c r="UQ388" s="6">
        <v>0.66664351851851855</v>
      </c>
      <c r="UR388" s="6">
        <v>0.6720949074074074</v>
      </c>
      <c r="US388" s="6">
        <v>0.65630787037037042</v>
      </c>
      <c r="UT388" s="7">
        <v>0.26059027777777782</v>
      </c>
      <c r="UU388" s="6">
        <v>0.30447916666666669</v>
      </c>
      <c r="UV388" s="6">
        <v>0.58818287037037043</v>
      </c>
      <c r="UW388" s="6">
        <v>0.63427083333333334</v>
      </c>
      <c r="UX388" s="6">
        <v>0.2903472222222222</v>
      </c>
      <c r="UY388" s="7">
        <v>1.211203703703704</v>
      </c>
      <c r="UZ388" s="6">
        <v>1.5234375</v>
      </c>
      <c r="VA388" s="6">
        <v>0.43261574074074072</v>
      </c>
      <c r="VB388" s="6">
        <v>0.63876157407407408</v>
      </c>
      <c r="VC388" s="6">
        <v>0.64839120370370373</v>
      </c>
      <c r="VD388" s="7">
        <v>0.64744212962962966</v>
      </c>
      <c r="VE388" s="6">
        <v>0.96630787037037036</v>
      </c>
      <c r="VF388" s="6">
        <v>0.65587962962962965</v>
      </c>
      <c r="VG388" s="6">
        <v>0.36450231481481482</v>
      </c>
      <c r="VH388" s="6">
        <v>0.75020833333333337</v>
      </c>
      <c r="VI388" s="7">
        <v>1.2594328703703701</v>
      </c>
      <c r="VJ388" s="6">
        <v>1.3197800925925931</v>
      </c>
      <c r="VK388" s="6">
        <v>0.57239583333333333</v>
      </c>
      <c r="VL388" s="6">
        <v>0.54459490740740746</v>
      </c>
      <c r="VM388" s="6">
        <v>1.4879513888888889</v>
      </c>
      <c r="VN388" s="7">
        <v>0.4997685185185185</v>
      </c>
      <c r="VO388" s="6">
        <v>1.2551736111111109</v>
      </c>
      <c r="VP388" s="6">
        <v>1.2572453703703701</v>
      </c>
      <c r="VQ388" s="6">
        <v>0.4657175925925926</v>
      </c>
      <c r="VR388" s="6">
        <v>0.63587962962962963</v>
      </c>
      <c r="VS388" s="7">
        <v>1.233611111111111</v>
      </c>
      <c r="VT388" s="6">
        <v>0.25550925925925932</v>
      </c>
      <c r="VU388" s="6">
        <v>0.29929398148148151</v>
      </c>
      <c r="VV388" s="6">
        <v>0.39489583333333328</v>
      </c>
      <c r="VW388" s="6">
        <v>0.2580439814814815</v>
      </c>
      <c r="VX388" s="7">
        <v>1.528078703703704</v>
      </c>
      <c r="VY388" s="6">
        <v>0.30728009259259259</v>
      </c>
      <c r="VZ388" s="6">
        <v>0.30342592592592588</v>
      </c>
      <c r="WA388" s="6">
        <v>1.209594907407407</v>
      </c>
      <c r="WB388" s="6">
        <v>1.2448379629629629</v>
      </c>
      <c r="WC388" s="7">
        <v>1.4207638888888889</v>
      </c>
      <c r="WD388" s="6">
        <v>1.558472222222222</v>
      </c>
      <c r="WE388" s="6">
        <v>0.39240740740740743</v>
      </c>
      <c r="WF388" s="6">
        <v>0.38069444444444439</v>
      </c>
      <c r="WG388" s="6">
        <v>0.28344907407407399</v>
      </c>
      <c r="WH388" s="7">
        <v>1.210509259259259</v>
      </c>
      <c r="WI388" s="6">
        <v>0.35755787037037029</v>
      </c>
      <c r="WJ388" s="6">
        <v>0.66393518518518524</v>
      </c>
      <c r="WK388" s="6">
        <v>0.30501157407407409</v>
      </c>
      <c r="WL388" s="6">
        <v>0.25035879629629632</v>
      </c>
      <c r="WM388" s="7">
        <v>0.29641203703703711</v>
      </c>
      <c r="WN388" s="6">
        <v>0.58748842592592587</v>
      </c>
      <c r="WO388" s="6">
        <v>0.26083333333333331</v>
      </c>
      <c r="WP388" s="6">
        <v>0.25733796296296302</v>
      </c>
      <c r="WQ388" s="6">
        <v>0.25484953703703711</v>
      </c>
      <c r="WR388" s="7">
        <v>0.23064814814814821</v>
      </c>
      <c r="WS388" s="6">
        <v>1.2640162037037039</v>
      </c>
      <c r="WT388" s="6">
        <v>0.14212962962962961</v>
      </c>
      <c r="WU388" s="6">
        <v>0.36148148148148151</v>
      </c>
      <c r="WV388" s="6">
        <v>0.29313657407407412</v>
      </c>
      <c r="WW388" s="7">
        <v>0.31593749999999998</v>
      </c>
      <c r="WX388" s="6">
        <v>0.15890046296296301</v>
      </c>
      <c r="WY388" s="6">
        <v>0.40289351851851851</v>
      </c>
      <c r="WZ388" s="6">
        <v>0.64320601851851855</v>
      </c>
      <c r="XA388" s="6">
        <v>0.25570601851851849</v>
      </c>
      <c r="XB388" s="7">
        <v>0.28972222222222221</v>
      </c>
      <c r="XC388" s="6">
        <v>0.33263888888888887</v>
      </c>
      <c r="XD388" s="6">
        <v>0.5345833333333333</v>
      </c>
      <c r="XE388" s="6">
        <v>1.2331481481481481</v>
      </c>
      <c r="XF388" s="6">
        <v>0.4007175925925926</v>
      </c>
      <c r="XG388" s="7">
        <v>0.66113425925925928</v>
      </c>
      <c r="XH388" s="6">
        <v>0.41524305555555557</v>
      </c>
      <c r="XI388" s="6">
        <v>0.62811342592592589</v>
      </c>
      <c r="XJ388" s="6">
        <v>0.53577546296296297</v>
      </c>
      <c r="XK388" s="6">
        <v>0.27129629629629631</v>
      </c>
      <c r="XL388" s="7">
        <v>1.253865740740741</v>
      </c>
      <c r="XM388" s="6">
        <v>0.27291666666666659</v>
      </c>
      <c r="XN388" s="6">
        <v>1.5601967592592589</v>
      </c>
      <c r="XO388" s="6">
        <v>0.32226851851851851</v>
      </c>
      <c r="XP388" s="6">
        <v>0.42150462962962959</v>
      </c>
      <c r="XQ388" s="7">
        <v>0.37975694444444452</v>
      </c>
      <c r="XR388" s="6">
        <v>0.38565972222222222</v>
      </c>
      <c r="XS388" s="6">
        <v>1.531030092592593</v>
      </c>
      <c r="XT388" s="6">
        <v>0.49501157407407409</v>
      </c>
      <c r="XU388" s="6">
        <v>1.2363657407407409</v>
      </c>
      <c r="XV388" s="7">
        <v>0.59885416666666669</v>
      </c>
      <c r="XW388" s="6">
        <v>1.24119212962963</v>
      </c>
      <c r="XX388" s="6">
        <v>0.63612268518518522</v>
      </c>
      <c r="XY388" s="6">
        <v>0.59296296296296291</v>
      </c>
      <c r="XZ388" s="6">
        <v>1.683981481481482</v>
      </c>
      <c r="YA388" s="7">
        <v>0.63555555555555554</v>
      </c>
      <c r="YB388" s="6">
        <v>1.2423032407407411</v>
      </c>
      <c r="YC388" s="6">
        <v>1.254976851851852</v>
      </c>
      <c r="YD388" s="6">
        <v>1.1869675925925931</v>
      </c>
      <c r="YE388" s="6">
        <v>0.37956018518518519</v>
      </c>
      <c r="YF388" s="7">
        <v>0.51336805555555554</v>
      </c>
      <c r="YG388" s="6">
        <v>0.47572916666666659</v>
      </c>
      <c r="YH388" s="6">
        <v>0.58489583333333328</v>
      </c>
      <c r="YI388" s="6">
        <v>0.27887731481481481</v>
      </c>
      <c r="YJ388" s="6">
        <v>1.2958217592592589</v>
      </c>
      <c r="YK388" s="7">
        <v>0.26067129629629632</v>
      </c>
      <c r="YL388" s="6">
        <v>0.3923611111111111</v>
      </c>
      <c r="YM388" s="6">
        <v>0.54101851851851857</v>
      </c>
      <c r="YN388" s="6">
        <v>0.61042824074074076</v>
      </c>
      <c r="YO388" s="6">
        <v>0.45358796296296289</v>
      </c>
      <c r="YP388" s="7">
        <v>1.194664351851852</v>
      </c>
      <c r="YQ388" s="6">
        <v>0.5685069444444445</v>
      </c>
      <c r="YR388" s="6">
        <v>1.201759259259259</v>
      </c>
      <c r="YS388" s="6">
        <v>1.281493055555555</v>
      </c>
      <c r="YT388" s="6">
        <v>1.5349074074074069</v>
      </c>
      <c r="YU388" s="7">
        <v>1.2324884259259259</v>
      </c>
      <c r="YV388" s="6">
        <v>1.2563425925925931</v>
      </c>
      <c r="YW388" s="6">
        <v>0.25533564814814808</v>
      </c>
      <c r="YX388" s="6">
        <v>0.92829861111111112</v>
      </c>
      <c r="YY388" s="6">
        <v>0.22688657407407409</v>
      </c>
      <c r="YZ388" s="7">
        <v>0.25666666666666671</v>
      </c>
      <c r="ZA388" s="6">
        <v>0.57255787037037043</v>
      </c>
      <c r="ZB388" s="6">
        <v>1.2646875</v>
      </c>
      <c r="ZC388" s="6">
        <v>1.52150462962963</v>
      </c>
      <c r="ZD388" s="6">
        <v>0.25690972222222219</v>
      </c>
      <c r="ZE388" s="7">
        <v>0.25642361111111112</v>
      </c>
      <c r="ZF388" s="6">
        <v>0.33346064814814808</v>
      </c>
      <c r="ZG388" s="6">
        <v>0.37729166666666669</v>
      </c>
      <c r="ZI388" s="6">
        <v>0.57297453703703705</v>
      </c>
      <c r="ZJ388" s="7">
        <v>0.65288194444444447</v>
      </c>
      <c r="ZK388" s="6">
        <v>0.58461805555555557</v>
      </c>
      <c r="ZL388" s="6">
        <v>1.020925925925926</v>
      </c>
      <c r="ZM388" s="6">
        <v>0.41475694444444439</v>
      </c>
      <c r="ZN388" s="6">
        <v>1.2446874999999999</v>
      </c>
      <c r="ZO388" s="7">
        <v>0.25042824074074072</v>
      </c>
      <c r="ZP388" s="6">
        <v>1.5689351851851849</v>
      </c>
      <c r="ZQ388" s="6">
        <v>0.61888888888888893</v>
      </c>
      <c r="ZR388" s="6">
        <v>0.74320601851851853</v>
      </c>
      <c r="ZS388" s="6">
        <v>0.2159490740740741</v>
      </c>
      <c r="ZT388" s="7">
        <v>1.004791666666667</v>
      </c>
      <c r="ZU388" s="6">
        <v>1.2527199074074069</v>
      </c>
      <c r="ZV388" s="6">
        <v>0.51728009259259256</v>
      </c>
      <c r="ZW388" s="6">
        <v>0.57541666666666669</v>
      </c>
      <c r="ZX388" s="6">
        <v>0.25059027777777781</v>
      </c>
      <c r="ZY388" s="7">
        <v>1.534108796296296</v>
      </c>
      <c r="ZZ388" s="6">
        <v>0.14716435185185189</v>
      </c>
      <c r="AAA388" s="6">
        <v>1.2529861111111109</v>
      </c>
      <c r="AAB388" s="6">
        <v>0.25453703703703712</v>
      </c>
      <c r="AAC388" s="6">
        <v>0.52513888888888893</v>
      </c>
      <c r="AAD388" s="7">
        <v>0.64681712962962967</v>
      </c>
      <c r="AAE388" s="6">
        <v>1.5182754629629629</v>
      </c>
      <c r="AAF388" s="6">
        <v>0.64831018518518524</v>
      </c>
      <c r="AAG388" s="6">
        <v>1.262361111111111</v>
      </c>
      <c r="AAH388" s="6">
        <v>0.54489583333333336</v>
      </c>
      <c r="AAI388" s="7">
        <v>1.244270833333333</v>
      </c>
      <c r="AAJ388" s="6">
        <v>0.6412268518518518</v>
      </c>
      <c r="AAK388" s="6">
        <v>0.34010416666666671</v>
      </c>
      <c r="AAL388" s="6">
        <v>0.60508101851851848</v>
      </c>
      <c r="AAM388" s="6">
        <v>0.63701388888888888</v>
      </c>
      <c r="AAN388" s="7">
        <v>0.48026620370370371</v>
      </c>
      <c r="AAO388" s="6">
        <v>0.58322916666666669</v>
      </c>
      <c r="AAP388" s="6">
        <v>0.37583333333333341</v>
      </c>
      <c r="AAQ388" s="6">
        <v>1.376944444444445</v>
      </c>
      <c r="AAR388" s="6">
        <v>1.6037962962962959</v>
      </c>
      <c r="AAS388" s="7">
        <v>0.44091435185185179</v>
      </c>
      <c r="AAT388" s="6">
        <v>0.1590972222222222</v>
      </c>
      <c r="AAU388" s="6">
        <v>0.1606134259259259</v>
      </c>
      <c r="AAV388" s="6">
        <v>1.2188657407407411</v>
      </c>
      <c r="AAW388" s="6">
        <v>0.3309259259259259</v>
      </c>
      <c r="AAX388" s="7">
        <v>1.1820023148148151</v>
      </c>
      <c r="AAY388" s="6">
        <v>0.85259259259259257</v>
      </c>
      <c r="AAZ388" s="6">
        <v>0.2619097222222222</v>
      </c>
      <c r="ABA388" s="6">
        <v>0.25788194444444451</v>
      </c>
      <c r="ABB388" s="6">
        <v>0.36079861111111111</v>
      </c>
      <c r="ABC388" s="7">
        <v>0.42881944444444442</v>
      </c>
      <c r="ABD388" s="6">
        <v>0.18403935185185191</v>
      </c>
      <c r="ABE388" s="6">
        <v>1.5488541666666671</v>
      </c>
      <c r="ABF388" s="6">
        <v>1.2465972222222219</v>
      </c>
      <c r="ABG388" s="6">
        <v>1.252858796296296</v>
      </c>
      <c r="ABH388" s="7">
        <v>0.95306712962962958</v>
      </c>
      <c r="ABI388" s="6">
        <v>0.17667824074074071</v>
      </c>
      <c r="ABJ388" s="6">
        <v>1.6674652777777781</v>
      </c>
      <c r="ABK388" s="6">
        <v>0.32047453703703699</v>
      </c>
      <c r="ABL388" s="6">
        <v>1.232627314814815</v>
      </c>
      <c r="ABM388" s="7">
        <v>1.678657407407407</v>
      </c>
      <c r="ABN388" s="6">
        <v>1.2594444444444439</v>
      </c>
      <c r="ABO388" s="6">
        <v>1.5361574074074069</v>
      </c>
      <c r="ABP388" s="6">
        <v>1.533703703703704</v>
      </c>
      <c r="ABQ388" s="6">
        <v>1.677893518518518</v>
      </c>
      <c r="ABR388" s="7">
        <v>9.723379629629629E-2</v>
      </c>
      <c r="ABS388" s="6">
        <v>0.36765046296296289</v>
      </c>
      <c r="ABT388" s="6">
        <v>1.242939814814815</v>
      </c>
      <c r="ABU388" s="6">
        <v>0.51993055555555556</v>
      </c>
      <c r="ABV388" s="6">
        <v>1.5271643518518521</v>
      </c>
      <c r="ABW388" s="7">
        <v>9.178240740740741E-2</v>
      </c>
      <c r="ABX388" s="6">
        <v>1.5417592592592591</v>
      </c>
      <c r="ABY388" s="6">
        <v>0.26126157407407408</v>
      </c>
      <c r="ABZ388" s="6">
        <v>0.87236111111111114</v>
      </c>
      <c r="ACA388" s="6">
        <v>1.241087962962963</v>
      </c>
      <c r="ACB388" s="7">
        <v>0.57436342592592593</v>
      </c>
      <c r="ACC388" s="6">
        <v>8.1377314814814819E-2</v>
      </c>
      <c r="ACD388" s="6">
        <v>0.29442129629629632</v>
      </c>
      <c r="ACE388" s="6">
        <v>0.58914351851851854</v>
      </c>
      <c r="ACF388" s="6">
        <v>0.34061342592592592</v>
      </c>
      <c r="ACG388" s="7">
        <v>0.2181828703703704</v>
      </c>
      <c r="ACH388" s="6">
        <v>0.39912037037037029</v>
      </c>
      <c r="ACI388" s="6">
        <v>1.556608796296296</v>
      </c>
      <c r="ACJ388" s="6">
        <v>0.1094675925925926</v>
      </c>
      <c r="ACK388" s="6">
        <v>0.17891203703703701</v>
      </c>
      <c r="ACL388" s="7">
        <v>0.54541666666666666</v>
      </c>
      <c r="ACM388" s="6">
        <v>1.254548611111111</v>
      </c>
      <c r="ACN388" s="6">
        <v>1.555462962962963</v>
      </c>
      <c r="ACO388" s="6">
        <v>0.33255787037037038</v>
      </c>
      <c r="ACP388" s="6">
        <v>0.38162037037037039</v>
      </c>
      <c r="ACQ388" s="7">
        <v>0.73434027777777777</v>
      </c>
      <c r="ACR388" s="6">
        <v>0.61357638888888888</v>
      </c>
      <c r="ACS388" s="6">
        <v>1.2483796296296299</v>
      </c>
      <c r="ACT388" s="6">
        <v>0.51809027777777783</v>
      </c>
      <c r="ACU388" s="6">
        <v>0.32914351851851847</v>
      </c>
      <c r="ACV388" s="7">
        <v>1.546944444444444</v>
      </c>
      <c r="ACW388" s="6">
        <v>0.37755787037037042</v>
      </c>
      <c r="ACX388" s="6">
        <v>0.41269675925925919</v>
      </c>
      <c r="ACY388" s="6">
        <v>0.33314814814814808</v>
      </c>
      <c r="ACZ388" s="6">
        <v>0.6786226851851852</v>
      </c>
      <c r="ADA388" s="7">
        <v>1.250914351851852</v>
      </c>
      <c r="ADB388" s="6">
        <v>0.5552893518518518</v>
      </c>
      <c r="ADC388" s="6">
        <v>0.62842592592592594</v>
      </c>
      <c r="ADD388" s="6">
        <v>0.41733796296296288</v>
      </c>
      <c r="ADE388" s="6">
        <v>1.639525462962963</v>
      </c>
      <c r="ADF388" s="7">
        <v>0.69206018518518519</v>
      </c>
      <c r="ADG388" s="6">
        <v>1.493206018518519</v>
      </c>
      <c r="ADH388" s="6">
        <v>1.21443287037037</v>
      </c>
      <c r="ADI388" s="6">
        <v>1.67525462962963</v>
      </c>
      <c r="ADJ388" s="6">
        <v>0.61780092592592595</v>
      </c>
      <c r="ADK388" s="7">
        <v>0.68567129629629631</v>
      </c>
      <c r="ADL388" s="6">
        <v>1.240983796296296</v>
      </c>
      <c r="ADM388" s="6">
        <v>1.2529050925925931</v>
      </c>
      <c r="ADN388" s="6">
        <v>1.2087268518518519</v>
      </c>
      <c r="ADO388" s="6">
        <v>1.5436226851851851</v>
      </c>
      <c r="ADP388" s="7">
        <v>1.23099537037037</v>
      </c>
      <c r="ADQ388" s="6">
        <v>1.5173611111111109</v>
      </c>
      <c r="ADR388" s="6">
        <v>1.5287500000000001</v>
      </c>
      <c r="ADS388" s="6">
        <v>1.4093865740740741</v>
      </c>
      <c r="ADT388" s="6">
        <v>1.224479166666667</v>
      </c>
      <c r="ADU388" s="7">
        <v>0.65137731481481487</v>
      </c>
      <c r="ADV388" s="6">
        <v>1.541412037037037</v>
      </c>
      <c r="ADW388" s="6">
        <v>1.551921296296296</v>
      </c>
      <c r="ADX388" s="6">
        <v>1.523657407407407</v>
      </c>
      <c r="ADY388" s="6">
        <v>0.99790509259259264</v>
      </c>
      <c r="ADZ388" s="7">
        <v>1.205555555555555</v>
      </c>
      <c r="AEA388" s="6">
        <v>0.37760416666666669</v>
      </c>
      <c r="AEB388" s="6">
        <v>0.49849537037037039</v>
      </c>
      <c r="AEC388" s="6">
        <v>1.2579398148148151</v>
      </c>
      <c r="AED388" s="6">
        <v>1.3242245370370369</v>
      </c>
      <c r="AEE388" s="7">
        <v>1.522337962962963</v>
      </c>
      <c r="AEF388" s="6">
        <v>1.283009259259259</v>
      </c>
      <c r="AEG388" s="6">
        <v>1.5208449074074071</v>
      </c>
      <c r="AEH388" s="6">
        <v>0.85771990740740744</v>
      </c>
      <c r="AEI388" s="6">
        <v>1.384733796296296</v>
      </c>
      <c r="AEJ388" s="7">
        <v>1.26025462962963</v>
      </c>
      <c r="AEK388" s="6">
        <v>1.5810995370370371</v>
      </c>
      <c r="AEL388" s="6">
        <v>1.209097222222222</v>
      </c>
      <c r="AEM388" s="6">
        <v>0.609375</v>
      </c>
      <c r="AEN388" s="6">
        <v>0.34015046296296297</v>
      </c>
      <c r="AEO388" s="7">
        <v>0.39422453703703703</v>
      </c>
      <c r="AEP388" s="6">
        <v>0.35564814814814821</v>
      </c>
      <c r="AEQ388" s="6">
        <v>1.006296296296296</v>
      </c>
      <c r="AER388" s="6">
        <v>0.23047453703703699</v>
      </c>
      <c r="AES388" s="6">
        <v>1.6772106481481479</v>
      </c>
      <c r="AET388" s="7">
        <v>0.58392361111111113</v>
      </c>
      <c r="AEU388" s="6">
        <v>0.44949074074074069</v>
      </c>
      <c r="AEV388" s="6">
        <v>0.26189814814814821</v>
      </c>
      <c r="AEW388" s="6">
        <v>0.34545138888888888</v>
      </c>
      <c r="AEX388" s="6">
        <v>1.68755787037037</v>
      </c>
      <c r="AEY388" s="7">
        <v>0.48987268518518517</v>
      </c>
      <c r="AEZ388" s="6">
        <v>0.10949074074074069</v>
      </c>
      <c r="AFA388" s="6">
        <v>1.282615740740741</v>
      </c>
      <c r="AFB388" s="6">
        <v>0.68646990740740743</v>
      </c>
      <c r="AFC388" s="6">
        <v>0.72849537037037038</v>
      </c>
      <c r="AFD388" s="7">
        <v>0.39133101851851848</v>
      </c>
      <c r="AFE388" s="6">
        <v>0.38187500000000002</v>
      </c>
      <c r="AFF388" s="6">
        <v>0.29483796296296289</v>
      </c>
      <c r="AFG388" s="6">
        <v>0.36762731481481481</v>
      </c>
      <c r="AFH388" s="6">
        <v>0.36986111111111108</v>
      </c>
      <c r="AFI388" s="7">
        <v>1.25587962962963</v>
      </c>
      <c r="AFJ388" s="6">
        <v>1.694803240740741</v>
      </c>
      <c r="AFK388" s="6">
        <v>1.204560185185185</v>
      </c>
      <c r="AFL388" s="6">
        <v>0.37591435185185179</v>
      </c>
      <c r="AFM388" s="6">
        <v>1.547476851851852</v>
      </c>
      <c r="AFN388" s="7">
        <v>0.15109953703703699</v>
      </c>
      <c r="AFO388" s="6">
        <v>0.2187847222222222</v>
      </c>
      <c r="AFP388" s="6">
        <v>1.2554282407407411</v>
      </c>
      <c r="AFQ388" s="6">
        <v>0.39594907407407409</v>
      </c>
      <c r="AFR388" s="6">
        <v>0.3253240740740741</v>
      </c>
      <c r="AFS388" s="7">
        <v>1.530150462962963</v>
      </c>
      <c r="AFT388" s="6">
        <v>1.466550925925926</v>
      </c>
      <c r="AFU388" s="6">
        <v>1.4580208333333331</v>
      </c>
      <c r="AFV388" s="6">
        <v>0.56641203703703702</v>
      </c>
      <c r="AFW388" s="6">
        <v>0.55155092592592592</v>
      </c>
      <c r="AFX388" s="7">
        <v>1.2393634259259261</v>
      </c>
      <c r="AFY388" s="6">
        <v>0.53643518518518518</v>
      </c>
      <c r="AFZ388" s="6">
        <v>0.48508101851851848</v>
      </c>
      <c r="AGA388" s="6">
        <v>0.32501157407407399</v>
      </c>
      <c r="AGB388" s="6">
        <v>0.39663194444444438</v>
      </c>
      <c r="AGC388" s="7">
        <v>1.6808101851851851</v>
      </c>
      <c r="AGD388" s="6">
        <v>0.2482175925925926</v>
      </c>
      <c r="AGE388" s="6">
        <v>0.39755787037037038</v>
      </c>
      <c r="AGF388" s="6">
        <v>0.58168981481481485</v>
      </c>
      <c r="AGG388" s="6">
        <v>0.26586805555555548</v>
      </c>
      <c r="AGH388" s="7">
        <v>0.25746527777777778</v>
      </c>
      <c r="AGI388" s="6">
        <v>0.33758101851851852</v>
      </c>
      <c r="AGJ388" s="6">
        <v>0.64402777777777775</v>
      </c>
      <c r="AGK388" s="6">
        <v>1.5112268518518519</v>
      </c>
      <c r="AGL388" s="6">
        <v>0.38276620370370368</v>
      </c>
      <c r="AGM388" s="7">
        <v>0.28593750000000001</v>
      </c>
      <c r="AGN388" s="6">
        <v>0.15180555555555561</v>
      </c>
      <c r="AGO388" s="6">
        <v>0.57405092592592588</v>
      </c>
      <c r="AGP388" s="6">
        <v>0.28379629629629632</v>
      </c>
      <c r="AGQ388" s="6">
        <v>0.25773148148148151</v>
      </c>
      <c r="AGR388" s="7">
        <v>1.5265740740740741</v>
      </c>
      <c r="AGS388" s="6">
        <v>0.65292824074074074</v>
      </c>
      <c r="AGT388" s="6">
        <v>1.235358796296296</v>
      </c>
      <c r="AGU388" s="6">
        <v>1.029398148148148</v>
      </c>
      <c r="AGV388" s="6">
        <v>0.32322916666666668</v>
      </c>
      <c r="AGW388" s="7">
        <v>1.690613425925926</v>
      </c>
      <c r="AGX388" s="6">
        <v>0.49986111111111109</v>
      </c>
      <c r="AGY388" s="6">
        <v>0.64675925925925926</v>
      </c>
      <c r="AGZ388" s="6">
        <v>0.66855324074074074</v>
      </c>
      <c r="AHA388" s="6">
        <v>0.56986111111111115</v>
      </c>
      <c r="AHB388" s="7">
        <v>0.34936342592592601</v>
      </c>
      <c r="AHC388" s="6">
        <v>0.31016203703703699</v>
      </c>
      <c r="AHD388" s="6">
        <v>1.2104050925925931</v>
      </c>
      <c r="AHE388" s="6">
        <v>1.239143518518518</v>
      </c>
      <c r="AHF388" s="6">
        <v>1.0017361111111109</v>
      </c>
      <c r="AHG388" s="7">
        <v>1.0015046296296299</v>
      </c>
      <c r="AHH388" s="6">
        <v>0.58311342592592597</v>
      </c>
      <c r="AHI388" s="6">
        <v>0.35131944444444452</v>
      </c>
      <c r="AHJ388" s="6">
        <v>0.58043981481481477</v>
      </c>
      <c r="AHK388" s="6">
        <v>0.25583333333333341</v>
      </c>
      <c r="AHL388" s="7">
        <v>0.6759722222222222</v>
      </c>
      <c r="AHM388" s="6">
        <v>0.51857638888888891</v>
      </c>
      <c r="AHN388" s="6">
        <v>0.5685069444444445</v>
      </c>
      <c r="AHO388" s="6">
        <v>0.94510416666666663</v>
      </c>
      <c r="AHP388" s="6">
        <v>1.2865972222222219</v>
      </c>
      <c r="AHQ388" s="7">
        <v>1.6122453703703701</v>
      </c>
      <c r="AHR388" s="6">
        <v>0.37509259259259259</v>
      </c>
      <c r="AHS388" s="6">
        <v>0.50749999999999995</v>
      </c>
      <c r="AHT388" s="6">
        <v>0.27787037037037038</v>
      </c>
      <c r="AHU388" s="6">
        <v>0.2505324074074074</v>
      </c>
      <c r="AHV388" s="7">
        <v>0.61395833333333338</v>
      </c>
      <c r="AHW388" s="6">
        <v>1.2595254629629631</v>
      </c>
      <c r="AHX388" s="6">
        <v>0.56347222222222226</v>
      </c>
      <c r="AHY388" s="6">
        <v>0.1410416666666667</v>
      </c>
      <c r="AHZ388" s="6">
        <v>1.50193287037037</v>
      </c>
      <c r="AIA388" s="7">
        <v>0.23523148148148151</v>
      </c>
      <c r="AIB388" s="6">
        <v>0.33574074074074067</v>
      </c>
      <c r="AIC388" s="6">
        <v>0.35092592592592592</v>
      </c>
      <c r="AID388" s="6">
        <v>0.92525462962962968</v>
      </c>
      <c r="AIE388" s="6">
        <v>1.389293981481482</v>
      </c>
      <c r="AIF388" s="7">
        <v>0.59068287037037037</v>
      </c>
      <c r="AIG388" s="6">
        <v>1.477268518518519</v>
      </c>
      <c r="AIH388" s="6">
        <v>0.42446759259259259</v>
      </c>
      <c r="AII388" s="6">
        <v>1.256296296296296</v>
      </c>
      <c r="AIJ388" s="6">
        <v>1.3277546296296301</v>
      </c>
      <c r="AIK388" s="7">
        <v>0.51728009259259256</v>
      </c>
      <c r="AIL388" s="6">
        <v>0.25631944444444438</v>
      </c>
      <c r="AIM388" s="6">
        <v>1.534085648148148</v>
      </c>
      <c r="AIN388" s="6">
        <v>0.25438657407407411</v>
      </c>
      <c r="AIO388" s="6">
        <v>1.244363425925926</v>
      </c>
      <c r="AIP388" s="7">
        <v>0.32704861111111111</v>
      </c>
      <c r="AIQ388" s="6">
        <v>1.562893518518518</v>
      </c>
      <c r="AIR388" s="6">
        <v>0.43607638888888889</v>
      </c>
      <c r="AIS388" s="6">
        <v>1.2852546296296301</v>
      </c>
      <c r="AIT388" s="6">
        <v>1.5488773148148149</v>
      </c>
      <c r="AIU388" s="7">
        <v>1.6073958333333329</v>
      </c>
      <c r="AIV388" s="6">
        <v>1.3024189814814811</v>
      </c>
      <c r="AIW388" s="6">
        <v>0.62754629629629632</v>
      </c>
      <c r="AIX388" s="6">
        <v>1.270543981481481</v>
      </c>
      <c r="AIY388" s="6">
        <v>0.21658564814814821</v>
      </c>
      <c r="AIZ388" s="7">
        <v>0.1613310185185185</v>
      </c>
      <c r="AJA388" s="6">
        <v>1.3933217592592591</v>
      </c>
      <c r="AJB388" s="6">
        <v>1.230231481481481</v>
      </c>
      <c r="AJC388" s="6">
        <v>0.56587962962962968</v>
      </c>
      <c r="AJD388" s="6">
        <v>0.25895833333333329</v>
      </c>
      <c r="AJE388" s="7">
        <v>0.1233217592592593</v>
      </c>
      <c r="AJF388" s="6">
        <v>1.532164351851852</v>
      </c>
      <c r="AJG388" s="6">
        <v>0.36075231481481479</v>
      </c>
      <c r="AJH388" s="6">
        <v>0.41663194444444451</v>
      </c>
      <c r="AJI388" s="6">
        <v>0.33123842592592601</v>
      </c>
      <c r="AJJ388" s="7">
        <v>0.33380787037037041</v>
      </c>
      <c r="AJK388" s="6">
        <v>0.25363425925925931</v>
      </c>
      <c r="AJL388" s="6">
        <v>0.1044560185185185</v>
      </c>
      <c r="AJM388" s="6">
        <v>0.29569444444444443</v>
      </c>
      <c r="AJN388" s="6">
        <v>0.33938657407407408</v>
      </c>
      <c r="AJO388" s="7">
        <v>0.52527777777777773</v>
      </c>
      <c r="AJP388" s="6">
        <v>1.505891203703704</v>
      </c>
      <c r="AJQ388" s="6">
        <v>0.40804398148148152</v>
      </c>
      <c r="AJR388" s="6">
        <v>0.42396990740740742</v>
      </c>
      <c r="AJS388" s="6">
        <v>0.4301388888888889</v>
      </c>
      <c r="AJT388" s="7">
        <v>0.25853009259259258</v>
      </c>
      <c r="AJU388" s="6">
        <v>0.62119212962962966</v>
      </c>
      <c r="AJV388" s="6">
        <v>0.34792824074074069</v>
      </c>
      <c r="AJW388" s="6">
        <v>0.42922453703703711</v>
      </c>
      <c r="AJX388" s="6">
        <v>0.3308564814814815</v>
      </c>
      <c r="AJY388" s="7">
        <v>0.64049768518518524</v>
      </c>
      <c r="AJZ388" s="6">
        <v>1.2516435185185191</v>
      </c>
      <c r="AKA388" s="6">
        <v>0.55358796296296298</v>
      </c>
      <c r="AKB388" s="6">
        <v>0.59851851851851856</v>
      </c>
      <c r="AKC388" s="6">
        <v>0.31013888888888891</v>
      </c>
      <c r="AKD388" s="7">
        <v>0.29646990740740742</v>
      </c>
      <c r="AKE388" s="6">
        <v>1.2076273148148149</v>
      </c>
      <c r="AKF388" s="6">
        <v>0.34531250000000002</v>
      </c>
      <c r="AKG388" s="6">
        <v>8.0196759259259259E-2</v>
      </c>
      <c r="AKH388" s="6">
        <v>0.25506944444444452</v>
      </c>
      <c r="AKI388" s="7">
        <v>0.26005787037037043</v>
      </c>
      <c r="AKJ388" s="6">
        <v>0.61516203703703709</v>
      </c>
      <c r="AKK388" s="6">
        <v>1.54681712962963</v>
      </c>
      <c r="AKL388" s="6">
        <v>1.216990740740741</v>
      </c>
      <c r="AKM388" s="6">
        <v>0.3134837962962963</v>
      </c>
      <c r="AKN388" s="7">
        <v>0.94494212962962965</v>
      </c>
      <c r="AKO388" s="6">
        <v>1.2598495370370371</v>
      </c>
      <c r="AKP388" s="6">
        <v>0.66011574074074075</v>
      </c>
      <c r="AKQ388" s="6">
        <v>0.36451388888888892</v>
      </c>
      <c r="AKR388" s="6">
        <v>0.39523148148148152</v>
      </c>
      <c r="AKS388" s="7">
        <v>0.1109259259259259</v>
      </c>
      <c r="AKT388" s="6">
        <v>0.25938657407407412</v>
      </c>
      <c r="AKU388" s="6">
        <v>1.255289351851852</v>
      </c>
      <c r="AKV388" s="6">
        <v>0.68146990740740743</v>
      </c>
      <c r="AKW388" s="6">
        <v>0.59537037037037033</v>
      </c>
      <c r="AKX388" s="7">
        <v>0.1957986111111111</v>
      </c>
      <c r="AKY388" s="6">
        <v>0.1929976851851852</v>
      </c>
      <c r="AKZ388" s="6">
        <v>0.18748842592592591</v>
      </c>
      <c r="ALA388" s="6">
        <v>0.15179398148148149</v>
      </c>
      <c r="ALB388" s="6">
        <v>0.62714120370370374</v>
      </c>
      <c r="ALC388" s="7">
        <v>1.5626273148148151</v>
      </c>
      <c r="ALD388" s="6">
        <v>0.33186342592592588</v>
      </c>
      <c r="ALE388" s="6">
        <v>0.52484953703703707</v>
      </c>
      <c r="ALF388" s="6">
        <v>0.38678240740740738</v>
      </c>
      <c r="ALG388" s="6">
        <v>1.5762384259259259</v>
      </c>
      <c r="ALH388" s="7">
        <v>0.2560648148148148</v>
      </c>
      <c r="ALI388" s="6">
        <v>1.2548263888888891</v>
      </c>
      <c r="ALJ388" s="6">
        <v>0.17405092592592589</v>
      </c>
      <c r="ALK388" s="6">
        <v>1.580972222222222</v>
      </c>
      <c r="ALL388" s="6">
        <v>1.231516203703704</v>
      </c>
      <c r="ALM388" s="7">
        <v>1.0929050925925921</v>
      </c>
    </row>
    <row r="389" spans="1:1001" x14ac:dyDescent="0.45">
      <c r="A389" s="1" t="s">
        <v>388</v>
      </c>
      <c r="B389" s="6">
        <v>0.84439814814814818</v>
      </c>
      <c r="C389" s="6">
        <v>1.274201388888889</v>
      </c>
      <c r="D389" s="6">
        <v>0.33594907407407409</v>
      </c>
      <c r="E389" s="6">
        <v>0.74009259259259264</v>
      </c>
      <c r="F389" s="7">
        <v>1.808726851851852</v>
      </c>
      <c r="G389" s="6">
        <v>8.8680555555555554E-2</v>
      </c>
      <c r="H389" s="6">
        <v>0.70138888888888884</v>
      </c>
      <c r="I389" s="6">
        <v>1.7898611111111109</v>
      </c>
      <c r="J389" s="6">
        <v>1.139143518518519</v>
      </c>
      <c r="K389" s="7">
        <v>0.22190972222222219</v>
      </c>
      <c r="L389" s="6">
        <v>0.77908564814814818</v>
      </c>
      <c r="M389" s="6">
        <v>1.2883449074074069</v>
      </c>
      <c r="N389" s="6">
        <v>1.536944444444444</v>
      </c>
      <c r="O389" s="6">
        <v>0.85048611111111116</v>
      </c>
      <c r="P389" s="7">
        <v>1.5373958333333331</v>
      </c>
      <c r="Q389" s="6">
        <v>0.88839120370370372</v>
      </c>
      <c r="R389" s="6">
        <v>0.80714120370370368</v>
      </c>
      <c r="S389" s="6">
        <v>0.10961805555555559</v>
      </c>
      <c r="T389" s="6">
        <v>1.7456597222222221</v>
      </c>
      <c r="U389" s="7">
        <v>0.63309027777777782</v>
      </c>
      <c r="V389" s="6">
        <v>1.002569444444444</v>
      </c>
      <c r="W389" s="6">
        <v>0.69064814814814812</v>
      </c>
      <c r="X389" s="6">
        <v>0.28444444444444439</v>
      </c>
      <c r="Y389" s="6">
        <v>1.5338425925925929</v>
      </c>
      <c r="Z389" s="7">
        <v>3.080034722222222</v>
      </c>
      <c r="AA389" s="6">
        <v>0.45010416666666669</v>
      </c>
      <c r="AB389" s="6">
        <v>0.68596064814814817</v>
      </c>
      <c r="AC389" s="6">
        <v>0.41715277777777782</v>
      </c>
      <c r="AD389" s="6">
        <v>1.821469907407407</v>
      </c>
      <c r="AE389" s="7">
        <v>1.8077777777777779</v>
      </c>
      <c r="AF389" s="6">
        <v>0.41002314814814822</v>
      </c>
      <c r="AG389" s="6">
        <v>0.73465277777777782</v>
      </c>
      <c r="AH389" s="6">
        <v>1.5452546296296299</v>
      </c>
      <c r="AI389" s="6">
        <v>0.76923611111111112</v>
      </c>
      <c r="AJ389" s="7">
        <v>0.61064814814814816</v>
      </c>
      <c r="AK389" s="6">
        <v>1.539479166666667</v>
      </c>
      <c r="AL389" s="6">
        <v>1.8259606481481481</v>
      </c>
      <c r="AM389" s="6">
        <v>0.80865740740740744</v>
      </c>
      <c r="AN389" s="6">
        <v>0.22290509259259261</v>
      </c>
      <c r="AO389" s="7">
        <v>0.52327546296296301</v>
      </c>
      <c r="AP389" s="6">
        <v>1.129594907407407</v>
      </c>
      <c r="AQ389" s="6">
        <v>0.54591435185185189</v>
      </c>
      <c r="AR389" s="6">
        <v>0.2177662037037037</v>
      </c>
      <c r="AS389" s="6">
        <v>5.7847222222222217E-2</v>
      </c>
      <c r="AT389" s="7">
        <v>0.85493055555555553</v>
      </c>
      <c r="AU389" s="6">
        <v>0.58505787037037038</v>
      </c>
      <c r="AV389" s="6">
        <v>0.6272106481481482</v>
      </c>
      <c r="AW389" s="6">
        <v>1.8082754629629629</v>
      </c>
      <c r="AX389" s="6">
        <v>0.70885416666666667</v>
      </c>
      <c r="AY389" s="7">
        <v>1.131875</v>
      </c>
      <c r="AZ389" s="6">
        <v>0.52091435185185186</v>
      </c>
      <c r="BA389" s="6">
        <v>0.9052662037037037</v>
      </c>
      <c r="BB389" s="6">
        <v>1.2975115740740739</v>
      </c>
      <c r="BC389" s="6">
        <v>1.5303125</v>
      </c>
      <c r="BD389" s="7">
        <v>1.6204861111111111</v>
      </c>
      <c r="BE389" s="6">
        <v>1.5309027777777779</v>
      </c>
      <c r="BF389" s="6">
        <v>0.19067129629629631</v>
      </c>
      <c r="BG389" s="6">
        <v>7.9340277777777773E-2</v>
      </c>
      <c r="BH389" s="6">
        <v>0.65797453703703701</v>
      </c>
      <c r="BI389" s="7">
        <v>0.81806712962962957</v>
      </c>
      <c r="BJ389" s="6">
        <v>0.45671296296296299</v>
      </c>
      <c r="BK389" s="6">
        <v>6.039351851851852E-2</v>
      </c>
      <c r="BL389" s="6">
        <v>5.7094907407407407E-2</v>
      </c>
      <c r="BM389" s="6">
        <v>0.85170138888888891</v>
      </c>
      <c r="BN389" s="7">
        <v>0.87702546296296291</v>
      </c>
      <c r="BO389" s="6">
        <v>0.45174768518518521</v>
      </c>
      <c r="BP389" s="6">
        <v>1.7419907407407409</v>
      </c>
      <c r="BQ389" s="6">
        <v>0.80924768518518519</v>
      </c>
      <c r="BR389" s="6">
        <v>0.1739583333333333</v>
      </c>
      <c r="BS389" s="7">
        <v>1.803159722222222</v>
      </c>
      <c r="BT389" s="6">
        <v>0.76806712962962964</v>
      </c>
      <c r="BU389" s="6">
        <v>1.531493055555555</v>
      </c>
      <c r="BV389" s="6">
        <v>1.8767708333333331</v>
      </c>
      <c r="BW389" s="6">
        <v>1.741273148148148</v>
      </c>
      <c r="BX389" s="7">
        <v>6.2800925925925927E-2</v>
      </c>
      <c r="BY389" s="6">
        <v>1.8164004629629631</v>
      </c>
      <c r="BZ389" s="6">
        <v>0.51307870370370368</v>
      </c>
      <c r="CA389" s="6">
        <v>0.22131944444444451</v>
      </c>
      <c r="CB389" s="6">
        <v>0.10458333333333331</v>
      </c>
      <c r="CC389" s="7">
        <v>1.220497685185185</v>
      </c>
      <c r="CD389" s="6">
        <v>0.86826388888888884</v>
      </c>
      <c r="CE389" s="6">
        <v>0.1666435185185185</v>
      </c>
      <c r="CF389" s="6">
        <v>0.67277777777777781</v>
      </c>
      <c r="CG389" s="6">
        <v>1.066273148148148</v>
      </c>
      <c r="CH389" s="7">
        <v>0.76825231481481482</v>
      </c>
      <c r="CI389" s="6">
        <v>6.0555555555555557E-2</v>
      </c>
      <c r="CJ389" s="6">
        <v>0.7701041666666667</v>
      </c>
      <c r="CK389" s="6">
        <v>0.50327546296296299</v>
      </c>
      <c r="CL389" s="6">
        <v>0.53605324074074079</v>
      </c>
      <c r="CM389" s="7">
        <v>0.72526620370370365</v>
      </c>
      <c r="CN389" s="6">
        <v>0.8598958333333333</v>
      </c>
      <c r="CO389" s="6">
        <v>1.5352083333333331</v>
      </c>
      <c r="CP389" s="6">
        <v>0.51474537037037038</v>
      </c>
      <c r="CQ389" s="6">
        <v>0.89457175925925925</v>
      </c>
      <c r="CR389" s="7">
        <v>6.5601851851851856E-2</v>
      </c>
      <c r="CS389" s="6">
        <v>0.766087962962963</v>
      </c>
      <c r="CT389" s="6">
        <v>5.8541666666666672E-2</v>
      </c>
      <c r="CU389" s="6">
        <v>1.1415856481481479</v>
      </c>
      <c r="CV389" s="6">
        <v>0.2080902777777778</v>
      </c>
      <c r="CW389" s="7">
        <v>0.54865740740740743</v>
      </c>
      <c r="CX389" s="6">
        <v>0.84901620370370368</v>
      </c>
      <c r="CY389" s="6">
        <v>0.82321759259259264</v>
      </c>
      <c r="CZ389" s="6">
        <v>0.79515046296296299</v>
      </c>
      <c r="DA389" s="6">
        <v>6.413194444444445E-2</v>
      </c>
      <c r="DB389" s="7">
        <v>1.79912037037037</v>
      </c>
      <c r="DC389" s="6">
        <v>6.0405092592592587E-2</v>
      </c>
      <c r="DD389" s="6">
        <v>2.3530092592592589E-2</v>
      </c>
      <c r="DE389" s="6">
        <v>1.324074074074074E-2</v>
      </c>
      <c r="DF389" s="6">
        <v>5.2523148148148152E-2</v>
      </c>
      <c r="DG389" s="7">
        <v>0.8580092592592593</v>
      </c>
      <c r="DH389" s="6">
        <v>0.62888888888888894</v>
      </c>
      <c r="DI389" s="6">
        <v>5.6238425925925928E-2</v>
      </c>
      <c r="DJ389" s="6">
        <v>6.2974537037037037E-2</v>
      </c>
      <c r="DK389" s="6">
        <v>0.77020833333333338</v>
      </c>
      <c r="DL389" s="7">
        <v>1.1322337962962961</v>
      </c>
      <c r="DM389" s="6">
        <v>1.028958333333333</v>
      </c>
      <c r="DN389" s="6">
        <v>6.1747685185185183E-2</v>
      </c>
      <c r="DO389" s="6">
        <v>0.86031250000000004</v>
      </c>
      <c r="DP389" s="6">
        <v>1.313923611111111</v>
      </c>
      <c r="DQ389" s="7">
        <v>1.5332986111111111</v>
      </c>
      <c r="DR389" s="6">
        <v>0.27310185185185187</v>
      </c>
      <c r="DS389" s="6">
        <v>1.5445717592592589</v>
      </c>
      <c r="DT389" s="6">
        <v>1.8131134259259261</v>
      </c>
      <c r="DU389" s="6">
        <v>0.43034722222222221</v>
      </c>
      <c r="DV389" s="7">
        <v>0.77187499999999998</v>
      </c>
      <c r="DW389" s="6">
        <v>6.1435185185185183E-2</v>
      </c>
      <c r="DX389" s="6">
        <v>1.549236111111111</v>
      </c>
      <c r="DY389" s="6">
        <v>1.5671180555555559</v>
      </c>
      <c r="DZ389" s="6">
        <v>6.1331018518518521E-2</v>
      </c>
      <c r="EA389" s="7">
        <v>0.1097800925925926</v>
      </c>
      <c r="EB389" s="6">
        <v>6.1215277777777778E-2</v>
      </c>
      <c r="EC389" s="6">
        <v>0.41233796296296299</v>
      </c>
      <c r="ED389" s="6">
        <v>0.3397222222222222</v>
      </c>
      <c r="EE389" s="6">
        <v>0.88777777777777778</v>
      </c>
      <c r="EF389" s="7">
        <v>1.512118055555556</v>
      </c>
      <c r="EG389" s="6">
        <v>0.46664351851851849</v>
      </c>
      <c r="EH389" s="6">
        <v>1.825011574074074</v>
      </c>
      <c r="EI389" s="6">
        <v>0.8805439814814815</v>
      </c>
      <c r="EJ389" s="6">
        <v>0.80083333333333329</v>
      </c>
      <c r="EK389" s="7">
        <v>1.534016203703704</v>
      </c>
      <c r="EL389" s="6">
        <v>1.7275115740740741</v>
      </c>
      <c r="EM389" s="6">
        <v>0.40589120370370368</v>
      </c>
      <c r="EN389" s="6">
        <v>1.251168981481481</v>
      </c>
      <c r="EO389" s="6">
        <v>1.2097106481481481</v>
      </c>
      <c r="EP389" s="7">
        <v>1.1538541666666671</v>
      </c>
      <c r="EQ389" s="6">
        <v>1.128865740740741</v>
      </c>
      <c r="ER389" s="6">
        <v>1.8027893518518521</v>
      </c>
      <c r="ES389" s="6">
        <v>1.21193287037037</v>
      </c>
      <c r="ET389" s="6">
        <v>1.476631944444444</v>
      </c>
      <c r="EU389" s="7">
        <v>0.8027199074074074</v>
      </c>
      <c r="EV389" s="6">
        <v>0.89619212962962957</v>
      </c>
      <c r="EW389" s="6">
        <v>0.61629629629629634</v>
      </c>
      <c r="EX389" s="6">
        <v>1.140787037037037</v>
      </c>
      <c r="EY389" s="6">
        <v>0.24217592592592591</v>
      </c>
      <c r="EZ389" s="7">
        <v>1.7617361111111109</v>
      </c>
      <c r="FA389" s="6">
        <v>1.532662037037037</v>
      </c>
      <c r="FB389" s="6">
        <v>0.54273148148148154</v>
      </c>
      <c r="FC389" s="6">
        <v>1.268726851851852</v>
      </c>
      <c r="FD389" s="6">
        <v>0.41916666666666669</v>
      </c>
      <c r="FE389" s="7">
        <v>0.51310185185185186</v>
      </c>
      <c r="FF389" s="6">
        <v>0.41526620370370371</v>
      </c>
      <c r="FG389" s="6">
        <v>0.46759259259259262</v>
      </c>
      <c r="FH389" s="6">
        <v>0.31591435185185179</v>
      </c>
      <c r="FI389" s="6">
        <v>0.63287037037037042</v>
      </c>
      <c r="FJ389" s="7">
        <v>0.28157407407407409</v>
      </c>
      <c r="FK389" s="6">
        <v>0.1063194444444444</v>
      </c>
      <c r="FL389" s="6">
        <v>0.32398148148148148</v>
      </c>
      <c r="FM389" s="6">
        <v>0.6174884259259259</v>
      </c>
      <c r="FN389" s="6">
        <v>1.0961226851851851</v>
      </c>
      <c r="FO389" s="7">
        <v>0.50929398148148153</v>
      </c>
      <c r="FP389" s="6">
        <v>1.8699189814814809</v>
      </c>
      <c r="FQ389" s="6">
        <v>2.331018518518518E-2</v>
      </c>
      <c r="FR389" s="6">
        <v>1.52</v>
      </c>
      <c r="FS389" s="6">
        <v>1.5225</v>
      </c>
      <c r="FT389" s="7">
        <v>1.4880324074074069</v>
      </c>
      <c r="FU389" s="6">
        <v>0.51175925925925925</v>
      </c>
      <c r="FV389" s="6">
        <v>0.49145833333333327</v>
      </c>
      <c r="FW389" s="6">
        <v>1.819814814814815</v>
      </c>
      <c r="FX389" s="6">
        <v>2.177083333333333E-2</v>
      </c>
      <c r="FY389" s="7">
        <v>1.8010532407407409</v>
      </c>
      <c r="FZ389" s="6">
        <v>0.57994212962962965</v>
      </c>
      <c r="GA389" s="6">
        <v>0.80013888888888884</v>
      </c>
      <c r="GB389" s="6">
        <v>0.3220601851851852</v>
      </c>
      <c r="GC389" s="6">
        <v>5.8668981481481482E-2</v>
      </c>
      <c r="GD389" s="7">
        <v>0.43943287037037038</v>
      </c>
      <c r="GE389" s="6">
        <v>1.7025462962962961</v>
      </c>
      <c r="GF389" s="6">
        <v>0.86487268518518523</v>
      </c>
      <c r="GG389" s="6">
        <v>1.569803240740741</v>
      </c>
      <c r="GH389" s="6">
        <v>0.86280092592592594</v>
      </c>
      <c r="GI389" s="7">
        <v>0.66530092592592593</v>
      </c>
      <c r="GJ389" s="6">
        <v>1.144305555555555</v>
      </c>
      <c r="GK389" s="6">
        <v>1.516990740740741</v>
      </c>
      <c r="GL389" s="6">
        <v>0.48670138888888892</v>
      </c>
      <c r="GM389" s="6">
        <v>0.66085648148148146</v>
      </c>
      <c r="GN389" s="7">
        <v>0.2033912037037037</v>
      </c>
      <c r="GO389" s="6">
        <v>0.40732638888888889</v>
      </c>
      <c r="GP389" s="6">
        <v>0.70545138888888892</v>
      </c>
      <c r="GQ389" s="6">
        <v>0.48092592592592592</v>
      </c>
      <c r="GR389" s="6">
        <v>1.1237615740740741</v>
      </c>
      <c r="GS389" s="7">
        <v>1.533657407407407</v>
      </c>
      <c r="GT389" s="6">
        <v>1.8141666666666669</v>
      </c>
      <c r="GU389" s="6">
        <v>0.46840277777777778</v>
      </c>
      <c r="GV389" s="6">
        <v>6.3668981481481479E-2</v>
      </c>
      <c r="GW389" s="6">
        <v>0.8423032407407407</v>
      </c>
      <c r="GX389" s="7">
        <v>0.69374999999999998</v>
      </c>
      <c r="GY389" s="6">
        <v>0.77052083333333332</v>
      </c>
      <c r="GZ389" s="6">
        <v>0.8964699074074074</v>
      </c>
      <c r="HA389" s="6">
        <v>0.86662037037037032</v>
      </c>
      <c r="HB389" s="6">
        <v>1.526226851851852</v>
      </c>
      <c r="HC389" s="7">
        <v>6.0833333333333343E-2</v>
      </c>
      <c r="HD389" s="6">
        <v>0.95084490740740746</v>
      </c>
      <c r="HE389" s="6">
        <v>1.7941203703703701</v>
      </c>
      <c r="HF389" s="6">
        <v>1.539224537037037</v>
      </c>
      <c r="HG389" s="6">
        <v>0.76225694444444447</v>
      </c>
      <c r="HH389" s="7">
        <v>0.88709490740740737</v>
      </c>
      <c r="HI389" s="6">
        <v>1.527118055555555</v>
      </c>
      <c r="HJ389" s="6">
        <v>2.6944444444444441E-2</v>
      </c>
      <c r="HK389" s="6">
        <v>1.8020949074074071</v>
      </c>
      <c r="HL389" s="6">
        <v>0.33479166666666671</v>
      </c>
      <c r="HM389" s="7">
        <v>1.5358101851851851</v>
      </c>
      <c r="HN389" s="6">
        <v>0.8521643518518518</v>
      </c>
      <c r="HO389" s="6">
        <v>6.0995370370370373E-2</v>
      </c>
      <c r="HP389" s="6">
        <v>0.23644675925925929</v>
      </c>
      <c r="HQ389" s="6">
        <v>0.79901620370370374</v>
      </c>
      <c r="HR389" s="7">
        <v>1.8242824074074071</v>
      </c>
      <c r="HS389" s="6">
        <v>3.5694444444444452E-2</v>
      </c>
      <c r="HT389" s="6">
        <v>0.56072916666666661</v>
      </c>
      <c r="HU389" s="6">
        <v>0.87368055555555557</v>
      </c>
      <c r="HV389" s="6">
        <v>1.8332986111111109</v>
      </c>
      <c r="HW389" s="7">
        <v>0.45011574074074068</v>
      </c>
      <c r="HX389" s="6">
        <v>0.70011574074074079</v>
      </c>
      <c r="HY389" s="6">
        <v>0.80524305555555553</v>
      </c>
      <c r="HZ389" s="6">
        <v>0.41253472222222221</v>
      </c>
      <c r="IA389" s="6">
        <v>0.41599537037037038</v>
      </c>
      <c r="IB389" s="7">
        <v>0.54749999999999999</v>
      </c>
      <c r="IC389" s="6">
        <v>0.61775462962962968</v>
      </c>
      <c r="ID389" s="6">
        <v>1.3005671296296299</v>
      </c>
      <c r="IE389" s="6">
        <v>0.86097222222222225</v>
      </c>
      <c r="IF389" s="6">
        <v>1.6432754629629629</v>
      </c>
      <c r="IG389" s="7">
        <v>0.85311342592592587</v>
      </c>
      <c r="IH389" s="6">
        <v>0.7149537037037037</v>
      </c>
      <c r="II389" s="6">
        <v>0.81687500000000002</v>
      </c>
      <c r="IJ389" s="6">
        <v>1.1319675925925921</v>
      </c>
      <c r="IK389" s="6">
        <v>0.68087962962962967</v>
      </c>
      <c r="IL389" s="7">
        <v>0.52563657407407405</v>
      </c>
      <c r="IM389" s="6">
        <v>0.41605324074074068</v>
      </c>
      <c r="IN389" s="6">
        <v>1.5207060185185191</v>
      </c>
      <c r="IO389" s="6">
        <v>0.88870370370370366</v>
      </c>
      <c r="IP389" s="6">
        <v>0.74989583333333332</v>
      </c>
      <c r="IQ389" s="7">
        <v>0.5201041666666667</v>
      </c>
      <c r="IR389" s="6">
        <v>1.531030092592593</v>
      </c>
      <c r="IS389" s="6">
        <v>1.3942129629629629</v>
      </c>
      <c r="IT389" s="6">
        <v>1.7961458333333331</v>
      </c>
      <c r="IU389" s="6">
        <v>0.58410879629629631</v>
      </c>
      <c r="IV389" s="7">
        <v>0.81628472222222226</v>
      </c>
      <c r="IW389" s="6">
        <v>0.1888310185185185</v>
      </c>
      <c r="IX389" s="6">
        <v>0.63340277777777776</v>
      </c>
      <c r="IY389" s="6">
        <v>0.40625</v>
      </c>
      <c r="IZ389" s="6">
        <v>0.76891203703703703</v>
      </c>
      <c r="JA389" s="7">
        <v>6.9027777777777771E-2</v>
      </c>
      <c r="JB389" s="6">
        <v>0.63728009259259255</v>
      </c>
      <c r="JC389" s="6">
        <v>6.267361111111111E-2</v>
      </c>
      <c r="JD389" s="6">
        <v>0.33090277777777782</v>
      </c>
      <c r="JE389" s="6">
        <v>5.4050925925925933E-2</v>
      </c>
      <c r="JF389" s="7">
        <v>4.0740740740740737E-3</v>
      </c>
      <c r="JH389" s="6">
        <v>0.72510416666666666</v>
      </c>
      <c r="JI389" s="6">
        <v>0.43613425925925919</v>
      </c>
      <c r="JJ389" s="6">
        <v>1.5341782407407409</v>
      </c>
      <c r="JK389" s="7">
        <v>3.4432870370370371E-2</v>
      </c>
      <c r="JL389" s="6">
        <v>5.9907407407407409E-2</v>
      </c>
      <c r="JM389" s="6">
        <v>0.86327546296296298</v>
      </c>
      <c r="JN389" s="6">
        <v>2.7442129629629629E-2</v>
      </c>
      <c r="JO389" s="6">
        <v>1.5212847222222221</v>
      </c>
      <c r="JP389" s="7">
        <v>0.69627314814814811</v>
      </c>
      <c r="JQ389" s="6">
        <v>0.7778356481481481</v>
      </c>
      <c r="JR389" s="6">
        <v>0.7714699074074074</v>
      </c>
      <c r="JS389" s="6">
        <v>1.026550925925926</v>
      </c>
      <c r="JT389" s="6">
        <v>6.5347222222222223E-2</v>
      </c>
      <c r="JU389" s="7">
        <v>0.92427083333333337</v>
      </c>
      <c r="JV389" s="6">
        <v>1.485949074074074</v>
      </c>
      <c r="JW389" s="6">
        <v>1.531851851851852</v>
      </c>
      <c r="JX389" s="6">
        <v>1.0441435185185191</v>
      </c>
      <c r="JY389" s="6">
        <v>0.5305671296296296</v>
      </c>
      <c r="JZ389" s="7">
        <v>5.7777777777777782E-2</v>
      </c>
      <c r="KA389" s="6">
        <v>1.8138773148148151</v>
      </c>
      <c r="KB389" s="6">
        <v>0.4617013888888889</v>
      </c>
      <c r="KC389" s="6">
        <v>0.202337962962963</v>
      </c>
      <c r="KD389" s="6">
        <v>5.9745370370370372E-2</v>
      </c>
      <c r="KE389" s="7">
        <v>0.52052083333333332</v>
      </c>
      <c r="KF389" s="6">
        <v>0.33807870370370369</v>
      </c>
      <c r="KG389" s="6">
        <v>1.153796296296296</v>
      </c>
      <c r="KH389" s="6">
        <v>1.505636574074074</v>
      </c>
      <c r="KI389" s="6">
        <v>0.94895833333333335</v>
      </c>
      <c r="KJ389" s="7">
        <v>1.5141666666666671</v>
      </c>
      <c r="KK389" s="6">
        <v>0.25384259259259262</v>
      </c>
      <c r="KL389" s="6">
        <v>1.4997106481481479</v>
      </c>
      <c r="KM389" s="6">
        <v>0.31350694444444438</v>
      </c>
      <c r="KN389" s="6">
        <v>1.8096296296296299</v>
      </c>
      <c r="KO389" s="7">
        <v>0.80549768518518516</v>
      </c>
      <c r="KP389" s="6">
        <v>0.51976851851851846</v>
      </c>
      <c r="KQ389" s="6">
        <v>0.5634837962962963</v>
      </c>
      <c r="KR389" s="6">
        <v>1.8262962962962961</v>
      </c>
      <c r="KS389" s="6">
        <v>6.1828703703703712E-2</v>
      </c>
      <c r="KT389" s="7">
        <v>1.8343287037037039</v>
      </c>
      <c r="KU389" s="6">
        <v>2.6956018518518522E-2</v>
      </c>
      <c r="KV389" s="6">
        <v>4.0243055555555553E-2</v>
      </c>
      <c r="KW389" s="6">
        <v>0.93085648148148148</v>
      </c>
      <c r="KX389" s="6">
        <v>0.42425925925925928</v>
      </c>
      <c r="KY389" s="7">
        <v>0.39281250000000001</v>
      </c>
      <c r="KZ389" s="6">
        <v>0.80925925925925923</v>
      </c>
      <c r="LA389" s="6">
        <v>1.814363425925926</v>
      </c>
      <c r="LB389" s="6">
        <v>0.45782407407407399</v>
      </c>
      <c r="LC389" s="6">
        <v>0.89107638888888885</v>
      </c>
      <c r="LD389" s="7">
        <v>1.358888888888889</v>
      </c>
      <c r="LE389" s="6">
        <v>6.2256944444444441E-2</v>
      </c>
      <c r="LF389" s="6">
        <v>6.1550925925925933E-2</v>
      </c>
      <c r="LG389" s="6">
        <v>0.45407407407407407</v>
      </c>
      <c r="LH389" s="6">
        <v>1.53462962962963</v>
      </c>
      <c r="LI389" s="7">
        <v>1.8190625</v>
      </c>
      <c r="LJ389" s="6">
        <v>0.60322916666666671</v>
      </c>
      <c r="LK389" s="6">
        <v>0.81175925925925929</v>
      </c>
      <c r="LL389" s="6">
        <v>1.825231481481481</v>
      </c>
      <c r="LM389" s="6">
        <v>1.5206944444444439</v>
      </c>
      <c r="LN389" s="7">
        <v>5.2638888888888888E-2</v>
      </c>
      <c r="LO389" s="6">
        <v>6.1446759259259263E-2</v>
      </c>
      <c r="LP389" s="6">
        <v>1.129699074074074</v>
      </c>
      <c r="LQ389" s="6">
        <v>0.87385416666666671</v>
      </c>
      <c r="LR389" s="6">
        <v>0.8810648148148148</v>
      </c>
      <c r="LS389" s="7">
        <v>0.77762731481481484</v>
      </c>
      <c r="LT389" s="6">
        <v>0.42635416666666659</v>
      </c>
      <c r="LU389" s="6">
        <v>0.81833333333333336</v>
      </c>
      <c r="LV389" s="6">
        <v>1.53912037037037</v>
      </c>
      <c r="LW389" s="6">
        <v>0.8928356481481482</v>
      </c>
      <c r="LX389" s="7">
        <v>4.7581018518518522E-2</v>
      </c>
      <c r="LY389" s="6">
        <v>4.4560185185185182E-2</v>
      </c>
      <c r="LZ389" s="6">
        <v>0.56431712962962965</v>
      </c>
      <c r="MA389" s="6">
        <v>0.2112384259259259</v>
      </c>
      <c r="MB389" s="6">
        <v>1.809293981481481</v>
      </c>
      <c r="MC389" s="7">
        <v>1.6969560185185191</v>
      </c>
      <c r="MD389" s="6">
        <v>0.81049768518518517</v>
      </c>
      <c r="ME389" s="6">
        <v>1.531145833333333</v>
      </c>
      <c r="MF389" s="6">
        <v>0.69252314814814819</v>
      </c>
      <c r="MG389" s="6">
        <v>0.2123842592592593</v>
      </c>
      <c r="MH389" s="7">
        <v>0.85810185185185184</v>
      </c>
      <c r="MI389" s="6">
        <v>1.5363541666666669</v>
      </c>
      <c r="MJ389" s="6">
        <v>1.534363425925926</v>
      </c>
      <c r="MK389" s="6">
        <v>0.79770833333333335</v>
      </c>
      <c r="ML389" s="6">
        <v>0.50032407407407409</v>
      </c>
      <c r="MM389" s="7">
        <v>0.48637731481481478</v>
      </c>
      <c r="MN389" s="6">
        <v>0.88530092592592591</v>
      </c>
      <c r="MO389" s="6">
        <v>0.21221064814814811</v>
      </c>
      <c r="MP389" s="6">
        <v>1.275520833333333</v>
      </c>
      <c r="MQ389" s="6">
        <v>1.7716319444444439</v>
      </c>
      <c r="MR389" s="7">
        <v>0.1961111111111111</v>
      </c>
      <c r="MS389" s="6">
        <v>1.292997685185185</v>
      </c>
      <c r="MT389" s="6">
        <v>1.541354166666667</v>
      </c>
      <c r="MU389" s="6">
        <v>1.5309606481481479</v>
      </c>
      <c r="MV389" s="6">
        <v>0.52350694444444446</v>
      </c>
      <c r="MW389" s="7">
        <v>1.2986111111111109</v>
      </c>
      <c r="MX389" s="6">
        <v>0.94646990740740744</v>
      </c>
      <c r="MY389" s="6">
        <v>0.85820601851851852</v>
      </c>
      <c r="MZ389" s="6">
        <v>1.208576388888889</v>
      </c>
      <c r="NA389" s="6">
        <v>0.80630787037037033</v>
      </c>
      <c r="NB389" s="7">
        <v>0.48325231481481479</v>
      </c>
      <c r="NC389" s="6">
        <v>0.80642361111111116</v>
      </c>
      <c r="ND389" s="6">
        <v>6.2430555555555559E-2</v>
      </c>
      <c r="NE389" s="6">
        <v>1.379918981481481</v>
      </c>
      <c r="NF389" s="6">
        <v>1.1240625</v>
      </c>
      <c r="NG389" s="7">
        <v>0.59234953703703708</v>
      </c>
      <c r="NH389" s="6">
        <v>4.9004629629629627E-2</v>
      </c>
      <c r="NI389" s="6">
        <v>0.43732638888888892</v>
      </c>
      <c r="NJ389" s="6">
        <v>0.40079861111111109</v>
      </c>
      <c r="NK389" s="6">
        <v>0.54951388888888886</v>
      </c>
      <c r="NL389" s="7">
        <v>0.47623842592592591</v>
      </c>
      <c r="NM389" s="6">
        <v>1.72412037037037</v>
      </c>
      <c r="NN389" s="6">
        <v>0.87629629629629635</v>
      </c>
      <c r="NO389" s="6">
        <v>1.5279513888888889</v>
      </c>
      <c r="NP389" s="6">
        <v>1.3564814814814811E-2</v>
      </c>
      <c r="NQ389" s="7">
        <v>0.47524305555555563</v>
      </c>
      <c r="NR389" s="6">
        <v>0.49916666666666659</v>
      </c>
      <c r="NS389" s="6">
        <v>0.33112268518518517</v>
      </c>
      <c r="NT389" s="6">
        <v>1.673981481481482</v>
      </c>
      <c r="NU389" s="6">
        <v>5.3229166666666668E-2</v>
      </c>
      <c r="NV389" s="7">
        <v>1.010011574074074</v>
      </c>
      <c r="NW389" s="6">
        <v>0.1721759259259259</v>
      </c>
      <c r="NX389" s="6">
        <v>0.30237268518518517</v>
      </c>
      <c r="NZ389" s="6">
        <v>0.83847222222222217</v>
      </c>
      <c r="OA389" s="7">
        <v>7.5046296296296292E-2</v>
      </c>
      <c r="OB389" s="6">
        <v>1.53349537037037</v>
      </c>
      <c r="OC389" s="6">
        <v>1.8045486111111111</v>
      </c>
      <c r="OD389" s="6">
        <v>1.5114004629629629</v>
      </c>
      <c r="OE389" s="6">
        <v>6.1655092592592588E-2</v>
      </c>
      <c r="OF389" s="7">
        <v>1.498298611111111</v>
      </c>
      <c r="OG389" s="6">
        <v>0.56055555555555558</v>
      </c>
      <c r="OH389" s="6">
        <v>1.546099537037037</v>
      </c>
      <c r="OI389" s="6">
        <v>0.88774305555555555</v>
      </c>
      <c r="OJ389" s="6">
        <v>0.44372685185185179</v>
      </c>
      <c r="OK389" s="7">
        <v>1.5155439814814819</v>
      </c>
      <c r="OL389" s="6">
        <v>1.145</v>
      </c>
      <c r="OM389" s="6">
        <v>1.753032407407408</v>
      </c>
      <c r="ON389" s="6">
        <v>5.65162037037037E-2</v>
      </c>
      <c r="OO389" s="6">
        <v>0.52258101851851857</v>
      </c>
      <c r="OP389" s="7">
        <v>0.87796296296296295</v>
      </c>
      <c r="OQ389" s="6">
        <v>0.91260416666666666</v>
      </c>
      <c r="OS389" s="6">
        <v>0.68170138888888887</v>
      </c>
      <c r="OT389" s="6">
        <v>0.84751157407407407</v>
      </c>
      <c r="OU389" s="7">
        <v>0.47828703703703701</v>
      </c>
      <c r="OV389" s="6">
        <v>0.45533564814814809</v>
      </c>
      <c r="OW389" s="6">
        <v>1.5459143518518521</v>
      </c>
      <c r="OX389" s="6">
        <v>1.5353240740740739</v>
      </c>
      <c r="OY389" s="6">
        <v>0.61451388888888892</v>
      </c>
      <c r="OZ389" s="7">
        <v>1.3895833333333329</v>
      </c>
      <c r="PA389" s="6">
        <v>0.72789351851851847</v>
      </c>
      <c r="PB389" s="6">
        <v>0.47261574074074081</v>
      </c>
      <c r="PC389" s="6">
        <v>1.4632407407407411</v>
      </c>
      <c r="PD389" s="6">
        <v>1.5342245370370371</v>
      </c>
      <c r="PE389" s="7">
        <v>0.60273148148148148</v>
      </c>
      <c r="PF389" s="6">
        <v>0.2542476851851852</v>
      </c>
      <c r="PG389" s="6">
        <v>0.46739583333333329</v>
      </c>
      <c r="PH389" s="6">
        <v>1.5349768518518521</v>
      </c>
      <c r="PI389" s="6">
        <v>0.80129629629629628</v>
      </c>
      <c r="PJ389" s="7">
        <v>6.0520833333333343E-2</v>
      </c>
      <c r="PK389" s="6">
        <v>0.78325231481481483</v>
      </c>
      <c r="PL389" s="6">
        <v>0.61802083333333335</v>
      </c>
      <c r="PM389" s="6">
        <v>0.1136689814814815</v>
      </c>
      <c r="PN389" s="6">
        <v>5.9236111111111107E-2</v>
      </c>
      <c r="PO389" s="7">
        <v>0.63071759259259264</v>
      </c>
      <c r="PP389" s="6">
        <v>0.42199074074074072</v>
      </c>
      <c r="PQ389" s="6">
        <v>6.0428240740740741E-2</v>
      </c>
      <c r="PR389" s="6">
        <v>0.54954861111111108</v>
      </c>
      <c r="PS389" s="6">
        <v>0.50140046296296292</v>
      </c>
      <c r="PT389" s="7">
        <v>5.7337962962962973E-2</v>
      </c>
      <c r="PU389" s="6">
        <v>0.62747685185185187</v>
      </c>
      <c r="PV389" s="6">
        <v>0.50418981481481484</v>
      </c>
      <c r="PW389" s="6">
        <v>0.50671296296296298</v>
      </c>
      <c r="PX389" s="6">
        <v>0.66763888888888889</v>
      </c>
      <c r="PY389" s="7">
        <v>0.81436342592592592</v>
      </c>
      <c r="PZ389" s="6">
        <v>0.82814814814814819</v>
      </c>
      <c r="QA389" s="6">
        <v>0.4750462962962963</v>
      </c>
      <c r="QB389" s="6">
        <v>0.47331018518518519</v>
      </c>
      <c r="QC389" s="6">
        <v>0.72638888888888886</v>
      </c>
      <c r="QD389" s="7">
        <v>0.73031250000000003</v>
      </c>
      <c r="QE389" s="6">
        <v>0.81336805555555558</v>
      </c>
      <c r="QF389" s="6">
        <v>0.89563657407407404</v>
      </c>
      <c r="QG389" s="6">
        <v>0.89649305555555558</v>
      </c>
      <c r="QH389" s="6">
        <v>0.85608796296296297</v>
      </c>
      <c r="QI389" s="7">
        <v>1.6483912037037041</v>
      </c>
      <c r="QJ389" s="6">
        <v>0.55157407407407411</v>
      </c>
      <c r="QK389" s="6">
        <v>1.809652777777778</v>
      </c>
      <c r="QL389" s="6">
        <v>0.48466435185185192</v>
      </c>
      <c r="QM389" s="6">
        <v>0.4536574074074074</v>
      </c>
      <c r="QN389" s="7">
        <v>0.86640046296296291</v>
      </c>
      <c r="QO389" s="6">
        <v>5.2094907407407409E-2</v>
      </c>
      <c r="QP389" s="6">
        <v>0.49829861111111112</v>
      </c>
      <c r="QQ389" s="6">
        <v>0.8518634259259259</v>
      </c>
      <c r="QR389" s="6">
        <v>1.80806712962963</v>
      </c>
      <c r="QS389" s="7">
        <v>0.7542592592592593</v>
      </c>
      <c r="QT389" s="6">
        <v>0.5640856481481481</v>
      </c>
      <c r="QU389" s="6">
        <v>0.46784722222222219</v>
      </c>
      <c r="QV389" s="6">
        <v>0.66645833333333337</v>
      </c>
      <c r="QW389" s="6">
        <v>1.5288541666666671</v>
      </c>
      <c r="QX389" s="7">
        <v>1.486053240740741</v>
      </c>
      <c r="QY389" s="6">
        <v>1.531157407407407</v>
      </c>
      <c r="QZ389" s="6">
        <v>1.8169097222222219</v>
      </c>
      <c r="RA389" s="6">
        <v>0.80180555555555555</v>
      </c>
      <c r="RB389" s="6">
        <v>0.49127314814814821</v>
      </c>
      <c r="RC389" s="7">
        <v>1.5403472222222221</v>
      </c>
      <c r="RD389" s="6">
        <v>0.8435300925925926</v>
      </c>
      <c r="RE389" s="6">
        <v>1.526886574074074</v>
      </c>
      <c r="RF389" s="6">
        <v>1.533703703703704</v>
      </c>
      <c r="RG389" s="6">
        <v>1.424386574074074</v>
      </c>
      <c r="RH389" s="7">
        <v>0.7825347222222222</v>
      </c>
      <c r="RI389" s="6">
        <v>0.77807870370370369</v>
      </c>
      <c r="RJ389" s="6">
        <v>1.13306712962963</v>
      </c>
      <c r="RK389" s="6">
        <v>1.533263888888889</v>
      </c>
      <c r="RL389" s="6">
        <v>1.826030092592593</v>
      </c>
      <c r="RM389" s="7">
        <v>7.8437499999999993E-2</v>
      </c>
      <c r="RN389" s="6">
        <v>0.32947916666666671</v>
      </c>
      <c r="RO389" s="6">
        <v>1.5655671296296301</v>
      </c>
      <c r="RP389" s="6">
        <v>0.14678240740740739</v>
      </c>
      <c r="RQ389" s="6">
        <v>0.43579861111111112</v>
      </c>
      <c r="RR389" s="7">
        <v>1.0356365740740741</v>
      </c>
      <c r="RS389" s="6">
        <v>0.80358796296296298</v>
      </c>
      <c r="RT389" s="6">
        <v>1.0753124999999999</v>
      </c>
      <c r="RU389" s="6">
        <v>1.509074074074074</v>
      </c>
      <c r="RV389" s="6">
        <v>0.86875000000000002</v>
      </c>
      <c r="RW389" s="7">
        <v>0.75634259259259262</v>
      </c>
      <c r="RX389" s="6">
        <v>6.9953703703703699E-2</v>
      </c>
      <c r="RY389" s="6">
        <v>0.46243055555555562</v>
      </c>
      <c r="RZ389" s="6">
        <v>0.88877314814814812</v>
      </c>
      <c r="SA389" s="6">
        <v>1.395868055555556</v>
      </c>
      <c r="SB389" s="7">
        <v>0.85568287037037039</v>
      </c>
      <c r="SC389" s="6">
        <v>0.73702546296296301</v>
      </c>
      <c r="SD389" s="6">
        <v>0.23561342592592591</v>
      </c>
      <c r="SE389" s="6">
        <v>1.386018518518519</v>
      </c>
      <c r="SF389" s="6">
        <v>0.88372685185185185</v>
      </c>
      <c r="SG389" s="7">
        <v>0.74033564814814812</v>
      </c>
      <c r="SH389" s="6">
        <v>9.4016203703703699E-2</v>
      </c>
      <c r="SI389" s="6">
        <v>6.2997685185185184E-2</v>
      </c>
      <c r="SJ389" s="6">
        <v>0.80582175925925925</v>
      </c>
      <c r="SK389" s="6">
        <v>0.49328703703703702</v>
      </c>
      <c r="SL389" s="7">
        <v>0.49048611111111112</v>
      </c>
      <c r="SM389" s="6">
        <v>0.79387731481481483</v>
      </c>
      <c r="SN389" s="6">
        <v>1.8173379629629629</v>
      </c>
      <c r="SO389" s="6">
        <v>0.68042824074074071</v>
      </c>
      <c r="SP389" s="6">
        <v>1.137777777777778</v>
      </c>
      <c r="SQ389" s="7">
        <v>1.790648148148148</v>
      </c>
      <c r="SR389" s="6">
        <v>0.41659722222222217</v>
      </c>
      <c r="SS389" s="6">
        <v>1.797291666666667</v>
      </c>
      <c r="ST389" s="6">
        <v>1.4075462962962959</v>
      </c>
      <c r="SU389" s="6">
        <v>1.537916666666667</v>
      </c>
      <c r="SV389" s="7">
        <v>1.136851851851852</v>
      </c>
      <c r="SW389" s="6">
        <v>0.78163194444444439</v>
      </c>
      <c r="SX389" s="6">
        <v>0.33916666666666673</v>
      </c>
      <c r="SY389" s="6">
        <v>1.5361805555555561</v>
      </c>
      <c r="SZ389" s="6">
        <v>0.50041666666666662</v>
      </c>
      <c r="TA389" s="7">
        <v>1.137511574074074</v>
      </c>
      <c r="TB389" s="6">
        <v>6.0775462962962962E-2</v>
      </c>
      <c r="TC389" s="6">
        <v>0.91701388888888891</v>
      </c>
      <c r="TD389" s="6">
        <v>0.36960648148148151</v>
      </c>
      <c r="TE389" s="6">
        <v>6.653935185185185E-2</v>
      </c>
      <c r="TF389" s="7">
        <v>1.531643518518518</v>
      </c>
      <c r="TG389" s="6">
        <v>0.64159722222222226</v>
      </c>
      <c r="TH389" s="6">
        <v>1.7118865740740741</v>
      </c>
      <c r="TI389" s="6">
        <v>0.57924768518518521</v>
      </c>
      <c r="TJ389" s="6">
        <v>0.61983796296296301</v>
      </c>
      <c r="TK389" s="7">
        <v>6.3703703703703707E-2</v>
      </c>
      <c r="TL389" s="6">
        <v>7.8750000000000001E-2</v>
      </c>
      <c r="TM389" s="6">
        <v>5.3460648148148153E-2</v>
      </c>
      <c r="TN389" s="6">
        <v>0.80927083333333338</v>
      </c>
      <c r="TO389" s="6">
        <v>0.81118055555555557</v>
      </c>
      <c r="TP389" s="7">
        <v>0.36954861111111109</v>
      </c>
      <c r="TQ389" s="6">
        <v>1.7786574074074071</v>
      </c>
      <c r="TR389" s="6">
        <v>0.77506944444444448</v>
      </c>
      <c r="TS389" s="6">
        <v>0.86469907407407409</v>
      </c>
      <c r="TT389" s="6">
        <v>1.274085648148148</v>
      </c>
      <c r="TU389" s="7">
        <v>0.64194444444444443</v>
      </c>
      <c r="TV389" s="6">
        <v>1.8309953703703701</v>
      </c>
      <c r="TW389" s="6">
        <v>1.2923032407407411</v>
      </c>
      <c r="TX389" s="6">
        <v>5.7754629629629628E-2</v>
      </c>
      <c r="TY389" s="6">
        <v>1.0231481481481479</v>
      </c>
      <c r="TZ389" s="7">
        <v>0.80586805555555552</v>
      </c>
      <c r="UA389" s="6">
        <v>0.2255092592592593</v>
      </c>
      <c r="UB389" s="6">
        <v>0.4661689814814815</v>
      </c>
      <c r="UC389" s="6">
        <v>1.8720949074074069</v>
      </c>
      <c r="UD389" s="6">
        <v>6.2719907407407405E-2</v>
      </c>
      <c r="UE389" s="7">
        <v>0.76395833333333329</v>
      </c>
      <c r="UF389" s="6">
        <v>0.66421296296296295</v>
      </c>
      <c r="UG389" s="6">
        <v>1.5219791666666671</v>
      </c>
      <c r="UH389" s="6">
        <v>0.30460648148148151</v>
      </c>
      <c r="UI389" s="6">
        <v>1.739074074074074</v>
      </c>
      <c r="UJ389" s="7">
        <v>1.201388888888889E-2</v>
      </c>
      <c r="UK389" s="6">
        <v>1.5390856481481481</v>
      </c>
      <c r="UL389" s="6">
        <v>1.2764120370370371</v>
      </c>
      <c r="UM389" s="6">
        <v>0.79695601851851849</v>
      </c>
      <c r="UN389" s="6">
        <v>0.86113425925925924</v>
      </c>
      <c r="UO389" s="7">
        <v>0.86042824074074076</v>
      </c>
      <c r="UP389" s="6">
        <v>6.8842592592592594E-2</v>
      </c>
      <c r="UQ389" s="6">
        <v>0.89018518518518519</v>
      </c>
      <c r="UR389" s="6">
        <v>0.89564814814814819</v>
      </c>
      <c r="US389" s="6">
        <v>0.87984953703703705</v>
      </c>
      <c r="UT389" s="7">
        <v>0.46569444444444452</v>
      </c>
      <c r="UU389" s="6">
        <v>1.0856481481481481E-2</v>
      </c>
      <c r="UV389" s="6">
        <v>0.8657407407407407</v>
      </c>
      <c r="UW389" s="6">
        <v>0.91182870370370372</v>
      </c>
      <c r="UX389" s="6">
        <v>2.1759259259259259E-2</v>
      </c>
      <c r="UY389" s="7">
        <v>1.398101851851852</v>
      </c>
      <c r="UZ389" s="6">
        <v>1.8009953703703701</v>
      </c>
      <c r="VA389" s="6">
        <v>0.56236111111111109</v>
      </c>
      <c r="VB389" s="6">
        <v>0.76850694444444445</v>
      </c>
      <c r="VC389" s="6">
        <v>0.77813657407407411</v>
      </c>
      <c r="VD389" s="7">
        <v>0.77719907407407407</v>
      </c>
      <c r="VE389" s="6">
        <v>1.0960648148148151</v>
      </c>
      <c r="VF389" s="6">
        <v>0.87943287037037032</v>
      </c>
      <c r="VG389" s="6">
        <v>0.46819444444444452</v>
      </c>
      <c r="VH389" s="6">
        <v>1.0277662037037041</v>
      </c>
      <c r="VI389" s="7">
        <v>1.536990740740741</v>
      </c>
      <c r="VJ389" s="6">
        <v>1.449525462962963</v>
      </c>
      <c r="VK389" s="6">
        <v>0.84995370370370371</v>
      </c>
      <c r="VL389" s="6">
        <v>0.82215277777777773</v>
      </c>
      <c r="VM389" s="6">
        <v>1.765520833333333</v>
      </c>
      <c r="VN389" s="7">
        <v>0.77732638888888894</v>
      </c>
      <c r="VO389" s="6">
        <v>1.532743055555555</v>
      </c>
      <c r="VP389" s="6">
        <v>1.534803240740741</v>
      </c>
      <c r="VQ389" s="6">
        <v>0.74327546296296299</v>
      </c>
      <c r="VR389" s="6">
        <v>0.91343750000000001</v>
      </c>
      <c r="VS389" s="7">
        <v>1.511180555555556</v>
      </c>
      <c r="VT389" s="6">
        <v>5.3981481481481478E-2</v>
      </c>
      <c r="VU389" s="6">
        <v>0.50670138888888894</v>
      </c>
      <c r="VV389" s="6">
        <v>0.52465277777777775</v>
      </c>
      <c r="VW389" s="6">
        <v>5.4502314814814823E-2</v>
      </c>
      <c r="VX389" s="7">
        <v>1.8056365740740741</v>
      </c>
      <c r="VY389" s="6">
        <v>0.45444444444444437</v>
      </c>
      <c r="VZ389" s="6">
        <v>0.58098379629629626</v>
      </c>
      <c r="WA389" s="6">
        <v>1.39869212962963</v>
      </c>
      <c r="WB389" s="6">
        <v>1.522407407407407</v>
      </c>
      <c r="WC389" s="7">
        <v>1.5505208333333329</v>
      </c>
      <c r="WD389" s="6">
        <v>1.836030092592593</v>
      </c>
      <c r="WE389" s="6">
        <v>0.52216435185185184</v>
      </c>
      <c r="WF389" s="6">
        <v>7.4710648148148151E-2</v>
      </c>
      <c r="WG389" s="6">
        <v>0.56100694444444443</v>
      </c>
      <c r="WH389" s="7">
        <v>1.4880671296296299</v>
      </c>
      <c r="WI389" s="6">
        <v>5.1562499999999997E-2</v>
      </c>
      <c r="WJ389" s="6">
        <v>0.94149305555555551</v>
      </c>
      <c r="WK389" s="6">
        <v>6.5509259259259262E-3</v>
      </c>
      <c r="WL389" s="6">
        <v>6.5428240740740745E-2</v>
      </c>
      <c r="WM389" s="7">
        <v>1.712962962962963E-2</v>
      </c>
      <c r="WN389" s="6">
        <v>0.86504629629629626</v>
      </c>
      <c r="WO389" s="6">
        <v>5.2800925925925918E-2</v>
      </c>
      <c r="WP389" s="6">
        <v>5.8877314814814813E-2</v>
      </c>
      <c r="WQ389" s="6">
        <v>5.8437500000000003E-2</v>
      </c>
      <c r="WR389" s="7">
        <v>0.3868402777777778</v>
      </c>
      <c r="WS389" s="6">
        <v>1.541574074074074</v>
      </c>
      <c r="WT389" s="6">
        <v>0.33826388888888892</v>
      </c>
      <c r="WU389" s="6">
        <v>5.5486111111111111E-2</v>
      </c>
      <c r="WV389" s="6">
        <v>0.29244212962962962</v>
      </c>
      <c r="WW389" s="7">
        <v>0.45868055555555548</v>
      </c>
      <c r="WX389" s="6">
        <v>0.32262731481481483</v>
      </c>
      <c r="WY389" s="6">
        <v>0.53265046296296292</v>
      </c>
      <c r="WZ389" s="6">
        <v>0.92076388888888894</v>
      </c>
      <c r="XA389" s="6">
        <v>5.6099537037037038E-2</v>
      </c>
      <c r="XB389" s="7">
        <v>0.5084953703703704</v>
      </c>
      <c r="XC389" s="6">
        <v>2.7303240740740739E-2</v>
      </c>
      <c r="XD389" s="6">
        <v>0.66434027777777782</v>
      </c>
      <c r="XE389" s="6">
        <v>1.510706018518519</v>
      </c>
      <c r="XF389" s="6">
        <v>0.67828703703703708</v>
      </c>
      <c r="XG389" s="7">
        <v>0.88468749999999996</v>
      </c>
      <c r="XH389" s="6">
        <v>0.54498842592592589</v>
      </c>
      <c r="XI389" s="6">
        <v>0.85166666666666668</v>
      </c>
      <c r="XJ389" s="6">
        <v>0.81334490740740739</v>
      </c>
      <c r="XK389" s="6">
        <v>3.7303240740740741E-2</v>
      </c>
      <c r="XL389" s="7">
        <v>1.5314351851851851</v>
      </c>
      <c r="XM389" s="6">
        <v>3.2858796296296303E-2</v>
      </c>
      <c r="XN389" s="6">
        <v>1.8377546296296301</v>
      </c>
      <c r="XO389" s="6">
        <v>0.42030092592592588</v>
      </c>
      <c r="XP389" s="6">
        <v>0.62140046296296292</v>
      </c>
      <c r="XQ389" s="7">
        <v>0.50950231481481478</v>
      </c>
      <c r="XR389" s="6">
        <v>0.5154050925925926</v>
      </c>
      <c r="XS389" s="6">
        <v>1.8085879629629631</v>
      </c>
      <c r="XT389" s="6">
        <v>0.71856481481481482</v>
      </c>
      <c r="XU389" s="6">
        <v>1.513923611111111</v>
      </c>
      <c r="XV389" s="7">
        <v>0.87641203703703707</v>
      </c>
      <c r="XW389" s="6">
        <v>1.393252314814815</v>
      </c>
      <c r="XX389" s="6">
        <v>0.91368055555555561</v>
      </c>
      <c r="XY389" s="6">
        <v>0.74663194444444447</v>
      </c>
      <c r="XZ389" s="6">
        <v>1.8137268518518519</v>
      </c>
      <c r="YA389" s="7">
        <v>0.76531249999999995</v>
      </c>
      <c r="YB389" s="6">
        <v>1.5198611111111111</v>
      </c>
      <c r="YC389" s="6">
        <v>1.5325462962962959</v>
      </c>
      <c r="YD389" s="6">
        <v>1.3788541666666669</v>
      </c>
      <c r="YE389" s="6">
        <v>0.50931712962962961</v>
      </c>
      <c r="YF389" s="7">
        <v>0.73690972222222217</v>
      </c>
      <c r="YG389" s="6">
        <v>0.60548611111111106</v>
      </c>
      <c r="YH389" s="6">
        <v>0.73856481481481484</v>
      </c>
      <c r="YI389" s="6">
        <v>0.5564351851851852</v>
      </c>
      <c r="YJ389" s="6">
        <v>1.5733912037037041</v>
      </c>
      <c r="YK389" s="7">
        <v>6.0196759259259262E-2</v>
      </c>
      <c r="YL389" s="6">
        <v>0.52211805555555557</v>
      </c>
      <c r="YM389" s="6">
        <v>0.76457175925925924</v>
      </c>
      <c r="YN389" s="6">
        <v>0.83398148148148143</v>
      </c>
      <c r="YO389" s="6">
        <v>0.67714120370370368</v>
      </c>
      <c r="YP389" s="7">
        <v>1.4722337962962959</v>
      </c>
      <c r="YQ389" s="6">
        <v>0.79206018518518517</v>
      </c>
      <c r="YR389" s="6">
        <v>1.4793171296296299</v>
      </c>
      <c r="YS389" s="6">
        <v>1.559050925925926</v>
      </c>
      <c r="YT389" s="6">
        <v>1.8124652777777781</v>
      </c>
      <c r="YU389" s="7">
        <v>1.5100462962962959</v>
      </c>
      <c r="YV389" s="6">
        <v>1.5339004629629629</v>
      </c>
      <c r="YW389" s="6">
        <v>5.486111111111111E-2</v>
      </c>
      <c r="YX389" s="6">
        <v>1.1308101851851851</v>
      </c>
      <c r="YY389" s="6">
        <v>0.32939814814814822</v>
      </c>
      <c r="YZ389" s="7">
        <v>5.9409722222222218E-2</v>
      </c>
      <c r="ZA389" s="6">
        <v>0.85012731481481485</v>
      </c>
      <c r="ZB389" s="6">
        <v>1.54224537037037</v>
      </c>
      <c r="ZC389" s="6">
        <v>1.6512500000000001</v>
      </c>
      <c r="ZD389" s="6">
        <v>5.6921296296296303E-2</v>
      </c>
      <c r="ZE389" s="7">
        <v>5.6122685185185192E-2</v>
      </c>
      <c r="ZF389" s="6">
        <v>2.7465277777777779E-2</v>
      </c>
      <c r="ZG389" s="6">
        <v>7.1307870370370369E-2</v>
      </c>
      <c r="ZI389" s="6">
        <v>0.85053240740740743</v>
      </c>
      <c r="ZJ389" s="7">
        <v>0.87643518518518515</v>
      </c>
      <c r="ZK389" s="6">
        <v>0.8621875</v>
      </c>
      <c r="ZL389" s="6">
        <v>1.2984837962962961</v>
      </c>
      <c r="ZM389" s="6">
        <v>0.54450231481481481</v>
      </c>
      <c r="ZN389" s="6">
        <v>1.52224537037037</v>
      </c>
      <c r="ZO389" s="7">
        <v>6.3761574074074068E-2</v>
      </c>
      <c r="ZP389" s="6">
        <v>1.8464930555555561</v>
      </c>
      <c r="ZQ389" s="6">
        <v>0.89645833333333336</v>
      </c>
      <c r="ZR389" s="6">
        <v>1.020763888888889</v>
      </c>
      <c r="ZS389" s="6">
        <v>0.11166666666666671</v>
      </c>
      <c r="ZT389" s="7">
        <v>1.2823611111111111</v>
      </c>
      <c r="ZU389" s="6">
        <v>1.5302777777777781</v>
      </c>
      <c r="ZV389" s="6">
        <v>0.74083333333333334</v>
      </c>
      <c r="ZW389" s="6">
        <v>0.79895833333333333</v>
      </c>
      <c r="ZX389" s="6">
        <v>6.3865740740740737E-2</v>
      </c>
      <c r="ZY389" s="7">
        <v>1.811678240740741</v>
      </c>
      <c r="ZZ389" s="6">
        <v>0.32083333333333341</v>
      </c>
      <c r="AAA389" s="6">
        <v>1.530555555555555</v>
      </c>
      <c r="AAB389" s="6">
        <v>6.9571759259259264E-2</v>
      </c>
      <c r="AAC389" s="6">
        <v>0.80270833333333336</v>
      </c>
      <c r="AAD389" s="7">
        <v>0.87035879629629631</v>
      </c>
      <c r="AAE389" s="6">
        <v>1.7958333333333329</v>
      </c>
      <c r="AAF389" s="6">
        <v>0.7780555555555555</v>
      </c>
      <c r="AAG389" s="6">
        <v>1.392106481481481</v>
      </c>
      <c r="AAH389" s="6">
        <v>0.76844907407407403</v>
      </c>
      <c r="AAI389" s="7">
        <v>1.5218287037037039</v>
      </c>
      <c r="AAJ389" s="6">
        <v>0.86478009259259259</v>
      </c>
      <c r="AAK389" s="6">
        <v>0.43812499999999999</v>
      </c>
      <c r="AAL389" s="6">
        <v>0.88265046296296301</v>
      </c>
      <c r="AAM389" s="6">
        <v>0.86056712962962967</v>
      </c>
      <c r="AAN389" s="7">
        <v>0.70381944444444444</v>
      </c>
      <c r="AAO389" s="6">
        <v>0.80678240740740736</v>
      </c>
      <c r="AAP389" s="6">
        <v>0.47787037037037039</v>
      </c>
      <c r="AAQ389" s="6">
        <v>1.654502314814815</v>
      </c>
      <c r="AAR389" s="6">
        <v>1.733553240740741</v>
      </c>
      <c r="AAS389" s="7">
        <v>0.13493055555555561</v>
      </c>
      <c r="AAT389" s="6">
        <v>0.32363425925925932</v>
      </c>
      <c r="AAU389" s="6">
        <v>0.32577546296296289</v>
      </c>
      <c r="AAV389" s="6">
        <v>1.4964351851851849</v>
      </c>
      <c r="AAW389" s="6">
        <v>2.494212962962963E-2</v>
      </c>
      <c r="AAX389" s="7">
        <v>1.3738773148148149</v>
      </c>
      <c r="AAY389" s="6">
        <v>1.1301504629629631</v>
      </c>
      <c r="AAZ389" s="6">
        <v>6.1435185185185183E-2</v>
      </c>
      <c r="ABA389" s="6">
        <v>5.7407407407407407E-2</v>
      </c>
      <c r="ABB389" s="6">
        <v>5.4803240740740743E-2</v>
      </c>
      <c r="ABC389" s="7">
        <v>0.55857638888888894</v>
      </c>
      <c r="ABD389" s="6">
        <v>0.39729166666666671</v>
      </c>
      <c r="ABE389" s="6">
        <v>1.826423611111111</v>
      </c>
      <c r="ABF389" s="6">
        <v>1.5241666666666669</v>
      </c>
      <c r="ABG389" s="6">
        <v>1.530428240740741</v>
      </c>
      <c r="ABH389" s="7">
        <v>1.082824074074074</v>
      </c>
      <c r="ABI389" s="6">
        <v>0.13628472222222221</v>
      </c>
      <c r="ABJ389" s="6">
        <v>1.8782407407407411</v>
      </c>
      <c r="ABK389" s="6">
        <v>0.41849537037037038</v>
      </c>
      <c r="ABL389" s="6">
        <v>1.5101967592592589</v>
      </c>
      <c r="ABM389" s="7">
        <v>1.8084143518518521</v>
      </c>
      <c r="ABN389" s="6">
        <v>1.5370138888888889</v>
      </c>
      <c r="ABO389" s="6">
        <v>1.8137152777777781</v>
      </c>
      <c r="ABP389" s="6">
        <v>1.7255902777777781</v>
      </c>
      <c r="ABQ389" s="6">
        <v>1.8076504629629631</v>
      </c>
      <c r="ABR389" s="7">
        <v>0.23682870370370371</v>
      </c>
      <c r="ABS389" s="6">
        <v>6.1666666666666668E-2</v>
      </c>
      <c r="ABT389" s="6">
        <v>1.5205092592592591</v>
      </c>
      <c r="ABU389" s="6">
        <v>0.79749999999999999</v>
      </c>
      <c r="ABV389" s="6">
        <v>1.656909722222222</v>
      </c>
      <c r="ABW389" s="7">
        <v>0.29369212962962971</v>
      </c>
      <c r="ABX389" s="6">
        <v>1.81931712962963</v>
      </c>
      <c r="ABY389" s="6">
        <v>6.0787037037037042E-2</v>
      </c>
      <c r="ABZ389" s="6">
        <v>1.149918981481481</v>
      </c>
      <c r="ACA389" s="6">
        <v>1.518645833333333</v>
      </c>
      <c r="ACB389" s="7">
        <v>0.79790509259259257</v>
      </c>
      <c r="ACC389" s="6">
        <v>0.38217592592592592</v>
      </c>
      <c r="ACD389" s="6">
        <v>0.25564814814814812</v>
      </c>
      <c r="ACE389" s="6">
        <v>0.71888888888888891</v>
      </c>
      <c r="ACF389" s="6">
        <v>0.43863425925925931</v>
      </c>
      <c r="ACG389" s="7">
        <v>0.47577546296296302</v>
      </c>
      <c r="ACH389" s="6">
        <v>0.52886574074074078</v>
      </c>
      <c r="ACI389" s="6">
        <v>1.8134606481481479</v>
      </c>
      <c r="ACJ389" s="6">
        <v>0.2180208333333333</v>
      </c>
      <c r="ACK389" s="6">
        <v>0.38033564814814808</v>
      </c>
      <c r="ACL389" s="7">
        <v>0.82297453703703705</v>
      </c>
      <c r="ACM389" s="6">
        <v>1.532118055555556</v>
      </c>
      <c r="ACN389" s="6">
        <v>1.8175925925925931</v>
      </c>
      <c r="ACO389" s="6">
        <v>0.43057870370370371</v>
      </c>
      <c r="ACP389" s="6">
        <v>0.63820601851851855</v>
      </c>
      <c r="ACQ389" s="7">
        <v>1.011909722222222</v>
      </c>
      <c r="ACR389" s="6">
        <v>0.8911458333333333</v>
      </c>
      <c r="ACS389" s="6">
        <v>1.5259374999999999</v>
      </c>
      <c r="ACT389" s="6">
        <v>0.79565972222222225</v>
      </c>
      <c r="ACU389" s="6">
        <v>0.42716435185185192</v>
      </c>
      <c r="ACV389" s="7">
        <v>1.824502314814815</v>
      </c>
      <c r="ACW389" s="6">
        <v>0.4755787037037037</v>
      </c>
      <c r="ACX389" s="6">
        <v>0.61259259259259258</v>
      </c>
      <c r="ACY389" s="6">
        <v>0.43116898148148147</v>
      </c>
      <c r="ACZ389" s="6">
        <v>0.80836805555555558</v>
      </c>
      <c r="ADA389" s="7">
        <v>1.468078703703704</v>
      </c>
      <c r="ADB389" s="6">
        <v>0.7089699074074074</v>
      </c>
      <c r="ADC389" s="6">
        <v>0.75817129629629632</v>
      </c>
      <c r="ADD389" s="6">
        <v>0.61723379629629627</v>
      </c>
      <c r="ADE389" s="6">
        <v>1.7692824074074069</v>
      </c>
      <c r="ADF389" s="7">
        <v>0.84572916666666664</v>
      </c>
      <c r="ADG389" s="6">
        <v>1.770763888888889</v>
      </c>
      <c r="ADH389" s="6">
        <v>1.399803240740741</v>
      </c>
      <c r="ADI389" s="6">
        <v>1.8049999999999999</v>
      </c>
      <c r="ADJ389" s="6">
        <v>0.89537037037037037</v>
      </c>
      <c r="ADK389" s="7">
        <v>0.96322916666666669</v>
      </c>
      <c r="ADL389" s="6">
        <v>1.5185416666666669</v>
      </c>
      <c r="ADM389" s="6">
        <v>1.530474537037037</v>
      </c>
      <c r="ADN389" s="6">
        <v>1.486284722222222</v>
      </c>
      <c r="ADO389" s="6">
        <v>1.821180555555556</v>
      </c>
      <c r="ADP389" s="7">
        <v>1.508564814814815</v>
      </c>
      <c r="ADQ389" s="6">
        <v>1.794930555555555</v>
      </c>
      <c r="ADR389" s="6">
        <v>1.8063078703703701</v>
      </c>
      <c r="ADS389" s="6">
        <v>1.6869444444444439</v>
      </c>
      <c r="ADT389" s="6">
        <v>1.5020486111111111</v>
      </c>
      <c r="ADU389" s="7">
        <v>0.92893518518518514</v>
      </c>
      <c r="ADV389" s="6">
        <v>1.818969907407407</v>
      </c>
      <c r="ADW389" s="6">
        <v>1.829490740740741</v>
      </c>
      <c r="ADX389" s="6">
        <v>1.8012152777777779</v>
      </c>
      <c r="ADY389" s="6">
        <v>1.275462962962963</v>
      </c>
      <c r="ADZ389" s="7">
        <v>1.39744212962963</v>
      </c>
      <c r="AEA389" s="6">
        <v>0.63418981481481485</v>
      </c>
      <c r="AEB389" s="6">
        <v>0.72204861111111107</v>
      </c>
      <c r="AEC389" s="6">
        <v>1.5354976851851849</v>
      </c>
      <c r="AED389" s="6">
        <v>1.601793981481481</v>
      </c>
      <c r="AEE389" s="7">
        <v>1.799895833333333</v>
      </c>
      <c r="AEF389" s="6">
        <v>1.56056712962963</v>
      </c>
      <c r="AEG389" s="6">
        <v>1.798402777777778</v>
      </c>
      <c r="AEH389" s="6">
        <v>1.1352777777777781</v>
      </c>
      <c r="AEI389" s="6">
        <v>1.6622916666666669</v>
      </c>
      <c r="AEJ389" s="7">
        <v>1.5378125</v>
      </c>
      <c r="AEK389" s="6">
        <v>1.858668981481481</v>
      </c>
      <c r="AEL389" s="6">
        <v>1.486655092592593</v>
      </c>
      <c r="AEM389" s="6">
        <v>0.83292824074074079</v>
      </c>
      <c r="AEN389" s="6">
        <v>0.56370370370370371</v>
      </c>
      <c r="AEO389" s="7">
        <v>0.52396990740740745</v>
      </c>
      <c r="AEP389" s="6">
        <v>0.1017939814814815</v>
      </c>
      <c r="AEQ389" s="6">
        <v>1.283854166666667</v>
      </c>
      <c r="AER389" s="6">
        <v>0.12763888888888891</v>
      </c>
      <c r="AES389" s="6">
        <v>1.8069560185185189</v>
      </c>
      <c r="AET389" s="7">
        <v>0.73759259259259258</v>
      </c>
      <c r="AEU389" s="6">
        <v>0.57924768518518521</v>
      </c>
      <c r="AEV389" s="6">
        <v>6.1423611111111109E-2</v>
      </c>
      <c r="AEW389" s="6">
        <v>0.44348379629629631</v>
      </c>
      <c r="AEX389" s="6">
        <v>1.817314814814815</v>
      </c>
      <c r="AEY389" s="7">
        <v>0.76744212962962965</v>
      </c>
      <c r="AEZ389" s="6">
        <v>0.21634259259259259</v>
      </c>
      <c r="AFA389" s="6">
        <v>1.5601736111111111</v>
      </c>
      <c r="AFB389" s="6">
        <v>0.81622685185185184</v>
      </c>
      <c r="AFC389" s="6">
        <v>0.85824074074074075</v>
      </c>
      <c r="AFD389" s="7">
        <v>0.521087962962963</v>
      </c>
      <c r="AFE389" s="6">
        <v>0.63846064814814818</v>
      </c>
      <c r="AFF389" s="6">
        <v>0.57239583333333333</v>
      </c>
      <c r="AFG389" s="6">
        <v>6.1643518518518521E-2</v>
      </c>
      <c r="AFH389" s="6">
        <v>0.47354166666666669</v>
      </c>
      <c r="AFI389" s="7">
        <v>1.5334375</v>
      </c>
      <c r="AFJ389" s="6">
        <v>1.8245601851851849</v>
      </c>
      <c r="AFK389" s="6">
        <v>1.3964467592592591</v>
      </c>
      <c r="AFL389" s="6">
        <v>6.9930555555555551E-2</v>
      </c>
      <c r="AFM389" s="6">
        <v>1.8250347222222221</v>
      </c>
      <c r="AFN389" s="7">
        <v>0.3321527777777778</v>
      </c>
      <c r="AFO389" s="6">
        <v>0.1257291666666667</v>
      </c>
      <c r="AFP389" s="6">
        <v>1.532997685185185</v>
      </c>
      <c r="AFQ389" s="6">
        <v>0.67351851851851852</v>
      </c>
      <c r="AFR389" s="6">
        <v>0.42334490740740738</v>
      </c>
      <c r="AFS389" s="7">
        <v>1.722037037037037</v>
      </c>
      <c r="AFT389" s="6">
        <v>1.5962962962962961</v>
      </c>
      <c r="AFU389" s="6">
        <v>1.5877662037037039</v>
      </c>
      <c r="AFV389" s="6">
        <v>0.84398148148148144</v>
      </c>
      <c r="AFW389" s="6">
        <v>0.77509259259259256</v>
      </c>
      <c r="AFX389" s="7">
        <v>1.5169212962962959</v>
      </c>
      <c r="AFY389" s="6">
        <v>0.81399305555555557</v>
      </c>
      <c r="AFZ389" s="6">
        <v>0.76265046296296302</v>
      </c>
      <c r="AGA389" s="6">
        <v>1.966435185185185E-2</v>
      </c>
      <c r="AGB389" s="6">
        <v>0.55031249999999998</v>
      </c>
      <c r="AGC389" s="7">
        <v>1.81056712962963</v>
      </c>
      <c r="AGD389" s="6">
        <v>0.4342361111111111</v>
      </c>
      <c r="AGE389" s="6">
        <v>0.59893518518518518</v>
      </c>
      <c r="AGF389" s="6">
        <v>0.80523148148148149</v>
      </c>
      <c r="AGG389" s="6">
        <v>3.9629629629629633E-2</v>
      </c>
      <c r="AGH389" s="7">
        <v>6.7696759259259262E-2</v>
      </c>
      <c r="AGI389" s="6">
        <v>0.43560185185185191</v>
      </c>
      <c r="AGJ389" s="6">
        <v>0.92159722222222218</v>
      </c>
      <c r="AGK389" s="6">
        <v>1.788784722222222</v>
      </c>
      <c r="AGL389" s="6">
        <v>0.62380787037037033</v>
      </c>
      <c r="AGM389" s="7">
        <v>2.6469907407407411E-2</v>
      </c>
      <c r="AGN389" s="6">
        <v>0.33285879629629628</v>
      </c>
      <c r="AGO389" s="6">
        <v>0.85162037037037042</v>
      </c>
      <c r="AGP389" s="6">
        <v>0.5025694444444444</v>
      </c>
      <c r="AGQ389" s="6">
        <v>5.6215277777777781E-2</v>
      </c>
      <c r="AGR389" s="7">
        <v>1.8041435185185191</v>
      </c>
      <c r="AGS389" s="6">
        <v>0.87648148148148153</v>
      </c>
      <c r="AGT389" s="6">
        <v>1.5129282407407409</v>
      </c>
      <c r="AGU389" s="6">
        <v>1.3069560185185189</v>
      </c>
      <c r="AGV389" s="6">
        <v>0.1932638888888889</v>
      </c>
      <c r="AGW389" s="7">
        <v>1.8203587962962959</v>
      </c>
      <c r="AGX389" s="6">
        <v>0.72340277777777773</v>
      </c>
      <c r="AGY389" s="6">
        <v>0.87031250000000004</v>
      </c>
      <c r="AGZ389" s="6">
        <v>0.89210648148148153</v>
      </c>
      <c r="AHA389" s="6">
        <v>0.79340277777777779</v>
      </c>
      <c r="AHB389" s="7">
        <v>4.3379629629629629E-2</v>
      </c>
      <c r="AHC389" s="6">
        <v>0.40818287037037038</v>
      </c>
      <c r="AHD389" s="6">
        <v>1.400729166666667</v>
      </c>
      <c r="AHE389" s="6">
        <v>1.516712962962963</v>
      </c>
      <c r="AHF389" s="6">
        <v>1.279305555555555</v>
      </c>
      <c r="AHG389" s="7">
        <v>1.279074074074074</v>
      </c>
      <c r="AHH389" s="6">
        <v>0.86067129629629635</v>
      </c>
      <c r="AHI389" s="6">
        <v>0.5240393518518518</v>
      </c>
      <c r="AHJ389" s="6">
        <v>0.85799768518518515</v>
      </c>
      <c r="AHK389" s="6">
        <v>5.4305555555555558E-2</v>
      </c>
      <c r="AHL389" s="7">
        <v>0.89952546296296299</v>
      </c>
      <c r="AHM389" s="6">
        <v>0.74211805555555554</v>
      </c>
      <c r="AHN389" s="6">
        <v>0.84606481481481477</v>
      </c>
      <c r="AHO389" s="6">
        <v>1.125509259259259</v>
      </c>
      <c r="AHP389" s="6">
        <v>1.5641666666666669</v>
      </c>
      <c r="AHQ389" s="7">
        <v>1.7420023148148149</v>
      </c>
      <c r="AHR389" s="6">
        <v>0.50484953703703705</v>
      </c>
      <c r="AHS389" s="6">
        <v>0.73105324074074074</v>
      </c>
      <c r="AHT389" s="6">
        <v>0.37590277777777781</v>
      </c>
      <c r="AHU389" s="6">
        <v>8.6180555555555552E-2</v>
      </c>
      <c r="AHV389" s="7">
        <v>0.76763888888888887</v>
      </c>
      <c r="AHW389" s="6">
        <v>1.537094907407407</v>
      </c>
      <c r="AHX389" s="6">
        <v>0.78702546296296294</v>
      </c>
      <c r="AHY389" s="6">
        <v>0.18760416666666671</v>
      </c>
      <c r="AHZ389" s="6">
        <v>1.779502314814815</v>
      </c>
      <c r="AIA389" s="7">
        <v>8.802083333333334E-2</v>
      </c>
      <c r="AIB389" s="6">
        <v>0.43376157407407412</v>
      </c>
      <c r="AIC389" s="6">
        <v>9.3194444444444441E-2</v>
      </c>
      <c r="AID389" s="6">
        <v>1.2028240740740741</v>
      </c>
      <c r="AIE389" s="6">
        <v>1.6668634259259261</v>
      </c>
      <c r="AIF389" s="7">
        <v>0.8682523148148148</v>
      </c>
      <c r="AIG389" s="6">
        <v>1.7548263888888891</v>
      </c>
      <c r="AIH389" s="6">
        <v>0.70203703703703701</v>
      </c>
      <c r="AII389" s="6">
        <v>1.533854166666667</v>
      </c>
      <c r="AIJ389" s="6">
        <v>1.4575115740740741</v>
      </c>
      <c r="AIK389" s="7">
        <v>0.79484953703703709</v>
      </c>
      <c r="AIL389" s="6">
        <v>5.9201388888888887E-2</v>
      </c>
      <c r="AIM389" s="6">
        <v>1.8116550925925921</v>
      </c>
      <c r="AIN389" s="6">
        <v>5.4884259259259258E-2</v>
      </c>
      <c r="AIO389" s="6">
        <v>1.5219328703703701</v>
      </c>
      <c r="AIP389" s="7">
        <v>0.1502199074074074</v>
      </c>
      <c r="AIQ389" s="6">
        <v>1.840462962962963</v>
      </c>
      <c r="AIR389" s="6">
        <v>0.65962962962962968</v>
      </c>
      <c r="AIS389" s="6">
        <v>1.562824074074074</v>
      </c>
      <c r="AIT389" s="6">
        <v>1.826435185185185</v>
      </c>
      <c r="AIU389" s="7">
        <v>1.737141203703704</v>
      </c>
      <c r="AIV389" s="6">
        <v>1.579976851851852</v>
      </c>
      <c r="AIW389" s="6">
        <v>0.90511574074074075</v>
      </c>
      <c r="AIX389" s="6">
        <v>1.5481018518518519</v>
      </c>
      <c r="AIY389" s="6">
        <v>0.12399305555555561</v>
      </c>
      <c r="AIZ389" s="7">
        <v>0.3243287037037037</v>
      </c>
      <c r="AJA389" s="6">
        <v>1.670891203703704</v>
      </c>
      <c r="AJB389" s="6">
        <v>1.5077893518518519</v>
      </c>
      <c r="AJC389" s="6">
        <v>0.8434490740740741</v>
      </c>
      <c r="AJD389" s="6">
        <v>5.4641203703703713E-2</v>
      </c>
      <c r="AJE389" s="7">
        <v>0.23700231481481479</v>
      </c>
      <c r="AJF389" s="6">
        <v>1.809722222222222</v>
      </c>
      <c r="AJG389" s="6">
        <v>5.4756944444444441E-2</v>
      </c>
      <c r="AJH389" s="6">
        <v>0.65412037037037041</v>
      </c>
      <c r="AJI389" s="6">
        <v>0.42925925925925928</v>
      </c>
      <c r="AJJ389" s="7">
        <v>2.78125E-2</v>
      </c>
      <c r="AJK389" s="6">
        <v>5.2210648148148138E-2</v>
      </c>
      <c r="AJL389" s="6">
        <v>0.22040509259259261</v>
      </c>
      <c r="AJM389" s="6">
        <v>2.224537037037037E-2</v>
      </c>
      <c r="AJN389" s="6">
        <v>0.43740740740740741</v>
      </c>
      <c r="AJO389" s="7">
        <v>0.6550231481481481</v>
      </c>
      <c r="AJP389" s="6">
        <v>1.783449074074074</v>
      </c>
      <c r="AJQ389" s="6">
        <v>0.53780092592592588</v>
      </c>
      <c r="AJR389" s="6">
        <v>0.55371527777777774</v>
      </c>
      <c r="AJS389" s="6">
        <v>0.55989583333333337</v>
      </c>
      <c r="AJT389" s="7">
        <v>5.8229166666666672E-2</v>
      </c>
      <c r="AJU389" s="6">
        <v>0.8447337962962963</v>
      </c>
      <c r="AJV389" s="6">
        <v>8.9722222222222217E-2</v>
      </c>
      <c r="AJW389" s="6">
        <v>0.55896990740740737</v>
      </c>
      <c r="AJX389" s="6">
        <v>0.42887731481481478</v>
      </c>
      <c r="AJY389" s="7">
        <v>0.77025462962962965</v>
      </c>
      <c r="AJZ389" s="6">
        <v>1.5292013888888889</v>
      </c>
      <c r="AKA389" s="6">
        <v>0.68334490740740739</v>
      </c>
      <c r="AKB389" s="6">
        <v>0.87607638888888884</v>
      </c>
      <c r="AKC389" s="6">
        <v>3.1365740740740742E-3</v>
      </c>
      <c r="AKD389" s="7">
        <v>1.8587962962962959E-2</v>
      </c>
      <c r="AKE389" s="6">
        <v>1.3995023148148149</v>
      </c>
      <c r="AKF389" s="6">
        <v>0.49283564814814818</v>
      </c>
      <c r="AKG389" s="6">
        <v>0.37240740740740741</v>
      </c>
      <c r="AKH389" s="6">
        <v>5.5219907407407412E-2</v>
      </c>
      <c r="AKI389" s="7">
        <v>6.2060185185185177E-2</v>
      </c>
      <c r="AKJ389" s="6">
        <v>0.83871527777777777</v>
      </c>
      <c r="AKK389" s="6">
        <v>1.8243865740740739</v>
      </c>
      <c r="AKL389" s="6">
        <v>1.404664351851852</v>
      </c>
      <c r="AKM389" s="6">
        <v>0.41150462962962958</v>
      </c>
      <c r="AKN389" s="7">
        <v>1.1277083333333331</v>
      </c>
      <c r="AKO389" s="6">
        <v>1.5374074074074069</v>
      </c>
      <c r="AKP389" s="6">
        <v>0.88366898148148143</v>
      </c>
      <c r="AKQ389" s="6">
        <v>5.8518518518518518E-2</v>
      </c>
      <c r="AKR389" s="6">
        <v>0.52498842592592587</v>
      </c>
      <c r="AKS389" s="7">
        <v>0.2180324074074074</v>
      </c>
      <c r="AKT389" s="6">
        <v>4.9201388888888892E-2</v>
      </c>
      <c r="AKU389" s="6">
        <v>1.5328587962962961</v>
      </c>
      <c r="AKV389" s="6">
        <v>0.86747685185185186</v>
      </c>
      <c r="AKW389" s="6">
        <v>0.87292824074074071</v>
      </c>
      <c r="AKX389" s="7">
        <v>0.39922453703703698</v>
      </c>
      <c r="AKY389" s="6">
        <v>0.13723379629629631</v>
      </c>
      <c r="AKZ389" s="6">
        <v>0.38891203703703697</v>
      </c>
      <c r="ALA389" s="6">
        <v>0.45152777777777781</v>
      </c>
      <c r="ALB389" s="6">
        <v>0.75689814814814815</v>
      </c>
      <c r="ALC389" s="7">
        <v>1.8400115740740739</v>
      </c>
      <c r="ALD389" s="6">
        <v>2.586805555555555E-2</v>
      </c>
      <c r="ALE389" s="6">
        <v>0.80240740740740746</v>
      </c>
      <c r="ALF389" s="6">
        <v>0.48480324074074072</v>
      </c>
      <c r="ALG389" s="6">
        <v>1.7059953703703701</v>
      </c>
      <c r="ALH389" s="7">
        <v>5.2372685185185182E-2</v>
      </c>
      <c r="ALI389" s="6">
        <v>1.532395833333333</v>
      </c>
      <c r="ALJ389" s="6">
        <v>0.30576388888888889</v>
      </c>
      <c r="ALK389" s="6">
        <v>1.8331134259259261</v>
      </c>
      <c r="ALL389" s="6">
        <v>1.509074074074074</v>
      </c>
      <c r="ALM389" s="7">
        <v>1.370474537037037</v>
      </c>
    </row>
    <row r="390" spans="1:1001" x14ac:dyDescent="0.45">
      <c r="A390" s="1" t="s">
        <v>389</v>
      </c>
      <c r="B390" s="6">
        <v>0.22473379629629631</v>
      </c>
      <c r="C390" s="6">
        <v>0.65452546296296299</v>
      </c>
      <c r="D390" s="6">
        <v>0.55667824074074079</v>
      </c>
      <c r="E390" s="6">
        <v>0.45960648148148148</v>
      </c>
      <c r="F390" s="7">
        <v>1.1890509259259261</v>
      </c>
      <c r="G390" s="6">
        <v>0.79475694444444445</v>
      </c>
      <c r="H390" s="6">
        <v>0.25907407407407412</v>
      </c>
      <c r="I390" s="6">
        <v>1.348877314814815</v>
      </c>
      <c r="J390" s="6">
        <v>0.51946759259259256</v>
      </c>
      <c r="K390" s="7">
        <v>0.669525462962963</v>
      </c>
      <c r="L390" s="6">
        <v>0.14076388888888891</v>
      </c>
      <c r="M390" s="6">
        <v>0.66866898148148146</v>
      </c>
      <c r="N390" s="6">
        <v>0.91726851851851854</v>
      </c>
      <c r="O390" s="6">
        <v>0.2308101851851852</v>
      </c>
      <c r="P390" s="7">
        <v>0.91771990740740739</v>
      </c>
      <c r="Q390" s="6">
        <v>0.61756944444444439</v>
      </c>
      <c r="R390" s="6">
        <v>0.1874652777777778</v>
      </c>
      <c r="S390" s="6">
        <v>0.74434027777777778</v>
      </c>
      <c r="T390" s="6">
        <v>1.3046875</v>
      </c>
      <c r="U390" s="7">
        <v>0.29524305555555558</v>
      </c>
      <c r="V390" s="6">
        <v>0.38289351851851849</v>
      </c>
      <c r="W390" s="6">
        <v>0.58584490740740736</v>
      </c>
      <c r="X390" s="6">
        <v>0.67501157407407408</v>
      </c>
      <c r="Y390" s="6">
        <v>0.91416666666666668</v>
      </c>
      <c r="Z390" s="7">
        <v>2.7539236111111109</v>
      </c>
      <c r="AA390" s="6">
        <v>0.41875000000000001</v>
      </c>
      <c r="AB390" s="6">
        <v>0.57118055555555558</v>
      </c>
      <c r="AC390" s="6">
        <v>0.51880787037037035</v>
      </c>
      <c r="AD390" s="6">
        <v>1.209606481481482</v>
      </c>
      <c r="AE390" s="7">
        <v>1.188101851851852</v>
      </c>
      <c r="AF390" s="6">
        <v>0.54855324074074074</v>
      </c>
      <c r="AG390" s="6">
        <v>0.45135416666666672</v>
      </c>
      <c r="AH390" s="6">
        <v>0.92557870370370365</v>
      </c>
      <c r="AI390" s="6">
        <v>0.70528935185185182</v>
      </c>
      <c r="AJ390" s="7">
        <v>0.54668981481481482</v>
      </c>
      <c r="AK390" s="6">
        <v>0.91980324074074071</v>
      </c>
      <c r="AL390" s="6">
        <v>1.2062847222222219</v>
      </c>
      <c r="AM390" s="6">
        <v>0.18899305555555559</v>
      </c>
      <c r="AN390" s="6">
        <v>0.66770833333333335</v>
      </c>
      <c r="AO390" s="7">
        <v>0.46111111111111108</v>
      </c>
      <c r="AP390" s="6">
        <v>0.60086805555555556</v>
      </c>
      <c r="AQ390" s="6">
        <v>0.39590277777777783</v>
      </c>
      <c r="AR390" s="6">
        <v>0.67980324074074072</v>
      </c>
      <c r="AS390" s="6">
        <v>0.80230324074074078</v>
      </c>
      <c r="AT390" s="7">
        <v>0.23525462962962959</v>
      </c>
      <c r="AU390" s="6">
        <v>0.32568287037037041</v>
      </c>
      <c r="AV390" s="6">
        <v>0.27584490740740741</v>
      </c>
      <c r="AW390" s="6">
        <v>1.370729166666667</v>
      </c>
      <c r="AX390" s="6">
        <v>0.20769675925925929</v>
      </c>
      <c r="AY390" s="7">
        <v>0.59307870370370375</v>
      </c>
      <c r="AZ390" s="6">
        <v>0.45793981481481483</v>
      </c>
      <c r="BA390" s="6">
        <v>0.28560185185185177</v>
      </c>
      <c r="BB390" s="6">
        <v>0.67784722222222227</v>
      </c>
      <c r="BC390" s="6">
        <v>0.9106481481481481</v>
      </c>
      <c r="BD390" s="7">
        <v>1.0008101851851849</v>
      </c>
      <c r="BE390" s="6">
        <v>0.91122685185185182</v>
      </c>
      <c r="BF390" s="6">
        <v>0.70004629629629633</v>
      </c>
      <c r="BG390" s="6">
        <v>0.92802083333333329</v>
      </c>
      <c r="BH390" s="6">
        <v>0.20800925925925931</v>
      </c>
      <c r="BI390" s="7">
        <v>0.1081944444444444</v>
      </c>
      <c r="BJ390" s="6">
        <v>0.48640046296296302</v>
      </c>
      <c r="BK390" s="6">
        <v>0.79850694444444448</v>
      </c>
      <c r="BL390" s="6">
        <v>0.80049768518518516</v>
      </c>
      <c r="BM390" s="6">
        <v>0.232025462962963</v>
      </c>
      <c r="BN390" s="7">
        <v>0.2119907407407407</v>
      </c>
      <c r="BO390" s="6">
        <v>0.45534722222222218</v>
      </c>
      <c r="BP390" s="6">
        <v>1.301018518518519</v>
      </c>
      <c r="BQ390" s="6">
        <v>0.18957175925925929</v>
      </c>
      <c r="BR390" s="6">
        <v>0.72240740740740739</v>
      </c>
      <c r="BS390" s="7">
        <v>1.365601851851852</v>
      </c>
      <c r="BT390" s="6">
        <v>0.58967592592592588</v>
      </c>
      <c r="BU390" s="6">
        <v>0.91181712962962957</v>
      </c>
      <c r="BV390" s="6">
        <v>1.4392245370370369</v>
      </c>
      <c r="BW390" s="6">
        <v>1.3003009259259259</v>
      </c>
      <c r="BX390" s="7">
        <v>0.80619212962962961</v>
      </c>
      <c r="BY390" s="6">
        <v>1.196724537037037</v>
      </c>
      <c r="BZ390" s="6">
        <v>0.45225694444444442</v>
      </c>
      <c r="CA390" s="6">
        <v>0.67394675925925929</v>
      </c>
      <c r="CB390" s="6">
        <v>0.74944444444444447</v>
      </c>
      <c r="CC390" s="7">
        <v>0.83826388888888892</v>
      </c>
      <c r="CD390" s="6">
        <v>6.2881944444444449E-2</v>
      </c>
      <c r="CE390" s="6">
        <v>0.68369212962962966</v>
      </c>
      <c r="CF390" s="6">
        <v>0.16468749999999999</v>
      </c>
      <c r="CG390" s="6">
        <v>0.94417824074074075</v>
      </c>
      <c r="CH390" s="7">
        <v>0.70430555555555552</v>
      </c>
      <c r="CI390" s="6">
        <v>0.80033564814814817</v>
      </c>
      <c r="CJ390" s="6">
        <v>0.70614583333333336</v>
      </c>
      <c r="CK390" s="6">
        <v>0.39851851851851849</v>
      </c>
      <c r="CL390" s="6">
        <v>0.42967592592592591</v>
      </c>
      <c r="CM390" s="7">
        <v>0.47880787037037043</v>
      </c>
      <c r="CN390" s="6">
        <v>0.58907407407407408</v>
      </c>
      <c r="CO390" s="6">
        <v>1.0942245370370369</v>
      </c>
      <c r="CP390" s="6">
        <v>0.45317129629629632</v>
      </c>
      <c r="CQ390" s="6">
        <v>0.56706018518518519</v>
      </c>
      <c r="CR390" s="7">
        <v>0.80842592592592588</v>
      </c>
      <c r="CS390" s="6">
        <v>0.12555555555555559</v>
      </c>
      <c r="CT390" s="6">
        <v>0.90722222222222226</v>
      </c>
      <c r="CU390" s="6">
        <v>0.61694444444444441</v>
      </c>
      <c r="CV390" s="6">
        <v>0.68418981481481478</v>
      </c>
      <c r="CW390" s="7">
        <v>0.29240740740740739</v>
      </c>
      <c r="CX390" s="6">
        <v>0.57819444444444446</v>
      </c>
      <c r="CY390" s="6">
        <v>0.48758101851851848</v>
      </c>
      <c r="CZ390" s="6">
        <v>0.46331018518518519</v>
      </c>
      <c r="DA390" s="6">
        <v>0.80753472222222222</v>
      </c>
      <c r="DB390" s="7">
        <v>1.179456018518519</v>
      </c>
      <c r="DC390" s="6">
        <v>0.80380787037037038</v>
      </c>
      <c r="DD390" s="6">
        <v>0.82543981481481477</v>
      </c>
      <c r="DE390" s="6">
        <v>0.84699074074074077</v>
      </c>
      <c r="DF390" s="6">
        <v>0.90120370370370373</v>
      </c>
      <c r="DG390" s="7">
        <v>0.29754629629629631</v>
      </c>
      <c r="DH390" s="6">
        <v>0.28396990740740741</v>
      </c>
      <c r="DI390" s="6">
        <v>0.90491898148148153</v>
      </c>
      <c r="DJ390" s="6">
        <v>0.80609953703703707</v>
      </c>
      <c r="DK390" s="6">
        <v>0.70626157407407408</v>
      </c>
      <c r="DL390" s="7">
        <v>0.60734953703703709</v>
      </c>
      <c r="DM390" s="6">
        <v>0.4092824074074074</v>
      </c>
      <c r="DN390" s="6">
        <v>0.80616898148148153</v>
      </c>
      <c r="DO390" s="6">
        <v>0.2406365740740741</v>
      </c>
      <c r="DP390" s="6">
        <v>0.69425925925925924</v>
      </c>
      <c r="DQ390" s="7">
        <v>0.91363425925925923</v>
      </c>
      <c r="DR390" s="6">
        <v>0.66366898148148146</v>
      </c>
      <c r="DS390" s="6">
        <v>0.92489583333333336</v>
      </c>
      <c r="DT390" s="6">
        <v>1.3755671296296299</v>
      </c>
      <c r="DU390" s="6">
        <v>0.5174305555555555</v>
      </c>
      <c r="DV390" s="7">
        <v>0.70791666666666664</v>
      </c>
      <c r="DW390" s="6">
        <v>0.80589120370370371</v>
      </c>
      <c r="DX390" s="6">
        <v>1.1082638888888889</v>
      </c>
      <c r="DY390" s="6">
        <v>0.94744212962962959</v>
      </c>
      <c r="DZ390" s="6">
        <v>0.91001157407407407</v>
      </c>
      <c r="EA390" s="7">
        <v>0.76543981481481482</v>
      </c>
      <c r="EB390" s="6">
        <v>0.80461805555555554</v>
      </c>
      <c r="EC390" s="6">
        <v>0.52815972222222218</v>
      </c>
      <c r="ED390" s="6">
        <v>0.5417939814814815</v>
      </c>
      <c r="EE390" s="6">
        <v>0.55806712962962968</v>
      </c>
      <c r="EF390" s="7">
        <v>0.89244212962962965</v>
      </c>
      <c r="EG390" s="6">
        <v>0.41142361111111109</v>
      </c>
      <c r="EH390" s="6">
        <v>1.2083912037037039</v>
      </c>
      <c r="EI390" s="6">
        <v>0.60972222222222228</v>
      </c>
      <c r="EJ390" s="6">
        <v>0.18115740740740741</v>
      </c>
      <c r="EK390" s="7">
        <v>0.91434027777777782</v>
      </c>
      <c r="EL390" s="6">
        <v>1.193518518518518</v>
      </c>
      <c r="EM390" s="6">
        <v>0.54442129629629632</v>
      </c>
      <c r="EN390" s="6">
        <v>0.63149305555555557</v>
      </c>
      <c r="EO390" s="6">
        <v>0.5900347222222222</v>
      </c>
      <c r="EP390" s="7">
        <v>0.7528125</v>
      </c>
      <c r="EQ390" s="6">
        <v>0.57194444444444448</v>
      </c>
      <c r="ER390" s="6">
        <v>1.1831134259259259</v>
      </c>
      <c r="ES390" s="6">
        <v>0.59225694444444443</v>
      </c>
      <c r="ET390" s="6">
        <v>0.85695601851851855</v>
      </c>
      <c r="EU390" s="7">
        <v>0.18304398148148149</v>
      </c>
      <c r="EV390" s="6">
        <v>0.27651620370370372</v>
      </c>
      <c r="EW390" s="6">
        <v>0.5398263888888889</v>
      </c>
      <c r="EX390" s="6">
        <v>0.58315972222222223</v>
      </c>
      <c r="EY390" s="6">
        <v>0.64929398148148143</v>
      </c>
      <c r="EZ390" s="7">
        <v>1.1420717592592591</v>
      </c>
      <c r="FA390" s="6">
        <v>0.91298611111111116</v>
      </c>
      <c r="FB390" s="6">
        <v>0.39814814814814808</v>
      </c>
      <c r="FC390" s="6">
        <v>0.64905092592592595</v>
      </c>
      <c r="FD390" s="6">
        <v>0.54387731481481483</v>
      </c>
      <c r="FE390" s="7">
        <v>0.48724537037037041</v>
      </c>
      <c r="FF390" s="6">
        <v>0.43502314814814808</v>
      </c>
      <c r="FG390" s="6">
        <v>0.46689814814814817</v>
      </c>
      <c r="FH390" s="6">
        <v>0.57447916666666665</v>
      </c>
      <c r="FI390" s="6">
        <v>0.26145833333333329</v>
      </c>
      <c r="FJ390" s="7">
        <v>0.67214120370370367</v>
      </c>
      <c r="FK390" s="6">
        <v>0.76559027777777777</v>
      </c>
      <c r="FL390" s="6">
        <v>0.61333333333333329</v>
      </c>
      <c r="FM390" s="6">
        <v>0.37033564814814812</v>
      </c>
      <c r="FN390" s="6">
        <v>0.66629629629629628</v>
      </c>
      <c r="FO390" s="7">
        <v>0.44847222222222222</v>
      </c>
      <c r="FP390" s="6">
        <v>1.2781712962962959</v>
      </c>
      <c r="FQ390" s="6">
        <v>0.86195601851851855</v>
      </c>
      <c r="FR390" s="6">
        <v>0.90033564814814815</v>
      </c>
      <c r="FS390" s="6">
        <v>0.9028356481481481</v>
      </c>
      <c r="FT390" s="7">
        <v>0.86835648148148148</v>
      </c>
      <c r="FU390" s="6">
        <v>0.45093749999999999</v>
      </c>
      <c r="FV390" s="6">
        <v>0.42368055555555562</v>
      </c>
      <c r="FW390" s="6">
        <v>1.209571759259259</v>
      </c>
      <c r="FX390" s="6">
        <v>0.8325231481481481</v>
      </c>
      <c r="FY390" s="7">
        <v>1.363506944444445</v>
      </c>
      <c r="FZ390" s="6">
        <v>0.30377314814814821</v>
      </c>
      <c r="GA390" s="6">
        <v>0.46194444444444438</v>
      </c>
      <c r="GB390" s="6">
        <v>0.53539351851851846</v>
      </c>
      <c r="GC390" s="6">
        <v>0.79777777777777781</v>
      </c>
      <c r="GD390" s="7">
        <v>0.55525462962962968</v>
      </c>
      <c r="GE390" s="6">
        <v>1.0828703703703699</v>
      </c>
      <c r="GF390" s="6">
        <v>0.5940509259259259</v>
      </c>
      <c r="GG390" s="6">
        <v>1.164826388888889</v>
      </c>
      <c r="GH390" s="6">
        <v>0.24312500000000001</v>
      </c>
      <c r="GI390" s="7">
        <v>0.2119212962962963</v>
      </c>
      <c r="GJ390" s="6">
        <v>0.54254629629629625</v>
      </c>
      <c r="GK390" s="6">
        <v>0.89731481481481479</v>
      </c>
      <c r="GL390" s="6">
        <v>0.42908564814814809</v>
      </c>
      <c r="GM390" s="6">
        <v>0.42835648148148148</v>
      </c>
      <c r="GN390" s="7">
        <v>0.68469907407407404</v>
      </c>
      <c r="GO390" s="6">
        <v>0.48212962962962957</v>
      </c>
      <c r="GP390" s="6">
        <v>0.2368865740740741</v>
      </c>
      <c r="GQ390" s="6">
        <v>0.37604166666666672</v>
      </c>
      <c r="GR390" s="6">
        <v>0.60135416666666663</v>
      </c>
      <c r="GS390" s="7">
        <v>0.91398148148148151</v>
      </c>
      <c r="GT390" s="6">
        <v>1.1945023148148151</v>
      </c>
      <c r="GU390" s="6">
        <v>0.48291666666666672</v>
      </c>
      <c r="GV390" s="6">
        <v>0.80707175925925922</v>
      </c>
      <c r="GW390" s="6">
        <v>0.22262731481481479</v>
      </c>
      <c r="GX390" s="7">
        <v>0.21811342592592589</v>
      </c>
      <c r="GY390" s="6">
        <v>0.70656249999999998</v>
      </c>
      <c r="GZ390" s="6">
        <v>0.62564814814814818</v>
      </c>
      <c r="HA390" s="6">
        <v>0.5957986111111111</v>
      </c>
      <c r="HB390" s="6">
        <v>0.9065509259259259</v>
      </c>
      <c r="HC390" s="7">
        <v>0.80484953703703699</v>
      </c>
      <c r="HD390" s="6">
        <v>0.33116898148148149</v>
      </c>
      <c r="HE390" s="6">
        <v>1.353136574074074</v>
      </c>
      <c r="HF390" s="6">
        <v>0.91954861111111108</v>
      </c>
      <c r="HG390" s="6">
        <v>0.59703703703703703</v>
      </c>
      <c r="HH390" s="7">
        <v>0.61627314814814815</v>
      </c>
      <c r="HI390" s="6">
        <v>0.90744212962962967</v>
      </c>
      <c r="HJ390" s="6">
        <v>0.87562499999999999</v>
      </c>
      <c r="HK390" s="6">
        <v>1.1824189814814809</v>
      </c>
      <c r="HL390" s="6">
        <v>0.55516203703703704</v>
      </c>
      <c r="HM390" s="7">
        <v>0.91614583333333333</v>
      </c>
      <c r="HN390" s="6">
        <v>0.23248842592592589</v>
      </c>
      <c r="HO390" s="6">
        <v>0.80484953703703699</v>
      </c>
      <c r="HP390" s="6">
        <v>0.65894675925925927</v>
      </c>
      <c r="HQ390" s="6">
        <v>0.17935185185185179</v>
      </c>
      <c r="HR390" s="7">
        <v>1.204606481481481</v>
      </c>
      <c r="HS390" s="6">
        <v>0.81936342592592593</v>
      </c>
      <c r="HT390" s="6">
        <v>0.49775462962962957</v>
      </c>
      <c r="HU390" s="6">
        <v>0.60285879629629635</v>
      </c>
      <c r="HV390" s="6">
        <v>1.213622685185185</v>
      </c>
      <c r="HW390" s="7">
        <v>0.44987268518518519</v>
      </c>
      <c r="HX390" s="6">
        <v>0.45353009259259258</v>
      </c>
      <c r="HY390" s="6">
        <v>0.1855671296296296</v>
      </c>
      <c r="HZ390" s="6">
        <v>0.52835648148148151</v>
      </c>
      <c r="IA390" s="6">
        <v>0.53181712962962968</v>
      </c>
      <c r="IB390" s="7">
        <v>0.39979166666666671</v>
      </c>
      <c r="IC390" s="6">
        <v>0.22097222222222221</v>
      </c>
      <c r="ID390" s="6">
        <v>0.68090277777777775</v>
      </c>
      <c r="IE390" s="6">
        <v>0.59015046296296292</v>
      </c>
      <c r="IF390" s="6">
        <v>1.023599537037037</v>
      </c>
      <c r="IG390" s="7">
        <v>0.58229166666666665</v>
      </c>
      <c r="IH390" s="6">
        <v>0.46491898148148147</v>
      </c>
      <c r="II390" s="6">
        <v>0.19719907407407411</v>
      </c>
      <c r="IJ390" s="6">
        <v>0.59578703703703706</v>
      </c>
      <c r="IK390" s="6">
        <v>0.56490740740740741</v>
      </c>
      <c r="IL390" s="7">
        <v>0.4645023148148148</v>
      </c>
      <c r="IM390" s="6">
        <v>0.53187499999999999</v>
      </c>
      <c r="IN390" s="6">
        <v>0.90103009259259259</v>
      </c>
      <c r="IO390" s="6">
        <v>0.61788194444444444</v>
      </c>
      <c r="IP390" s="6">
        <v>0.2013078703703704</v>
      </c>
      <c r="IQ390" s="7">
        <v>0.45851851851851849</v>
      </c>
      <c r="IR390" s="6">
        <v>0.91136574074074073</v>
      </c>
      <c r="IS390" s="6">
        <v>0.86021990740740739</v>
      </c>
      <c r="IT390" s="6">
        <v>1.176469907407407</v>
      </c>
      <c r="IU390" s="6">
        <v>0.52016203703703701</v>
      </c>
      <c r="IV390" s="7">
        <v>0.75232638888888892</v>
      </c>
      <c r="IW390" s="6">
        <v>0.70299768518518524</v>
      </c>
      <c r="IX390" s="6">
        <v>0.28762731481481479</v>
      </c>
      <c r="IY390" s="6">
        <v>0.54476851851851849</v>
      </c>
      <c r="IZ390" s="6">
        <v>0.70496527777777773</v>
      </c>
      <c r="JA390" s="7">
        <v>0.79773148148148143</v>
      </c>
      <c r="JB390" s="6">
        <v>0.265625</v>
      </c>
      <c r="JC390" s="6">
        <v>0.80607638888888888</v>
      </c>
      <c r="JD390" s="6">
        <v>0.6259837962962963</v>
      </c>
      <c r="JE390" s="6">
        <v>0.79850694444444448</v>
      </c>
      <c r="JF390" s="7">
        <v>0.85210648148148149</v>
      </c>
      <c r="JH390" s="6">
        <v>0.48211805555555548</v>
      </c>
      <c r="JI390" s="6">
        <v>0.50417824074074069</v>
      </c>
      <c r="JJ390" s="6">
        <v>0.91451388888888885</v>
      </c>
      <c r="JK390" s="7">
        <v>0.81692129629629628</v>
      </c>
      <c r="JL390" s="6">
        <v>0.79924768518518519</v>
      </c>
      <c r="JM390" s="6">
        <v>0.13449074074074069</v>
      </c>
      <c r="JN390" s="6">
        <v>0.87612268518518521</v>
      </c>
      <c r="JO390" s="6">
        <v>0.90160879629629631</v>
      </c>
      <c r="JP390" s="7">
        <v>0.63231481481481477</v>
      </c>
      <c r="JQ390" s="6">
        <v>0.71388888888888891</v>
      </c>
      <c r="JR390" s="6">
        <v>0.70751157407407406</v>
      </c>
      <c r="JS390" s="6">
        <v>0.40688657407407408</v>
      </c>
      <c r="JT390" s="6">
        <v>0.79423611111111114</v>
      </c>
      <c r="JU390" s="7">
        <v>0.32162037037037039</v>
      </c>
      <c r="JV390" s="6">
        <v>0.86627314814814815</v>
      </c>
      <c r="JW390" s="6">
        <v>0.91217592592592589</v>
      </c>
      <c r="JX390" s="6">
        <v>0.42446759259259259</v>
      </c>
      <c r="JY390" s="6">
        <v>0.46841435185185187</v>
      </c>
      <c r="JZ390" s="7">
        <v>0.79797453703703702</v>
      </c>
      <c r="KA390" s="6">
        <v>1.1942013888888889</v>
      </c>
      <c r="KB390" s="6">
        <v>0.48447916666666668</v>
      </c>
      <c r="KC390" s="6">
        <v>0.68724537037037037</v>
      </c>
      <c r="KD390" s="6">
        <v>0.80418981481481477</v>
      </c>
      <c r="KE390" s="7">
        <v>0.45894675925925932</v>
      </c>
      <c r="KF390" s="6">
        <v>0.52119212962962957</v>
      </c>
      <c r="KG390" s="6">
        <v>0.53412037037037041</v>
      </c>
      <c r="KH390" s="6">
        <v>0.88596064814814812</v>
      </c>
      <c r="KI390" s="6">
        <v>0.37686342592592592</v>
      </c>
      <c r="KJ390" s="7">
        <v>0.89450231481481479</v>
      </c>
      <c r="KK390" s="6">
        <v>0.60633101851851856</v>
      </c>
      <c r="KL390" s="6">
        <v>0.88003472222222223</v>
      </c>
      <c r="KM390" s="6">
        <v>0.54372685185185188</v>
      </c>
      <c r="KN390" s="6">
        <v>1.3686458333333329</v>
      </c>
      <c r="KO390" s="7">
        <v>0.18582175925925931</v>
      </c>
      <c r="KP390" s="6">
        <v>0.45893518518518522</v>
      </c>
      <c r="KQ390" s="6">
        <v>0.33246527777777779</v>
      </c>
      <c r="KR390" s="6">
        <v>1.3887499999999999</v>
      </c>
      <c r="KS390" s="6">
        <v>0.9105092592592593</v>
      </c>
      <c r="KT390" s="7">
        <v>1.214652777777778</v>
      </c>
      <c r="KU390" s="6">
        <v>0.82054398148148144</v>
      </c>
      <c r="KV390" s="6">
        <v>0.88892361111111107</v>
      </c>
      <c r="KW390" s="6">
        <v>0.86690972222222218</v>
      </c>
      <c r="KX390" s="6">
        <v>0.54008101851851853</v>
      </c>
      <c r="KY390" s="7">
        <v>0.52899305555555554</v>
      </c>
      <c r="KZ390" s="6">
        <v>0.30311342592592588</v>
      </c>
      <c r="LA390" s="6">
        <v>1.3768171296296301</v>
      </c>
      <c r="LB390" s="6">
        <v>0.40759259259259262</v>
      </c>
      <c r="LC390" s="6">
        <v>0.62024305555555559</v>
      </c>
      <c r="LD390" s="7">
        <v>0.73921296296296302</v>
      </c>
      <c r="LE390" s="6">
        <v>0.80538194444444444</v>
      </c>
      <c r="LF390" s="6">
        <v>0.80494212962962963</v>
      </c>
      <c r="LG390" s="6">
        <v>0.5393634259259259</v>
      </c>
      <c r="LH390" s="6">
        <v>0.91495370370370366</v>
      </c>
      <c r="LI390" s="7">
        <v>1.1993865740740739</v>
      </c>
      <c r="LJ390" s="6">
        <v>0.37084490740740739</v>
      </c>
      <c r="LK390" s="6">
        <v>0.1920833333333333</v>
      </c>
      <c r="LL390" s="6">
        <v>1.213229166666667</v>
      </c>
      <c r="LM390" s="6">
        <v>0.90101851851851855</v>
      </c>
      <c r="LN390" s="7">
        <v>0.79819444444444443</v>
      </c>
      <c r="LO390" s="6">
        <v>0.80589120370370371</v>
      </c>
      <c r="LP390" s="6">
        <v>0.64280092592592597</v>
      </c>
      <c r="LQ390" s="6">
        <v>0.60303240740740738</v>
      </c>
      <c r="LR390" s="6">
        <v>0.55355324074074075</v>
      </c>
      <c r="LS390" s="7">
        <v>0.26166666666666671</v>
      </c>
      <c r="LT390" s="6">
        <v>0.44416666666666671</v>
      </c>
      <c r="LU390" s="6">
        <v>0.19865740740740739</v>
      </c>
      <c r="LV390" s="6">
        <v>0.91945601851851855</v>
      </c>
      <c r="LW390" s="6">
        <v>0.62201388888888887</v>
      </c>
      <c r="LX390" s="7">
        <v>0.89626157407407403</v>
      </c>
      <c r="LY390" s="6">
        <v>0.89324074074074078</v>
      </c>
      <c r="LZ390" s="6">
        <v>0.27506944444444442</v>
      </c>
      <c r="MA390" s="6">
        <v>0.66104166666666664</v>
      </c>
      <c r="MB390" s="6">
        <v>1.189618055555556</v>
      </c>
      <c r="MC390" s="7">
        <v>1.0772800925925921</v>
      </c>
      <c r="MD390" s="6">
        <v>0.1908333333333333</v>
      </c>
      <c r="ME390" s="6">
        <v>0.91146990740740741</v>
      </c>
      <c r="MF390" s="6">
        <v>0.37440972222222219</v>
      </c>
      <c r="MG390" s="6">
        <v>0.67674768518518513</v>
      </c>
      <c r="MH390" s="7">
        <v>0.2384259259259259</v>
      </c>
      <c r="MI390" s="6">
        <v>0.91667824074074078</v>
      </c>
      <c r="MJ390" s="6">
        <v>0.91469907407407403</v>
      </c>
      <c r="MK390" s="6">
        <v>0.17803240740740739</v>
      </c>
      <c r="ML390" s="6">
        <v>0.45445601851851852</v>
      </c>
      <c r="MM390" s="7">
        <v>0.44903935185185179</v>
      </c>
      <c r="MN390" s="6">
        <v>0.26563657407407409</v>
      </c>
      <c r="MO390" s="6">
        <v>0.67523148148148149</v>
      </c>
      <c r="MP390" s="6">
        <v>0.65584490740740742</v>
      </c>
      <c r="MQ390" s="6">
        <v>1.151956018518518</v>
      </c>
      <c r="MR390" s="7">
        <v>0.69692129629629629</v>
      </c>
      <c r="MS390" s="6">
        <v>0.6733217592592593</v>
      </c>
      <c r="MT390" s="6">
        <v>0.92167824074074078</v>
      </c>
      <c r="MU390" s="6">
        <v>0.91128472222222223</v>
      </c>
      <c r="MV390" s="6">
        <v>0.4626851851851852</v>
      </c>
      <c r="MW390" s="7">
        <v>0.67893518518518514</v>
      </c>
      <c r="MX390" s="6">
        <v>0.8825115740740741</v>
      </c>
      <c r="MY390" s="6">
        <v>0.6222685185185185</v>
      </c>
      <c r="MZ390" s="6">
        <v>0.67458333333333331</v>
      </c>
      <c r="NA390" s="6">
        <v>0.18664351851851849</v>
      </c>
      <c r="NB390" s="7">
        <v>0.52552083333333333</v>
      </c>
      <c r="NC390" s="6">
        <v>0.1867476851851852</v>
      </c>
      <c r="ND390" s="6">
        <v>0.80582175925925925</v>
      </c>
      <c r="NE390" s="6">
        <v>0.99332175925925925</v>
      </c>
      <c r="NF390" s="6">
        <v>0.64162037037037034</v>
      </c>
      <c r="NG390" s="7">
        <v>0.52840277777777778</v>
      </c>
      <c r="NH390" s="6">
        <v>0.79947916666666663</v>
      </c>
      <c r="NI390" s="6">
        <v>0.50267361111111108</v>
      </c>
      <c r="NJ390" s="6">
        <v>0.56524305555555554</v>
      </c>
      <c r="NK390" s="6">
        <v>0.3896412037037037</v>
      </c>
      <c r="NL390" s="7">
        <v>0.38843749999999999</v>
      </c>
      <c r="NM390" s="6">
        <v>1.2831365740740741</v>
      </c>
      <c r="NN390" s="6">
        <v>5.7210648148148149E-2</v>
      </c>
      <c r="NO390" s="6">
        <v>0.90828703703703706</v>
      </c>
      <c r="NP390" s="6">
        <v>0.83969907407407407</v>
      </c>
      <c r="NQ390" s="7">
        <v>0.42561342592592588</v>
      </c>
      <c r="NR390" s="6">
        <v>0.44870370370370372</v>
      </c>
      <c r="NS390" s="6">
        <v>0.62621527777777775</v>
      </c>
      <c r="NT390" s="6">
        <v>1.0543171296296301</v>
      </c>
      <c r="NU390" s="6">
        <v>0.79848379629629629</v>
      </c>
      <c r="NV390" s="7">
        <v>0.39034722222222218</v>
      </c>
      <c r="NW390" s="6">
        <v>0.68831018518518516</v>
      </c>
      <c r="NX390" s="6">
        <v>0.57163194444444443</v>
      </c>
      <c r="NY390" s="6">
        <v>0.85137731481481482</v>
      </c>
      <c r="OA390" s="7">
        <v>0.92372685185185188</v>
      </c>
      <c r="OB390" s="6">
        <v>0.91381944444444441</v>
      </c>
      <c r="OC390" s="6">
        <v>1.184872685185185</v>
      </c>
      <c r="OD390" s="6">
        <v>0.89172453703703702</v>
      </c>
      <c r="OE390" s="6">
        <v>0.80504629629629632</v>
      </c>
      <c r="OF390" s="7">
        <v>0.87863425925925931</v>
      </c>
      <c r="OG390" s="6">
        <v>0.28031250000000002</v>
      </c>
      <c r="OH390" s="6">
        <v>0.92642361111111116</v>
      </c>
      <c r="OI390" s="6">
        <v>0.61692129629629633</v>
      </c>
      <c r="OJ390" s="6">
        <v>0.50033564814814813</v>
      </c>
      <c r="OK390" s="7">
        <v>0.8958680555555556</v>
      </c>
      <c r="OL390" s="6">
        <v>0.5873842592592593</v>
      </c>
      <c r="OM390" s="6">
        <v>1.3120486111111109</v>
      </c>
      <c r="ON390" s="6">
        <v>0.7986805555555555</v>
      </c>
      <c r="OO390" s="6">
        <v>0.46042824074074068</v>
      </c>
      <c r="OP390" s="7">
        <v>0.60714120370370372</v>
      </c>
      <c r="OQ390" s="6">
        <v>0.64178240740740744</v>
      </c>
      <c r="OS390" s="6">
        <v>0.17151620370370371</v>
      </c>
      <c r="OT390" s="6">
        <v>0.22783564814814811</v>
      </c>
      <c r="OU390" s="7">
        <v>0.47495370370370371</v>
      </c>
      <c r="OV390" s="6">
        <v>0.40060185185185188</v>
      </c>
      <c r="OW390" s="6">
        <v>0.92623842592592598</v>
      </c>
      <c r="OX390" s="6">
        <v>0.9156481481481481</v>
      </c>
      <c r="OY390" s="6">
        <v>0.2305439814814815</v>
      </c>
      <c r="OZ390" s="7">
        <v>0.9591898148148148</v>
      </c>
      <c r="PA390" s="6">
        <v>0.48009259259259263</v>
      </c>
      <c r="PB390" s="6">
        <v>0.39664351851851848</v>
      </c>
      <c r="PC390" s="6">
        <v>0.84356481481481482</v>
      </c>
      <c r="PD390" s="6">
        <v>0.91454861111111108</v>
      </c>
      <c r="PE390" s="7">
        <v>0.5194212962962963</v>
      </c>
      <c r="PF390" s="6">
        <v>0.69452546296296291</v>
      </c>
      <c r="PG390" s="6">
        <v>0.39285879629629628</v>
      </c>
      <c r="PH390" s="6">
        <v>0.91530092592592593</v>
      </c>
      <c r="PI390" s="6">
        <v>0.1816203703703704</v>
      </c>
      <c r="PJ390" s="7">
        <v>0.79932870370370368</v>
      </c>
      <c r="PK390" s="6">
        <v>6.4224537037037038E-2</v>
      </c>
      <c r="PL390" s="6">
        <v>0.23230324074074071</v>
      </c>
      <c r="PM390" s="6">
        <v>0.77907407407407403</v>
      </c>
      <c r="PN390" s="6">
        <v>0.80369212962962966</v>
      </c>
      <c r="PO390" s="7">
        <v>0.3828125</v>
      </c>
      <c r="PP390" s="6">
        <v>0.56027777777777776</v>
      </c>
      <c r="PQ390" s="6">
        <v>0.80440972222222218</v>
      </c>
      <c r="PR390" s="6">
        <v>0.48560185185185178</v>
      </c>
      <c r="PS390" s="6">
        <v>0.3558912037037037</v>
      </c>
      <c r="PT390" s="7">
        <v>0.7983217592592593</v>
      </c>
      <c r="PU390" s="6">
        <v>0.29920138888888892</v>
      </c>
      <c r="PV390" s="6">
        <v>0.40306712962962971</v>
      </c>
      <c r="PW390" s="6">
        <v>0.44295138888888891</v>
      </c>
      <c r="PX390" s="6">
        <v>0.2195138888888889</v>
      </c>
      <c r="PY390" s="7">
        <v>0.37071759259259263</v>
      </c>
      <c r="PZ390" s="6">
        <v>0.55732638888888886</v>
      </c>
      <c r="QA390" s="6">
        <v>0.50473379629629633</v>
      </c>
      <c r="QB390" s="6">
        <v>0.48722222222222222</v>
      </c>
      <c r="QC390" s="6">
        <v>0.47372685185185193</v>
      </c>
      <c r="QD390" s="7">
        <v>0.47236111111111112</v>
      </c>
      <c r="QE390" s="6">
        <v>0.19369212962962959</v>
      </c>
      <c r="QF390" s="6">
        <v>0.62481481481481482</v>
      </c>
      <c r="QG390" s="6">
        <v>0.62567129629629625</v>
      </c>
      <c r="QH390" s="6">
        <v>9.6111111111111105E-2</v>
      </c>
      <c r="QI390" s="7">
        <v>1.207418981481482</v>
      </c>
      <c r="QJ390" s="6">
        <v>0.49075231481481479</v>
      </c>
      <c r="QK390" s="6">
        <v>1.372106481481481</v>
      </c>
      <c r="QL390" s="6">
        <v>0.52894675925925927</v>
      </c>
      <c r="QM390" s="6">
        <v>0.44923611111111111</v>
      </c>
      <c r="QN390" s="7">
        <v>0.2467361111111111</v>
      </c>
      <c r="QO390" s="6">
        <v>0.79855324074074074</v>
      </c>
      <c r="QP390" s="6">
        <v>0.39508101851851851</v>
      </c>
      <c r="QQ390" s="6">
        <v>0.23219907407407411</v>
      </c>
      <c r="QR390" s="6">
        <v>1.370520833333333</v>
      </c>
      <c r="QS390" s="7">
        <v>0.45878472222222222</v>
      </c>
      <c r="QT390" s="6">
        <v>0.32925925925925931</v>
      </c>
      <c r="QU390" s="6">
        <v>0.43416666666666659</v>
      </c>
      <c r="QV390" s="6">
        <v>0.60251157407407407</v>
      </c>
      <c r="QW390" s="6">
        <v>0.90917824074074072</v>
      </c>
      <c r="QX390" s="7">
        <v>0.86637731481481484</v>
      </c>
      <c r="QY390" s="6">
        <v>0.91148148148148145</v>
      </c>
      <c r="QZ390" s="6">
        <v>1.3759375</v>
      </c>
      <c r="RA390" s="6">
        <v>0.12836805555555561</v>
      </c>
      <c r="RB390" s="6">
        <v>0.43892361111111111</v>
      </c>
      <c r="RC390" s="7">
        <v>0.92067129629629629</v>
      </c>
      <c r="RD390" s="6">
        <v>0.17626157407407411</v>
      </c>
      <c r="RE390" s="6">
        <v>0.90721064814814811</v>
      </c>
      <c r="RF390" s="6">
        <v>0.91402777777777777</v>
      </c>
      <c r="RG390" s="6">
        <v>0.80471064814814819</v>
      </c>
      <c r="RH390" s="7">
        <v>0.47001157407407412</v>
      </c>
      <c r="RI390" s="6">
        <v>0.71412037037037035</v>
      </c>
      <c r="RJ390" s="6">
        <v>0.5964814814814815</v>
      </c>
      <c r="RK390" s="6">
        <v>0.913599537037037</v>
      </c>
      <c r="RL390" s="6">
        <v>1.3884722222222221</v>
      </c>
      <c r="RM390" s="7">
        <v>0.79756944444444444</v>
      </c>
      <c r="RN390" s="6">
        <v>0.52891203703703704</v>
      </c>
      <c r="RO390" s="6">
        <v>0.94589120370370372</v>
      </c>
      <c r="RP390" s="6">
        <v>0.71313657407407405</v>
      </c>
      <c r="RQ390" s="6">
        <v>0.50384259259259256</v>
      </c>
      <c r="RR390" s="7">
        <v>0.41596064814814809</v>
      </c>
      <c r="RS390" s="6">
        <v>0.46538194444444442</v>
      </c>
      <c r="RT390" s="6">
        <v>0.4556365740740741</v>
      </c>
      <c r="RU390" s="6">
        <v>0.8893981481481481</v>
      </c>
      <c r="RV390" s="6">
        <v>0.59792824074074069</v>
      </c>
      <c r="RW390" s="7">
        <v>0.47295138888888888</v>
      </c>
      <c r="RX390" s="6">
        <v>0.91863425925925923</v>
      </c>
      <c r="RY390" s="6">
        <v>0.39894675925925932</v>
      </c>
      <c r="RZ390" s="6">
        <v>0.26909722222222221</v>
      </c>
      <c r="SA390" s="6">
        <v>0.88851851851851849</v>
      </c>
      <c r="SB390" s="7">
        <v>0.23600694444444439</v>
      </c>
      <c r="SC390" s="6">
        <v>0.46627314814814808</v>
      </c>
      <c r="SD390" s="6">
        <v>0.65392361111111108</v>
      </c>
      <c r="SE390" s="6">
        <v>0.852025462962963</v>
      </c>
      <c r="SF390" s="6">
        <v>0.56554398148148144</v>
      </c>
      <c r="SG390" s="7">
        <v>0.46302083333333333</v>
      </c>
      <c r="SH390" s="6">
        <v>0.77449074074074076</v>
      </c>
      <c r="SI390" s="6">
        <v>0.80638888888888893</v>
      </c>
      <c r="SJ390" s="6">
        <v>0.18614583333333329</v>
      </c>
      <c r="SK390" s="6">
        <v>0.36305555555555558</v>
      </c>
      <c r="SL390" s="7">
        <v>0.36170138888888892</v>
      </c>
      <c r="SM390" s="6">
        <v>0.60026620370370365</v>
      </c>
      <c r="SN390" s="6">
        <v>1.2213425925925929</v>
      </c>
      <c r="SO390" s="6">
        <v>0.20254629629629631</v>
      </c>
      <c r="SP390" s="6">
        <v>0.59158564814814818</v>
      </c>
      <c r="SQ390" s="7">
        <v>1.1709722222222221</v>
      </c>
      <c r="SR390" s="6">
        <v>0.53241898148148148</v>
      </c>
      <c r="SS390" s="6">
        <v>1.177615740740741</v>
      </c>
      <c r="ST390" s="6">
        <v>0.93336805555555558</v>
      </c>
      <c r="SU390" s="6">
        <v>0.91824074074074069</v>
      </c>
      <c r="SV390" s="7">
        <v>0.62078703703703708</v>
      </c>
      <c r="SW390" s="6">
        <v>0.14151620370370371</v>
      </c>
      <c r="SX390" s="6">
        <v>0.52103009259259259</v>
      </c>
      <c r="SY390" s="6">
        <v>0.91650462962962964</v>
      </c>
      <c r="SZ390" s="6">
        <v>0.35554398148148147</v>
      </c>
      <c r="TA390" s="7">
        <v>0.6334143518518518</v>
      </c>
      <c r="TB390" s="6">
        <v>0.90945601851851854</v>
      </c>
      <c r="TC390" s="6">
        <v>0.29733796296296289</v>
      </c>
      <c r="TD390" s="6">
        <v>0.56443287037037038</v>
      </c>
      <c r="TE390" s="6">
        <v>0.91521990740740744</v>
      </c>
      <c r="TF390" s="7">
        <v>0.91196759259259264</v>
      </c>
      <c r="TG390" s="6">
        <v>0.31563657407407408</v>
      </c>
      <c r="TH390" s="6">
        <v>1.0922106481481479</v>
      </c>
      <c r="TI390" s="6">
        <v>0.51530092592592591</v>
      </c>
      <c r="TJ390" s="6">
        <v>0.232337962962963</v>
      </c>
      <c r="TK390" s="7">
        <v>0.91238425925925926</v>
      </c>
      <c r="TL390" s="6">
        <v>0.92743055555555554</v>
      </c>
      <c r="TM390" s="6">
        <v>0.7993055555555556</v>
      </c>
      <c r="TN390" s="6">
        <v>0.51418981481481485</v>
      </c>
      <c r="TO390" s="6">
        <v>0.19150462962962961</v>
      </c>
      <c r="TP390" s="7">
        <v>0.52028935185185188</v>
      </c>
      <c r="TQ390" s="6">
        <v>1.1589930555555561</v>
      </c>
      <c r="TR390" s="6">
        <v>0.71111111111111114</v>
      </c>
      <c r="TS390" s="6">
        <v>0.59387731481481476</v>
      </c>
      <c r="TT390" s="6">
        <v>0.65440972222222227</v>
      </c>
      <c r="TU390" s="7">
        <v>0.2761689814814815</v>
      </c>
      <c r="TV390" s="6">
        <v>1.3934375000000001</v>
      </c>
      <c r="TW390" s="6">
        <v>0.67262731481481486</v>
      </c>
      <c r="TX390" s="6">
        <v>0.80221064814814813</v>
      </c>
      <c r="TY390" s="6">
        <v>0.40347222222222218</v>
      </c>
      <c r="TZ390" s="7">
        <v>0.18619212962962961</v>
      </c>
      <c r="UA390" s="6">
        <v>0.66692129629629626</v>
      </c>
      <c r="UB390" s="6">
        <v>0.38818287037037041</v>
      </c>
      <c r="UC390" s="6">
        <v>1.380532407407407</v>
      </c>
      <c r="UD390" s="6">
        <v>0.91140046296296295</v>
      </c>
      <c r="UE390" s="7">
        <v>0.50590277777777781</v>
      </c>
      <c r="UF390" s="6">
        <v>0.20060185185185189</v>
      </c>
      <c r="UG390" s="6">
        <v>0.90230324074074075</v>
      </c>
      <c r="UH390" s="6">
        <v>0.55200231481481477</v>
      </c>
      <c r="UI390" s="6">
        <v>1.1193981481481481</v>
      </c>
      <c r="UJ390" s="7">
        <v>0.84234953703703708</v>
      </c>
      <c r="UK390" s="6">
        <v>1.098113425925926</v>
      </c>
      <c r="UL390" s="6">
        <v>0.65673611111111108</v>
      </c>
      <c r="UM390" s="6">
        <v>0.17729166666666671</v>
      </c>
      <c r="UN390" s="6">
        <v>9.1909722222222226E-2</v>
      </c>
      <c r="UO390" s="7">
        <v>9.2268518518518514E-2</v>
      </c>
      <c r="UP390" s="6">
        <v>0.91752314814814817</v>
      </c>
      <c r="UQ390" s="6">
        <v>0.61936342592592597</v>
      </c>
      <c r="UR390" s="6">
        <v>0.62482638888888886</v>
      </c>
      <c r="US390" s="6">
        <v>0.60902777777777772</v>
      </c>
      <c r="UT390" s="7">
        <v>0.43465277777777778</v>
      </c>
      <c r="UU390" s="6">
        <v>0.8471643518518519</v>
      </c>
      <c r="UV390" s="6">
        <v>0.24606481481481479</v>
      </c>
      <c r="UW390" s="6">
        <v>0.30917824074074068</v>
      </c>
      <c r="UX390" s="6">
        <v>0.83303240740740736</v>
      </c>
      <c r="UY390" s="7">
        <v>0.86909722222222219</v>
      </c>
      <c r="UZ390" s="6">
        <v>1.1813310185185191</v>
      </c>
      <c r="VA390" s="6">
        <v>0.49841435185185179</v>
      </c>
      <c r="VB390" s="6">
        <v>0.70456018518518515</v>
      </c>
      <c r="VC390" s="6">
        <v>0.71418981481481481</v>
      </c>
      <c r="VD390" s="7">
        <v>0.71324074074074073</v>
      </c>
      <c r="VE390" s="6">
        <v>0.9957407407407407</v>
      </c>
      <c r="VF390" s="6">
        <v>0.6086111111111111</v>
      </c>
      <c r="VG390" s="6">
        <v>0.48533564814814822</v>
      </c>
      <c r="VH390" s="6">
        <v>0.40809027777777779</v>
      </c>
      <c r="VI390" s="7">
        <v>0.91731481481481481</v>
      </c>
      <c r="VJ390" s="6">
        <v>1.0445486111111111</v>
      </c>
      <c r="VK390" s="6">
        <v>0.2302777777777778</v>
      </c>
      <c r="VL390" s="6">
        <v>9.0254629629629629E-2</v>
      </c>
      <c r="VM390" s="6">
        <v>1.1458449074074071</v>
      </c>
      <c r="VN390" s="7">
        <v>0.1019675925925926</v>
      </c>
      <c r="VO390" s="6">
        <v>0.91306712962962966</v>
      </c>
      <c r="VP390" s="6">
        <v>0.91513888888888884</v>
      </c>
      <c r="VQ390" s="6">
        <v>0.16870370370370369</v>
      </c>
      <c r="VR390" s="6">
        <v>0.31078703703703697</v>
      </c>
      <c r="VS390" s="7">
        <v>0.89150462962962962</v>
      </c>
      <c r="VT390" s="6">
        <v>0.79843750000000002</v>
      </c>
      <c r="VU390" s="6">
        <v>0.49180555555555561</v>
      </c>
      <c r="VV390" s="6">
        <v>0.46248842592592587</v>
      </c>
      <c r="VW390" s="6">
        <v>0.8009722222222222</v>
      </c>
      <c r="VX390" s="7">
        <v>1.1859606481481479</v>
      </c>
      <c r="VY390" s="6">
        <v>0.42449074074074072</v>
      </c>
      <c r="VZ390" s="6">
        <v>0.28490740740740739</v>
      </c>
      <c r="WA390" s="6">
        <v>0.8674884259259259</v>
      </c>
      <c r="WB390" s="6">
        <v>0.90273148148148152</v>
      </c>
      <c r="WC390" s="7">
        <v>1.109537037037037</v>
      </c>
      <c r="WD390" s="6">
        <v>1.2163541666666671</v>
      </c>
      <c r="WE390" s="6">
        <v>0.4591898148148148</v>
      </c>
      <c r="WF390" s="6">
        <v>0.92339120370370376</v>
      </c>
      <c r="WG390" s="6">
        <v>0.27643518518518517</v>
      </c>
      <c r="WH390" s="7">
        <v>0.86839120370370371</v>
      </c>
      <c r="WI390" s="6">
        <v>0.9002430555555555</v>
      </c>
      <c r="WJ390" s="6">
        <v>0.32181712962962961</v>
      </c>
      <c r="WK390" s="6">
        <v>0.84770833333333329</v>
      </c>
      <c r="WL390" s="6">
        <v>0.79327546296296292</v>
      </c>
      <c r="WM390" s="7">
        <v>0.83909722222222227</v>
      </c>
      <c r="WN390" s="6">
        <v>8.7581018518518516E-2</v>
      </c>
      <c r="WO390" s="6">
        <v>0.80374999999999996</v>
      </c>
      <c r="WP390" s="6">
        <v>0.80026620370370372</v>
      </c>
      <c r="WQ390" s="6">
        <v>0.79776620370370366</v>
      </c>
      <c r="WR390" s="7">
        <v>0.49439814814814809</v>
      </c>
      <c r="WS390" s="6">
        <v>0.92189814814814819</v>
      </c>
      <c r="WT390" s="6">
        <v>0.62903935185185189</v>
      </c>
      <c r="WU390" s="6">
        <v>0.90416666666666667</v>
      </c>
      <c r="WV390" s="6">
        <v>0.6830208333333333</v>
      </c>
      <c r="WW390" s="7">
        <v>0.41195601851851849</v>
      </c>
      <c r="WX390" s="6">
        <v>0.61266203703703703</v>
      </c>
      <c r="WY390" s="6">
        <v>0.43362268518518521</v>
      </c>
      <c r="WZ390" s="6">
        <v>0.30875000000000002</v>
      </c>
      <c r="XA390" s="6">
        <v>0.7986226851851852</v>
      </c>
      <c r="XB390" s="7">
        <v>0.48223379629629631</v>
      </c>
      <c r="XC390" s="6">
        <v>0.86155092592592597</v>
      </c>
      <c r="XD390" s="6">
        <v>0.60038194444444448</v>
      </c>
      <c r="XE390" s="6">
        <v>0.89103009259259258</v>
      </c>
      <c r="XF390" s="6">
        <v>0.20074074074074069</v>
      </c>
      <c r="XG390" s="7">
        <v>0.61386574074074074</v>
      </c>
      <c r="XH390" s="6">
        <v>0.43513888888888891</v>
      </c>
      <c r="XI390" s="6">
        <v>0.51982638888888888</v>
      </c>
      <c r="XJ390" s="6">
        <v>0.19366898148148151</v>
      </c>
      <c r="XK390" s="6">
        <v>0.81398148148148153</v>
      </c>
      <c r="XL390" s="7">
        <v>0.91175925925925927</v>
      </c>
      <c r="XM390" s="6">
        <v>0.81560185185185186</v>
      </c>
      <c r="XN390" s="6">
        <v>1.218078703703704</v>
      </c>
      <c r="XO390" s="6">
        <v>0.53611111111111109</v>
      </c>
      <c r="XP390" s="6">
        <v>0.38270833333333332</v>
      </c>
      <c r="XQ390" s="7">
        <v>0.44687500000000002</v>
      </c>
      <c r="XR390" s="6">
        <v>0.45458333333333328</v>
      </c>
      <c r="XS390" s="6">
        <v>1.188923611111111</v>
      </c>
      <c r="XT390" s="6">
        <v>0.39597222222222223</v>
      </c>
      <c r="XU390" s="6">
        <v>0.89424768518518516</v>
      </c>
      <c r="XV390" s="7">
        <v>0.25673611111111111</v>
      </c>
      <c r="XW390" s="6">
        <v>0.89908564814814818</v>
      </c>
      <c r="XX390" s="6">
        <v>0.31103009259259262</v>
      </c>
      <c r="XY390" s="6">
        <v>0.46635416666666668</v>
      </c>
      <c r="XZ390" s="6">
        <v>1.37275462962963</v>
      </c>
      <c r="YA390" s="7">
        <v>0.59365740740740736</v>
      </c>
      <c r="YB390" s="6">
        <v>0.90019675925925924</v>
      </c>
      <c r="YC390" s="6">
        <v>0.91287037037037033</v>
      </c>
      <c r="YD390" s="6">
        <v>0.84486111111111106</v>
      </c>
      <c r="YE390" s="6">
        <v>0.44598379629629631</v>
      </c>
      <c r="YF390" s="7">
        <v>0.45012731481481483</v>
      </c>
      <c r="YG390" s="6">
        <v>0.54152777777777783</v>
      </c>
      <c r="YH390" s="6">
        <v>0.46502314814814821</v>
      </c>
      <c r="YI390" s="6">
        <v>0.32542824074074073</v>
      </c>
      <c r="YJ390" s="6">
        <v>0.95371527777777776</v>
      </c>
      <c r="YK390" s="7">
        <v>0.80359953703703701</v>
      </c>
      <c r="YL390" s="6">
        <v>0.4599537037037037</v>
      </c>
      <c r="YM390" s="6">
        <v>0.50660879629629629</v>
      </c>
      <c r="YN390" s="6">
        <v>0.56315972222222221</v>
      </c>
      <c r="YO390" s="6">
        <v>0.43054398148148149</v>
      </c>
      <c r="YP390" s="7">
        <v>0.85255787037037034</v>
      </c>
      <c r="YQ390" s="6">
        <v>0.45385416666666673</v>
      </c>
      <c r="YR390" s="6">
        <v>0.85964120370370367</v>
      </c>
      <c r="YS390" s="6">
        <v>0.93938657407407411</v>
      </c>
      <c r="YT390" s="6">
        <v>1.192789351851852</v>
      </c>
      <c r="YU390" s="7">
        <v>0.89037037037037037</v>
      </c>
      <c r="YV390" s="6">
        <v>0.91422453703703699</v>
      </c>
      <c r="YW390" s="6">
        <v>0.79826388888888888</v>
      </c>
      <c r="YX390" s="6">
        <v>0.58618055555555559</v>
      </c>
      <c r="YY390" s="6">
        <v>0.53563657407407406</v>
      </c>
      <c r="YZ390" s="7">
        <v>0.79233796296296299</v>
      </c>
      <c r="ZA390" s="6">
        <v>0.23045138888888889</v>
      </c>
      <c r="ZB390" s="6">
        <v>0.92258101851851848</v>
      </c>
      <c r="ZC390" s="6">
        <v>1.210277777777778</v>
      </c>
      <c r="ZD390" s="6">
        <v>0.79626157407407405</v>
      </c>
      <c r="ZE390" s="7">
        <v>0.79541666666666666</v>
      </c>
      <c r="ZF390" s="6">
        <v>0.87614583333333329</v>
      </c>
      <c r="ZG390" s="6">
        <v>0.91998842592592589</v>
      </c>
      <c r="ZI390" s="6">
        <v>0.2308564814814815</v>
      </c>
      <c r="ZJ390" s="7">
        <v>0.60560185185185189</v>
      </c>
      <c r="ZK390" s="6">
        <v>0.130775462962963</v>
      </c>
      <c r="ZL390" s="6">
        <v>0.67880787037037038</v>
      </c>
      <c r="ZM390" s="6">
        <v>0.43293981481481481</v>
      </c>
      <c r="ZN390" s="6">
        <v>0.90258101851851846</v>
      </c>
      <c r="ZO390" s="7">
        <v>0.79335648148148152</v>
      </c>
      <c r="ZP390" s="6">
        <v>1.226828703703704</v>
      </c>
      <c r="ZQ390" s="6">
        <v>0.27678240740740739</v>
      </c>
      <c r="ZR390" s="6">
        <v>0.40108796296296301</v>
      </c>
      <c r="ZS390" s="6">
        <v>0.76158564814814811</v>
      </c>
      <c r="ZT390" s="7">
        <v>0.66268518518518515</v>
      </c>
      <c r="ZU390" s="6">
        <v>0.91061342592592598</v>
      </c>
      <c r="ZV390" s="6">
        <v>0.44618055555555558</v>
      </c>
      <c r="ZW390" s="6">
        <v>0.46076388888888892</v>
      </c>
      <c r="ZX390" s="6">
        <v>0.79350694444444447</v>
      </c>
      <c r="ZY390" s="7">
        <v>1.1920023148148149</v>
      </c>
      <c r="ZZ390" s="6">
        <v>0.57371527777777775</v>
      </c>
      <c r="AAA390" s="6">
        <v>0.91087962962962965</v>
      </c>
      <c r="AAB390" s="6">
        <v>0.79746527777777776</v>
      </c>
      <c r="AAC390" s="6">
        <v>0.18303240740740739</v>
      </c>
      <c r="AAD390" s="7">
        <v>0.59953703703703709</v>
      </c>
      <c r="AAE390" s="6">
        <v>1.176157407407407</v>
      </c>
      <c r="AAF390" s="6">
        <v>0.71410879629629631</v>
      </c>
      <c r="AAG390" s="6">
        <v>0.95635416666666662</v>
      </c>
      <c r="AAH390" s="6">
        <v>0.46953703703703698</v>
      </c>
      <c r="AAI390" s="7">
        <v>0.90216435185185184</v>
      </c>
      <c r="AAJ390" s="6">
        <v>0.59394675925925922</v>
      </c>
      <c r="AAK390" s="6">
        <v>0.5537037037037037</v>
      </c>
      <c r="AAL390" s="6">
        <v>0.21538194444444439</v>
      </c>
      <c r="AAM390" s="6">
        <v>0.52872685185185186</v>
      </c>
      <c r="AAN390" s="7">
        <v>0.4572222222222222</v>
      </c>
      <c r="AAO390" s="6">
        <v>0.53648148148148145</v>
      </c>
      <c r="AAP390" s="6">
        <v>0.50314814814814812</v>
      </c>
      <c r="AAQ390" s="6">
        <v>1.0348379629629629</v>
      </c>
      <c r="AAR390" s="6">
        <v>1.292569444444444</v>
      </c>
      <c r="AAS390" s="7">
        <v>0.9836111111111111</v>
      </c>
      <c r="AAT390" s="6">
        <v>0.61284722222222221</v>
      </c>
      <c r="AAU390" s="6">
        <v>0.614375</v>
      </c>
      <c r="AAV390" s="6">
        <v>0.87675925925925924</v>
      </c>
      <c r="AAW390" s="6">
        <v>0.87362268518518515</v>
      </c>
      <c r="AAX390" s="7">
        <v>0.83988425925925925</v>
      </c>
      <c r="AAY390" s="6">
        <v>0.51048611111111108</v>
      </c>
      <c r="AAZ390" s="6">
        <v>0.80482638888888891</v>
      </c>
      <c r="ABA390" s="6">
        <v>0.80081018518518521</v>
      </c>
      <c r="ABB390" s="6">
        <v>0.90348379629629627</v>
      </c>
      <c r="ABC390" s="7">
        <v>0.49775462962962957</v>
      </c>
      <c r="ABD390" s="6">
        <v>0.53582175925925923</v>
      </c>
      <c r="ABE390" s="6">
        <v>1.206747685185185</v>
      </c>
      <c r="ABF390" s="6">
        <v>0.90449074074074076</v>
      </c>
      <c r="ABG390" s="6">
        <v>0.91075231481481478</v>
      </c>
      <c r="ABH390" s="7">
        <v>0.883275462962963</v>
      </c>
      <c r="ABI390" s="6">
        <v>0.71960648148148143</v>
      </c>
      <c r="ABJ390" s="6">
        <v>1.325347222222222</v>
      </c>
      <c r="ABK390" s="6">
        <v>0.53431712962962963</v>
      </c>
      <c r="ABL390" s="6">
        <v>0.89052083333333332</v>
      </c>
      <c r="ABM390" s="7">
        <v>1.370856481481481</v>
      </c>
      <c r="ABN390" s="6">
        <v>0.91733796296296299</v>
      </c>
      <c r="ABO390" s="6">
        <v>1.194050925925926</v>
      </c>
      <c r="ABP390" s="6">
        <v>1.1915856481481479</v>
      </c>
      <c r="ABQ390" s="6">
        <v>1.3700925925925931</v>
      </c>
      <c r="ABR390" s="7">
        <v>0.66453703703703704</v>
      </c>
      <c r="ABS390" s="6">
        <v>0.9103472222222222</v>
      </c>
      <c r="ABT390" s="6">
        <v>0.90083333333333337</v>
      </c>
      <c r="ABU390" s="6">
        <v>0.17782407407407411</v>
      </c>
      <c r="ABV390" s="6">
        <v>1.2159374999999999</v>
      </c>
      <c r="ABW390" s="7">
        <v>0.61854166666666666</v>
      </c>
      <c r="ABX390" s="6">
        <v>1.1996412037037041</v>
      </c>
      <c r="ABY390" s="6">
        <v>0.80418981481481477</v>
      </c>
      <c r="ABZ390" s="6">
        <v>0.53024305555555551</v>
      </c>
      <c r="ACA390" s="6">
        <v>0.89898148148148149</v>
      </c>
      <c r="ACB390" s="7">
        <v>0.46607638888888892</v>
      </c>
      <c r="ACC390" s="6">
        <v>0.52194444444444443</v>
      </c>
      <c r="ACD390" s="6">
        <v>0.68997685185185187</v>
      </c>
      <c r="ACE390" s="6">
        <v>0.65494212962962961</v>
      </c>
      <c r="ACF390" s="6">
        <v>0.55445601851851856</v>
      </c>
      <c r="ACG390" s="7">
        <v>0.45773148148148152</v>
      </c>
      <c r="ACH390" s="6">
        <v>0.46491898148148147</v>
      </c>
      <c r="ACI390" s="6">
        <v>1.2145023148148151</v>
      </c>
      <c r="ACJ390" s="6">
        <v>0.67677083333333332</v>
      </c>
      <c r="ACK390" s="6">
        <v>0.54136574074074073</v>
      </c>
      <c r="ACL390" s="7">
        <v>0.32035879629629632</v>
      </c>
      <c r="ACM390" s="6">
        <v>0.91244212962962967</v>
      </c>
      <c r="ACN390" s="6">
        <v>1.213344907407407</v>
      </c>
      <c r="ACO390" s="6">
        <v>0.54640046296296296</v>
      </c>
      <c r="ACP390" s="6">
        <v>0.29274305555555558</v>
      </c>
      <c r="ACQ390" s="7">
        <v>0.39223379629629629</v>
      </c>
      <c r="ACR390" s="6">
        <v>0.2714699074074074</v>
      </c>
      <c r="ACS390" s="6">
        <v>0.90626157407407404</v>
      </c>
      <c r="ACT390" s="6">
        <v>0.17598379629629629</v>
      </c>
      <c r="ACU390" s="6">
        <v>0.54298611111111106</v>
      </c>
      <c r="ACV390" s="7">
        <v>1.204826388888889</v>
      </c>
      <c r="ACW390" s="6">
        <v>0.56126157407407407</v>
      </c>
      <c r="ACX390" s="6">
        <v>0.37390046296296298</v>
      </c>
      <c r="ACY390" s="6">
        <v>0.54699074074074072</v>
      </c>
      <c r="ACZ390" s="6">
        <v>0.74442129629629628</v>
      </c>
      <c r="ADA390" s="7">
        <v>0.90880787037037036</v>
      </c>
      <c r="ADB390" s="6">
        <v>0.50994212962962959</v>
      </c>
      <c r="ADC390" s="6">
        <v>0.69422453703703701</v>
      </c>
      <c r="ADD390" s="6">
        <v>0.37853009259259263</v>
      </c>
      <c r="ADE390" s="6">
        <v>1.328298611111111</v>
      </c>
      <c r="ADF390" s="7">
        <v>0.48170138888888892</v>
      </c>
      <c r="ADG390" s="6">
        <v>1.1510995370370369</v>
      </c>
      <c r="ADH390" s="6">
        <v>0.87232638888888892</v>
      </c>
      <c r="ADI390" s="6">
        <v>1.367453703703704</v>
      </c>
      <c r="ADJ390" s="6">
        <v>0.27569444444444452</v>
      </c>
      <c r="ADK390" s="7">
        <v>0.34355324074074067</v>
      </c>
      <c r="ADL390" s="6">
        <v>0.89887731481481481</v>
      </c>
      <c r="ADM390" s="6">
        <v>0.91079861111111116</v>
      </c>
      <c r="ADN390" s="6">
        <v>0.86660879629629628</v>
      </c>
      <c r="ADO390" s="6">
        <v>1.2015046296296299</v>
      </c>
      <c r="ADP390" s="7">
        <v>0.88888888888888884</v>
      </c>
      <c r="ADQ390" s="6">
        <v>1.17525462962963</v>
      </c>
      <c r="ADR390" s="6">
        <v>1.186643518518518</v>
      </c>
      <c r="ADS390" s="6">
        <v>1.067280092592592</v>
      </c>
      <c r="ADT390" s="6">
        <v>0.88237268518518519</v>
      </c>
      <c r="ADU390" s="7">
        <v>0.30925925925925918</v>
      </c>
      <c r="ADV390" s="6">
        <v>1.1993055555555561</v>
      </c>
      <c r="ADW390" s="6">
        <v>1.2098148148148149</v>
      </c>
      <c r="ADX390" s="6">
        <v>1.181550925925926</v>
      </c>
      <c r="ADY390" s="6">
        <v>0.655787037037037</v>
      </c>
      <c r="ADZ390" s="7">
        <v>0.86344907407407412</v>
      </c>
      <c r="AEA390" s="6">
        <v>0.28394675925925927</v>
      </c>
      <c r="AEB390" s="6">
        <v>0.46380787037037041</v>
      </c>
      <c r="AEC390" s="6">
        <v>0.91583333333333339</v>
      </c>
      <c r="AED390" s="6">
        <v>0.98211805555555554</v>
      </c>
      <c r="AEE390" s="7">
        <v>1.1802314814814809</v>
      </c>
      <c r="AEF390" s="6">
        <v>0.94090277777777775</v>
      </c>
      <c r="AEG390" s="6">
        <v>1.1787268518518521</v>
      </c>
      <c r="AEH390" s="6">
        <v>0.51560185185185181</v>
      </c>
      <c r="AEI390" s="6">
        <v>1.042615740740741</v>
      </c>
      <c r="AEJ390" s="7">
        <v>0.91813657407407412</v>
      </c>
      <c r="AEK390" s="6">
        <v>1.2389930555555559</v>
      </c>
      <c r="AEL390" s="6">
        <v>0.86697916666666663</v>
      </c>
      <c r="AEM390" s="6">
        <v>0.49912037037037038</v>
      </c>
      <c r="AEN390" s="6">
        <v>0.40089120370370368</v>
      </c>
      <c r="AEO390" s="7">
        <v>0.46181712962962962</v>
      </c>
      <c r="AEP390" s="6">
        <v>0.78598379629629633</v>
      </c>
      <c r="AEQ390" s="6">
        <v>0.66417824074074072</v>
      </c>
      <c r="AER390" s="6">
        <v>0.73113425925925923</v>
      </c>
      <c r="AES390" s="6">
        <v>1.3694097222222219</v>
      </c>
      <c r="AET390" s="7">
        <v>0.46947916666666673</v>
      </c>
      <c r="AEU390" s="6">
        <v>0.51528935185185187</v>
      </c>
      <c r="AEV390" s="6">
        <v>0.80481481481481476</v>
      </c>
      <c r="AEW390" s="6">
        <v>0.55929398148148146</v>
      </c>
      <c r="AEX390" s="6">
        <v>1.379756944444444</v>
      </c>
      <c r="AEY390" s="7">
        <v>0.1264814814814815</v>
      </c>
      <c r="AEZ390" s="6">
        <v>0.67679398148148151</v>
      </c>
      <c r="AFA390" s="6">
        <v>0.94050925925925921</v>
      </c>
      <c r="AFB390" s="6">
        <v>0.66839120370370375</v>
      </c>
      <c r="AFC390" s="6">
        <v>0.72476851851851853</v>
      </c>
      <c r="AFD390" s="7">
        <v>0.46025462962962971</v>
      </c>
      <c r="AFE390" s="6">
        <v>0.27942129629629631</v>
      </c>
      <c r="AFF390" s="6">
        <v>0.28672453703703699</v>
      </c>
      <c r="AFG390" s="6">
        <v>0.91032407407407412</v>
      </c>
      <c r="AFH390" s="6">
        <v>0.48287037037037039</v>
      </c>
      <c r="AFI390" s="7">
        <v>0.91377314814814814</v>
      </c>
      <c r="AFJ390" s="6">
        <v>1.387002314814815</v>
      </c>
      <c r="AFK390" s="6">
        <v>0.86244212962962963</v>
      </c>
      <c r="AFL390" s="6">
        <v>0.91861111111111116</v>
      </c>
      <c r="AFM390" s="6">
        <v>1.20537037037037</v>
      </c>
      <c r="AFN390" s="7">
        <v>0.60435185185185181</v>
      </c>
      <c r="AFO390" s="6">
        <v>0.78209490740740739</v>
      </c>
      <c r="AFP390" s="6">
        <v>0.91332175925925929</v>
      </c>
      <c r="AFQ390" s="6">
        <v>0.19236111111111109</v>
      </c>
      <c r="AFR390" s="6">
        <v>0.53916666666666668</v>
      </c>
      <c r="AFS390" s="7">
        <v>1.1880439814814809</v>
      </c>
      <c r="AFT390" s="6">
        <v>1.1913194444444439</v>
      </c>
      <c r="AFU390" s="6">
        <v>1.182789351851852</v>
      </c>
      <c r="AFV390" s="6">
        <v>0.22430555555555559</v>
      </c>
      <c r="AFW390" s="6">
        <v>0.43689814814814809</v>
      </c>
      <c r="AFX390" s="7">
        <v>0.89725694444444448</v>
      </c>
      <c r="AFY390" s="6">
        <v>0.31178240740740742</v>
      </c>
      <c r="AFZ390" s="6">
        <v>0.35265046296296299</v>
      </c>
      <c r="AGA390" s="6">
        <v>0.86290509259259263</v>
      </c>
      <c r="AGB390" s="6">
        <v>0.40259259259259261</v>
      </c>
      <c r="AGC390" s="7">
        <v>1.3695833333333329</v>
      </c>
      <c r="AGD390" s="6">
        <v>0.46663194444444439</v>
      </c>
      <c r="AGE390" s="6">
        <v>0.36106481481481478</v>
      </c>
      <c r="AGF390" s="6">
        <v>0.46703703703703697</v>
      </c>
      <c r="AGG390" s="6">
        <v>0.80856481481481479</v>
      </c>
      <c r="AGH390" s="7">
        <v>0.80039351851851848</v>
      </c>
      <c r="AGI390" s="6">
        <v>0.55142361111111116</v>
      </c>
      <c r="AGJ390" s="6">
        <v>0.33561342592592591</v>
      </c>
      <c r="AGK390" s="6">
        <v>1.1691203703703701</v>
      </c>
      <c r="AGL390" s="6">
        <v>0.29065972222222219</v>
      </c>
      <c r="AGM390" s="7">
        <v>0.82862268518518523</v>
      </c>
      <c r="AGN390" s="6">
        <v>0.60523148148148154</v>
      </c>
      <c r="AGO390" s="6">
        <v>0.23194444444444451</v>
      </c>
      <c r="AGP390" s="6">
        <v>0.46983796296296299</v>
      </c>
      <c r="AGQ390" s="6">
        <v>0.80065972222222226</v>
      </c>
      <c r="AGR390" s="7">
        <v>1.184467592592592</v>
      </c>
      <c r="AGS390" s="6">
        <v>0.6056597222222222</v>
      </c>
      <c r="AGT390" s="6">
        <v>0.89325231481481482</v>
      </c>
      <c r="AGU390" s="6">
        <v>0.68729166666666663</v>
      </c>
      <c r="AGV390" s="6">
        <v>0.72712962962962968</v>
      </c>
      <c r="AGW390" s="7">
        <v>1.3828125</v>
      </c>
      <c r="AGX390" s="6">
        <v>0.27103009259259259</v>
      </c>
      <c r="AGY390" s="6">
        <v>0.59949074074074071</v>
      </c>
      <c r="AGZ390" s="6">
        <v>0.6212847222222222</v>
      </c>
      <c r="AHA390" s="6">
        <v>0.45716435185185178</v>
      </c>
      <c r="AHB390" s="7">
        <v>0.89206018518518515</v>
      </c>
      <c r="AHC390" s="6">
        <v>0.52400462962962968</v>
      </c>
      <c r="AHD390" s="6">
        <v>0.86828703703703702</v>
      </c>
      <c r="AHE390" s="6">
        <v>0.89703703703703708</v>
      </c>
      <c r="AHF390" s="6">
        <v>0.65962962962962968</v>
      </c>
      <c r="AHG390" s="7">
        <v>0.65939814814814812</v>
      </c>
      <c r="AHH390" s="6">
        <v>0.24100694444444451</v>
      </c>
      <c r="AHI390" s="6">
        <v>0.40716435185185179</v>
      </c>
      <c r="AHJ390" s="6">
        <v>0.23832175925925919</v>
      </c>
      <c r="AHK390" s="6">
        <v>0.79876157407407411</v>
      </c>
      <c r="AHL390" s="7">
        <v>0.62870370370370365</v>
      </c>
      <c r="AHM390" s="6">
        <v>0.41616898148148151</v>
      </c>
      <c r="AHN390" s="6">
        <v>0.22638888888888889</v>
      </c>
      <c r="AHO390" s="6">
        <v>0.60298611111111111</v>
      </c>
      <c r="AHP390" s="6">
        <v>0.94449074074074069</v>
      </c>
      <c r="AHQ390" s="7">
        <v>1.301018518518519</v>
      </c>
      <c r="AHR390" s="6">
        <v>0.44276620370370368</v>
      </c>
      <c r="AHS390" s="6">
        <v>0.48445601851851849</v>
      </c>
      <c r="AHT390" s="6">
        <v>0.4866550925925926</v>
      </c>
      <c r="AHU390" s="6">
        <v>0.79792824074074076</v>
      </c>
      <c r="AHV390" s="7">
        <v>0.47663194444444451</v>
      </c>
      <c r="AHW390" s="6">
        <v>0.91741898148148149</v>
      </c>
      <c r="AHX390" s="6">
        <v>0.44881944444444438</v>
      </c>
      <c r="AHY390" s="6">
        <v>0.70193287037037033</v>
      </c>
      <c r="AHZ390" s="6">
        <v>1.1598263888888889</v>
      </c>
      <c r="AIA390" s="7">
        <v>0.77815972222222218</v>
      </c>
      <c r="AIB390" s="6">
        <v>0.54958333333333331</v>
      </c>
      <c r="AIC390" s="6">
        <v>0.79995370370370367</v>
      </c>
      <c r="AID390" s="6">
        <v>0.58314814814814819</v>
      </c>
      <c r="AIE390" s="6">
        <v>1.0471874999999999</v>
      </c>
      <c r="AIF390" s="7">
        <v>0.29297453703703702</v>
      </c>
      <c r="AIG390" s="6">
        <v>1.135150462962963</v>
      </c>
      <c r="AIH390" s="6">
        <v>0.1350462962962963</v>
      </c>
      <c r="AII390" s="6">
        <v>0.91418981481481476</v>
      </c>
      <c r="AIJ390" s="6">
        <v>1.0165277777777779</v>
      </c>
      <c r="AIK390" s="7">
        <v>0.1547337962962963</v>
      </c>
      <c r="AIL390" s="6">
        <v>0.79924768518518519</v>
      </c>
      <c r="AIM390" s="6">
        <v>1.191979166666667</v>
      </c>
      <c r="AIN390" s="6">
        <v>0.79731481481481481</v>
      </c>
      <c r="AIO390" s="6">
        <v>0.90225694444444449</v>
      </c>
      <c r="AIP390" s="7">
        <v>0.74217592592592596</v>
      </c>
      <c r="AIQ390" s="6">
        <v>1.2207870370370371</v>
      </c>
      <c r="AIR390" s="6">
        <v>0.29270833333333329</v>
      </c>
      <c r="AIS390" s="6">
        <v>0.94314814814814818</v>
      </c>
      <c r="AIT390" s="6">
        <v>1.2067592592592591</v>
      </c>
      <c r="AIU390" s="7">
        <v>1.296168981481481</v>
      </c>
      <c r="AIV390" s="6">
        <v>0.96030092592592597</v>
      </c>
      <c r="AIW390" s="6">
        <v>0.28543981481481479</v>
      </c>
      <c r="AIX390" s="6">
        <v>0.92842592592592588</v>
      </c>
      <c r="AIY390" s="6">
        <v>0.77989583333333334</v>
      </c>
      <c r="AIZ390" s="7">
        <v>0.61509259259259264</v>
      </c>
      <c r="AJA390" s="6">
        <v>1.0512152777777779</v>
      </c>
      <c r="AJB390" s="6">
        <v>0.88812500000000005</v>
      </c>
      <c r="AJC390" s="6">
        <v>0.22377314814814811</v>
      </c>
      <c r="AJD390" s="6">
        <v>0.80188657407407404</v>
      </c>
      <c r="AJE390" s="7">
        <v>0.69062500000000004</v>
      </c>
      <c r="AJF390" s="6">
        <v>1.1900462962962961</v>
      </c>
      <c r="AJG390" s="6">
        <v>0.9034375</v>
      </c>
      <c r="AJH390" s="6">
        <v>0.31187500000000001</v>
      </c>
      <c r="AJI390" s="6">
        <v>0.54508101851851853</v>
      </c>
      <c r="AJJ390" s="7">
        <v>0.87649305555555557</v>
      </c>
      <c r="AJK390" s="6">
        <v>0.79656249999999995</v>
      </c>
      <c r="AJL390" s="6">
        <v>0.67174768518518524</v>
      </c>
      <c r="AJM390" s="6">
        <v>0.83837962962962964</v>
      </c>
      <c r="AJN390" s="6">
        <v>0.54775462962962962</v>
      </c>
      <c r="AJO390" s="7">
        <v>0.57871527777777776</v>
      </c>
      <c r="AJP390" s="6">
        <v>1.1637731481481479</v>
      </c>
      <c r="AJQ390" s="6">
        <v>0.47696759259259258</v>
      </c>
      <c r="AJR390" s="6">
        <v>0.48976851851851849</v>
      </c>
      <c r="AJS390" s="6">
        <v>0.49593749999999998</v>
      </c>
      <c r="AJT390" s="7">
        <v>0.79768518518518516</v>
      </c>
      <c r="AJU390" s="6">
        <v>0.57391203703703708</v>
      </c>
      <c r="AJV390" s="6">
        <v>0.79135416666666669</v>
      </c>
      <c r="AJW390" s="6">
        <v>0.49502314814814807</v>
      </c>
      <c r="AJX390" s="6">
        <v>0.54469907407407403</v>
      </c>
      <c r="AJY390" s="7">
        <v>0.70629629629629631</v>
      </c>
      <c r="AJZ390" s="6">
        <v>0.90953703703703703</v>
      </c>
      <c r="AKA390" s="6">
        <v>0.56737268518518513</v>
      </c>
      <c r="AKB390" s="6">
        <v>5.392361111111111E-2</v>
      </c>
      <c r="AKC390" s="6">
        <v>0.85283564814814816</v>
      </c>
      <c r="AKD390" s="7">
        <v>0.83915509259259258</v>
      </c>
      <c r="AKE390" s="6">
        <v>0.86550925925925926</v>
      </c>
      <c r="AKF390" s="6">
        <v>0.44133101851851853</v>
      </c>
      <c r="AKG390" s="6">
        <v>0.56679398148148152</v>
      </c>
      <c r="AKH390" s="6">
        <v>0.79798611111111106</v>
      </c>
      <c r="AKI390" s="7">
        <v>0.80002314814814812</v>
      </c>
      <c r="AKJ390" s="6">
        <v>0.56789351851851855</v>
      </c>
      <c r="AKK390" s="6">
        <v>1.204710648148148</v>
      </c>
      <c r="AKL390" s="6">
        <v>0.87488425925925928</v>
      </c>
      <c r="AKM390" s="6">
        <v>0.52732638888888894</v>
      </c>
      <c r="AKN390" s="7">
        <v>0.60282407407407412</v>
      </c>
      <c r="AKO390" s="6">
        <v>0.91774305555555558</v>
      </c>
      <c r="AKP390" s="6">
        <v>0.61284722222222221</v>
      </c>
      <c r="AKQ390" s="6">
        <v>0.90719907407407407</v>
      </c>
      <c r="AKR390" s="6">
        <v>0.46340277777777777</v>
      </c>
      <c r="AKS390" s="7">
        <v>0.67821759259259262</v>
      </c>
      <c r="AKT390" s="6">
        <v>0.80207175925925922</v>
      </c>
      <c r="AKU390" s="6">
        <v>0.91318287037037038</v>
      </c>
      <c r="AKV390" s="6">
        <v>0.41835648148148152</v>
      </c>
      <c r="AKW390" s="6">
        <v>0.25325231481481481</v>
      </c>
      <c r="AKX390" s="7">
        <v>0.53751157407407413</v>
      </c>
      <c r="AKY390" s="6">
        <v>0.75630787037037039</v>
      </c>
      <c r="AKZ390" s="6">
        <v>0.53798611111111116</v>
      </c>
      <c r="ALA390" s="6">
        <v>0.48457175925925933</v>
      </c>
      <c r="ALB390" s="6">
        <v>0.69293981481481481</v>
      </c>
      <c r="ALC390" s="7">
        <v>1.2205208333333331</v>
      </c>
      <c r="ALD390" s="6">
        <v>0.87454861111111115</v>
      </c>
      <c r="ALE390" s="6">
        <v>0.18274305555555559</v>
      </c>
      <c r="ALF390" s="6">
        <v>0.52334490740740736</v>
      </c>
      <c r="ALG390" s="6">
        <v>1.2650115740740739</v>
      </c>
      <c r="ALH390" s="7">
        <v>0.79899305555555555</v>
      </c>
      <c r="ALI390" s="6">
        <v>0.91271990740740738</v>
      </c>
      <c r="ALJ390" s="6">
        <v>0.57924768518518521</v>
      </c>
      <c r="ALK390" s="6">
        <v>1.2388657407407411</v>
      </c>
      <c r="ALL390" s="6">
        <v>0.8893981481481481</v>
      </c>
      <c r="ALM390" s="7">
        <v>0.75079861111111112</v>
      </c>
    </row>
    <row r="391" spans="1:1001" x14ac:dyDescent="0.45">
      <c r="A391" s="2" t="s">
        <v>390</v>
      </c>
      <c r="B391" s="7">
        <v>0.91746527777777775</v>
      </c>
      <c r="C391" s="7">
        <v>1.347268518518518</v>
      </c>
      <c r="D391" s="7">
        <v>0.40901620370370367</v>
      </c>
      <c r="E391" s="7">
        <v>0.81314814814814818</v>
      </c>
      <c r="F391" s="7">
        <v>1.881782407407407</v>
      </c>
      <c r="G391" s="7">
        <v>0.15667824074074069</v>
      </c>
      <c r="H391" s="7">
        <v>0.77444444444444449</v>
      </c>
      <c r="I391" s="7">
        <v>1.862916666666667</v>
      </c>
      <c r="J391" s="7">
        <v>1.212199074074074</v>
      </c>
      <c r="K391" s="7">
        <v>0.29496527777777781</v>
      </c>
      <c r="L391" s="7">
        <v>0.85214120370370372</v>
      </c>
      <c r="M391" s="7">
        <v>1.361400462962963</v>
      </c>
      <c r="N391" s="7">
        <v>1.61</v>
      </c>
      <c r="O391" s="7">
        <v>0.92354166666666671</v>
      </c>
      <c r="P391" s="7">
        <v>1.6104513888888889</v>
      </c>
      <c r="Q391" s="7">
        <v>0.96144675925925926</v>
      </c>
      <c r="R391" s="7">
        <v>0.88019675925925922</v>
      </c>
      <c r="S391" s="7">
        <v>0.1826851851851852</v>
      </c>
      <c r="T391" s="7">
        <v>1.818715277777778</v>
      </c>
      <c r="U391" s="7">
        <v>0.7061574074074074</v>
      </c>
      <c r="V391" s="7">
        <v>1.0756250000000001</v>
      </c>
      <c r="W391" s="7">
        <v>0.76370370370370366</v>
      </c>
      <c r="X391" s="7">
        <v>0.35749999999999998</v>
      </c>
      <c r="Y391" s="7">
        <v>1.6068981481481479</v>
      </c>
      <c r="Z391" s="7">
        <v>3.1530902777777778</v>
      </c>
      <c r="AA391" s="7">
        <v>0.52315972222222218</v>
      </c>
      <c r="AB391" s="7">
        <v>0.75901620370370371</v>
      </c>
      <c r="AC391" s="7">
        <v>0.49020833333333341</v>
      </c>
      <c r="AD391" s="7">
        <v>1.8945254629629631</v>
      </c>
      <c r="AE391" s="7">
        <v>1.8808333333333329</v>
      </c>
      <c r="AF391" s="7">
        <v>0.4830787037037037</v>
      </c>
      <c r="AG391" s="7">
        <v>0.80770833333333336</v>
      </c>
      <c r="AH391" s="7">
        <v>1.6183101851851851</v>
      </c>
      <c r="AI391" s="7">
        <v>0.84229166666666666</v>
      </c>
      <c r="AJ391" s="7">
        <v>0.6837037037037037</v>
      </c>
      <c r="AK391" s="7">
        <v>1.612546296296296</v>
      </c>
      <c r="AL391" s="7">
        <v>1.8990162037037039</v>
      </c>
      <c r="AM391" s="7">
        <v>0.88172453703703701</v>
      </c>
      <c r="AN391" s="7">
        <v>0.29596064814814821</v>
      </c>
      <c r="AO391" s="7">
        <v>0.59633101851851855</v>
      </c>
      <c r="AP391" s="7">
        <v>1.2026504629629631</v>
      </c>
      <c r="AQ391" s="7">
        <v>0.61898148148148147</v>
      </c>
      <c r="AR391" s="7">
        <v>0.29083333333333328</v>
      </c>
      <c r="AS391" s="7">
        <v>0.13091435185185191</v>
      </c>
      <c r="AT391" s="7">
        <v>0.92799768518518522</v>
      </c>
      <c r="AU391" s="7">
        <v>0.65811342592592592</v>
      </c>
      <c r="AV391" s="7">
        <v>0.70026620370370374</v>
      </c>
      <c r="AW391" s="7">
        <v>1.881331018518519</v>
      </c>
      <c r="AX391" s="7">
        <v>0.78190972222222221</v>
      </c>
      <c r="AY391" s="7">
        <v>1.2049421296296301</v>
      </c>
      <c r="AZ391" s="7">
        <v>0.59398148148148144</v>
      </c>
      <c r="BA391" s="7">
        <v>0.97833333333333339</v>
      </c>
      <c r="BB391" s="7">
        <v>1.370578703703704</v>
      </c>
      <c r="BC391" s="7">
        <v>1.6033796296296301</v>
      </c>
      <c r="BD391" s="7">
        <v>1.6935416666666669</v>
      </c>
      <c r="BE391" s="7">
        <v>1.6039583333333329</v>
      </c>
      <c r="BF391" s="7">
        <v>0.26372685185185191</v>
      </c>
      <c r="BG391" s="7">
        <v>8.7465277777777781E-2</v>
      </c>
      <c r="BH391" s="7">
        <v>0.73103009259259255</v>
      </c>
      <c r="BI391" s="7">
        <v>0.89112268518518523</v>
      </c>
      <c r="BJ391" s="7">
        <v>0.52978009259259262</v>
      </c>
      <c r="BK391" s="7">
        <v>0.13344907407407411</v>
      </c>
      <c r="BL391" s="7">
        <v>0.13015046296296301</v>
      </c>
      <c r="BM391" s="7">
        <v>0.92475694444444445</v>
      </c>
      <c r="BN391" s="7">
        <v>0.9500925925925926</v>
      </c>
      <c r="BO391" s="7">
        <v>0.52481481481481485</v>
      </c>
      <c r="BP391" s="7">
        <v>1.8150578703703699</v>
      </c>
      <c r="BQ391" s="7">
        <v>0.88230324074074074</v>
      </c>
      <c r="BR391" s="7">
        <v>0.24701388888888889</v>
      </c>
      <c r="BS391" s="7">
        <v>1.8762152777777781</v>
      </c>
      <c r="BT391" s="7">
        <v>0.84112268518518518</v>
      </c>
      <c r="BU391" s="7">
        <v>1.6045486111111109</v>
      </c>
      <c r="BV391" s="7">
        <v>1.9498263888888889</v>
      </c>
      <c r="BW391" s="7">
        <v>1.814340277777778</v>
      </c>
      <c r="BX391" s="7">
        <v>0.13585648148148149</v>
      </c>
      <c r="BY391" s="7">
        <v>1.889456018518519</v>
      </c>
      <c r="BZ391" s="7">
        <v>0.58613425925925922</v>
      </c>
      <c r="CA391" s="7">
        <v>0.294375</v>
      </c>
      <c r="CB391" s="7">
        <v>0.1776388888888889</v>
      </c>
      <c r="CC391" s="7">
        <v>1.2935648148148149</v>
      </c>
      <c r="CD391" s="7">
        <v>0.94131944444444449</v>
      </c>
      <c r="CE391" s="7">
        <v>0.23969907407407409</v>
      </c>
      <c r="CF391" s="7">
        <v>0.74583333333333335</v>
      </c>
      <c r="CG391" s="7">
        <v>1.1393287037037041</v>
      </c>
      <c r="CH391" s="7">
        <v>0.84130787037037036</v>
      </c>
      <c r="CI391" s="7">
        <v>0.13362268518518519</v>
      </c>
      <c r="CJ391" s="7">
        <v>0.84315972222222224</v>
      </c>
      <c r="CK391" s="7">
        <v>0.57634259259259257</v>
      </c>
      <c r="CL391" s="7">
        <v>0.60910879629629633</v>
      </c>
      <c r="CM391" s="7">
        <v>0.7983217592592593</v>
      </c>
      <c r="CN391" s="7">
        <v>0.93296296296296299</v>
      </c>
      <c r="CO391" s="7">
        <v>1.6082638888888889</v>
      </c>
      <c r="CP391" s="7">
        <v>0.58781249999999996</v>
      </c>
      <c r="CQ391" s="7">
        <v>0.96763888888888894</v>
      </c>
      <c r="CR391" s="7">
        <v>0.1386574074074074</v>
      </c>
      <c r="CS391" s="7">
        <v>0.83914351851851854</v>
      </c>
      <c r="CT391" s="7">
        <v>2.884259259259259E-2</v>
      </c>
      <c r="CU391" s="7">
        <v>1.214641203703704</v>
      </c>
      <c r="CV391" s="7">
        <v>0.28114583333333332</v>
      </c>
      <c r="CW391" s="7">
        <v>0.62172453703703701</v>
      </c>
      <c r="CX391" s="7">
        <v>0.92207175925925922</v>
      </c>
      <c r="CY391" s="7">
        <v>0.89628472222222222</v>
      </c>
      <c r="CZ391" s="7">
        <v>0.86820601851851853</v>
      </c>
      <c r="DA391" s="7">
        <v>0.13718749999999999</v>
      </c>
      <c r="DB391" s="7">
        <v>1.8721874999999999</v>
      </c>
      <c r="DC391" s="7">
        <v>0.13347222222222219</v>
      </c>
      <c r="DD391" s="7">
        <v>9.6585648148148143E-2</v>
      </c>
      <c r="DE391" s="7">
        <v>8.6898148148148155E-2</v>
      </c>
      <c r="DF391" s="7">
        <v>5.0416666666666672E-2</v>
      </c>
      <c r="DG391" s="7">
        <v>0.93107638888888888</v>
      </c>
      <c r="DH391" s="7">
        <v>0.70194444444444448</v>
      </c>
      <c r="DI391" s="7">
        <v>3.3368055555555547E-2</v>
      </c>
      <c r="DJ391" s="7">
        <v>0.13603009259259261</v>
      </c>
      <c r="DK391" s="7">
        <v>0.84326388888888892</v>
      </c>
      <c r="DL391" s="7">
        <v>1.2052893518518519</v>
      </c>
      <c r="DM391" s="7">
        <v>1.1020138888888891</v>
      </c>
      <c r="DN391" s="7">
        <v>0.13480324074074071</v>
      </c>
      <c r="DO391" s="7">
        <v>0.93336805555555558</v>
      </c>
      <c r="DP391" s="7">
        <v>1.3869907407407409</v>
      </c>
      <c r="DQ391" s="7">
        <v>1.606365740740741</v>
      </c>
      <c r="DR391" s="7">
        <v>0.34615740740740741</v>
      </c>
      <c r="DS391" s="7">
        <v>1.617627314814815</v>
      </c>
      <c r="DT391" s="7">
        <v>1.886180555555556</v>
      </c>
      <c r="DU391" s="7">
        <v>0.50340277777777775</v>
      </c>
      <c r="DV391" s="7">
        <v>0.84493055555555552</v>
      </c>
      <c r="DW391" s="7">
        <v>0.13450231481481481</v>
      </c>
      <c r="DX391" s="7">
        <v>1.6222916666666669</v>
      </c>
      <c r="DY391" s="7">
        <v>1.6401736111111109</v>
      </c>
      <c r="DZ391" s="7">
        <v>2.9837962962962958E-2</v>
      </c>
      <c r="EA391" s="7">
        <v>0.18283564814814809</v>
      </c>
      <c r="EB391" s="7">
        <v>0.13428240740740741</v>
      </c>
      <c r="EC391" s="7">
        <v>0.48539351851851847</v>
      </c>
      <c r="ED391" s="7">
        <v>0.4127777777777778</v>
      </c>
      <c r="EE391" s="7">
        <v>0.96083333333333332</v>
      </c>
      <c r="EF391" s="7">
        <v>1.585185185185185</v>
      </c>
      <c r="EG391" s="7">
        <v>0.53969907407407403</v>
      </c>
      <c r="EH391" s="7">
        <v>1.8980671296296301</v>
      </c>
      <c r="EI391" s="7">
        <v>0.95359953703703704</v>
      </c>
      <c r="EJ391" s="7">
        <v>0.87388888888888894</v>
      </c>
      <c r="EK391" s="7">
        <v>1.607083333333333</v>
      </c>
      <c r="EL391" s="7">
        <v>1.8005671296296299</v>
      </c>
      <c r="EM391" s="7">
        <v>0.47894675925925928</v>
      </c>
      <c r="EN391" s="7">
        <v>1.3242245370370369</v>
      </c>
      <c r="EO391" s="7">
        <v>1.282766203703704</v>
      </c>
      <c r="EP391" s="7">
        <v>1.2269212962962961</v>
      </c>
      <c r="EQ391" s="7">
        <v>1.201921296296296</v>
      </c>
      <c r="ER391" s="7">
        <v>1.8758449074074079</v>
      </c>
      <c r="ES391" s="7">
        <v>1.2849884259259261</v>
      </c>
      <c r="ET391" s="7">
        <v>1.5496875000000001</v>
      </c>
      <c r="EU391" s="7">
        <v>0.87577546296296294</v>
      </c>
      <c r="EV391" s="7">
        <v>0.96924768518518523</v>
      </c>
      <c r="EW391" s="7">
        <v>0.68935185185185188</v>
      </c>
      <c r="EX391" s="7">
        <v>1.2138425925925931</v>
      </c>
      <c r="EY391" s="7">
        <v>0.3152314814814815</v>
      </c>
      <c r="EZ391" s="7">
        <v>1.8348032407407411</v>
      </c>
      <c r="FA391" s="7">
        <v>1.6057175925925931</v>
      </c>
      <c r="FB391" s="7">
        <v>0.61578703703703708</v>
      </c>
      <c r="FC391" s="7">
        <v>1.341793981481481</v>
      </c>
      <c r="FD391" s="7">
        <v>0.49222222222222223</v>
      </c>
      <c r="FE391" s="7">
        <v>0.5861574074074074</v>
      </c>
      <c r="FF391" s="7">
        <v>0.48833333333333329</v>
      </c>
      <c r="FG391" s="7">
        <v>0.5406481481481481</v>
      </c>
      <c r="FH391" s="7">
        <v>0.38898148148148148</v>
      </c>
      <c r="FI391" s="7">
        <v>0.70592592592592596</v>
      </c>
      <c r="FJ391" s="7">
        <v>0.35462962962962957</v>
      </c>
      <c r="FK391" s="7">
        <v>0.1793865740740741</v>
      </c>
      <c r="FL391" s="7">
        <v>0.39703703703703702</v>
      </c>
      <c r="FM391" s="7">
        <v>0.69055555555555559</v>
      </c>
      <c r="FN391" s="7">
        <v>1.1691782407407409</v>
      </c>
      <c r="FO391" s="7">
        <v>0.58234953703703707</v>
      </c>
      <c r="FP391" s="7">
        <v>1.942974537037037</v>
      </c>
      <c r="FQ391" s="7">
        <v>9.3414351851851846E-2</v>
      </c>
      <c r="FR391" s="7">
        <v>1.5930671296296299</v>
      </c>
      <c r="FS391" s="7">
        <v>1.5955671296296301</v>
      </c>
      <c r="FT391" s="7">
        <v>1.561087962962963</v>
      </c>
      <c r="FU391" s="7">
        <v>0.58481481481481479</v>
      </c>
      <c r="FV391" s="7">
        <v>0.56452546296296291</v>
      </c>
      <c r="FW391" s="7">
        <v>1.89287037037037</v>
      </c>
      <c r="FX391" s="7">
        <v>9.4826388888888891E-2</v>
      </c>
      <c r="FY391" s="7">
        <v>1.8741087962962959</v>
      </c>
      <c r="FZ391" s="7">
        <v>0.65299768518518519</v>
      </c>
      <c r="GA391" s="7">
        <v>0.87320601851851853</v>
      </c>
      <c r="GB391" s="7">
        <v>0.39511574074074068</v>
      </c>
      <c r="GC391" s="7">
        <v>0.13173611111111111</v>
      </c>
      <c r="GD391" s="7">
        <v>0.51248842592592592</v>
      </c>
      <c r="GE391" s="7">
        <v>1.7756018518518519</v>
      </c>
      <c r="GF391" s="7">
        <v>0.93792824074074077</v>
      </c>
      <c r="GG391" s="7">
        <v>1.6428587962962959</v>
      </c>
      <c r="GH391" s="7">
        <v>0.93585648148148148</v>
      </c>
      <c r="GI391" s="7">
        <v>0.73835648148148147</v>
      </c>
      <c r="GJ391" s="7">
        <v>1.2173726851851849</v>
      </c>
      <c r="GK391" s="7">
        <v>1.590046296296296</v>
      </c>
      <c r="GL391" s="7">
        <v>0.55975694444444446</v>
      </c>
      <c r="GM391" s="7">
        <v>0.733912037037037</v>
      </c>
      <c r="GN391" s="7">
        <v>0.27644675925925932</v>
      </c>
      <c r="GO391" s="7">
        <v>0.48038194444444438</v>
      </c>
      <c r="GP391" s="7">
        <v>0.77850694444444446</v>
      </c>
      <c r="GQ391" s="7">
        <v>0.55399305555555556</v>
      </c>
      <c r="GR391" s="7">
        <v>1.196828703703704</v>
      </c>
      <c r="GS391" s="7">
        <v>1.6067129629629631</v>
      </c>
      <c r="GT391" s="7">
        <v>1.887233796296296</v>
      </c>
      <c r="GU391" s="7">
        <v>0.54146990740740741</v>
      </c>
      <c r="GV391" s="7">
        <v>0.13673611111111111</v>
      </c>
      <c r="GW391" s="7">
        <v>0.91535879629629635</v>
      </c>
      <c r="GX391" s="7">
        <v>0.76681712962962967</v>
      </c>
      <c r="GY391" s="7">
        <v>0.84357638888888886</v>
      </c>
      <c r="GZ391" s="7">
        <v>0.96952546296296294</v>
      </c>
      <c r="HA391" s="7">
        <v>0.93967592592592597</v>
      </c>
      <c r="HB391" s="7">
        <v>1.599282407407407</v>
      </c>
      <c r="HC391" s="7">
        <v>0.13390046296296301</v>
      </c>
      <c r="HD391" s="7">
        <v>1.0239004629629631</v>
      </c>
      <c r="HE391" s="7">
        <v>1.867175925925926</v>
      </c>
      <c r="HF391" s="7">
        <v>1.6122800925925931</v>
      </c>
      <c r="HG391" s="7">
        <v>0.83531250000000001</v>
      </c>
      <c r="HH391" s="7">
        <v>0.96015046296296291</v>
      </c>
      <c r="HI391" s="7">
        <v>1.6001736111111109</v>
      </c>
      <c r="HJ391" s="7">
        <v>6.7534722222222218E-2</v>
      </c>
      <c r="HK391" s="7">
        <v>1.8751504629629629</v>
      </c>
      <c r="HL391" s="7">
        <v>0.40784722222222219</v>
      </c>
      <c r="HM391" s="7">
        <v>1.608877314814815</v>
      </c>
      <c r="HN391" s="7">
        <v>0.92523148148148149</v>
      </c>
      <c r="HO391" s="7">
        <v>0.13405092592592591</v>
      </c>
      <c r="HP391" s="7">
        <v>0.30951388888888892</v>
      </c>
      <c r="HQ391" s="7">
        <v>0.87208333333333332</v>
      </c>
      <c r="HR391" s="7">
        <v>1.897337962962963</v>
      </c>
      <c r="HS391" s="7">
        <v>0.10875</v>
      </c>
      <c r="HT391" s="7">
        <v>0.63378472222222226</v>
      </c>
      <c r="HU391" s="7">
        <v>0.94674768518518515</v>
      </c>
      <c r="HV391" s="7">
        <v>1.906354166666667</v>
      </c>
      <c r="HW391" s="7">
        <v>0.52317129629629633</v>
      </c>
      <c r="HX391" s="7">
        <v>0.77318287037037037</v>
      </c>
      <c r="HY391" s="7">
        <v>0.87829861111111107</v>
      </c>
      <c r="HZ391" s="7">
        <v>0.4855902777777778</v>
      </c>
      <c r="IA391" s="7">
        <v>0.48905092592592592</v>
      </c>
      <c r="IB391" s="7">
        <v>0.62056712962962968</v>
      </c>
      <c r="IC391" s="7">
        <v>0.69081018518518522</v>
      </c>
      <c r="ID391" s="7">
        <v>1.373634259259259</v>
      </c>
      <c r="IE391" s="7">
        <v>0.93403935185185183</v>
      </c>
      <c r="IF391" s="7">
        <v>1.716331018518519</v>
      </c>
      <c r="IG391" s="7">
        <v>0.92618055555555556</v>
      </c>
      <c r="IH391" s="7">
        <v>0.78800925925925924</v>
      </c>
      <c r="II391" s="7">
        <v>0.8899421296296296</v>
      </c>
      <c r="IJ391" s="7">
        <v>1.205034722222222</v>
      </c>
      <c r="IK391" s="7">
        <v>0.75393518518518521</v>
      </c>
      <c r="IL391" s="7">
        <v>0.59869212962962959</v>
      </c>
      <c r="IM391" s="7">
        <v>0.48912037037037043</v>
      </c>
      <c r="IN391" s="7">
        <v>1.593761574074074</v>
      </c>
      <c r="IO391" s="7">
        <v>0.96175925925925931</v>
      </c>
      <c r="IP391" s="7">
        <v>0.82296296296296301</v>
      </c>
      <c r="IQ391" s="7">
        <v>0.59315972222222224</v>
      </c>
      <c r="IR391" s="7">
        <v>1.6040972222222221</v>
      </c>
      <c r="IS391" s="7">
        <v>1.467268518518519</v>
      </c>
      <c r="IT391" s="7">
        <v>1.869212962962963</v>
      </c>
      <c r="IU391" s="7">
        <v>0.65717592592592589</v>
      </c>
      <c r="IV391" s="7">
        <v>0.8893402777777778</v>
      </c>
      <c r="IW391" s="7">
        <v>0.26188657407407412</v>
      </c>
      <c r="IX391" s="7">
        <v>0.70646990740740745</v>
      </c>
      <c r="IY391" s="7">
        <v>0.47930555555555548</v>
      </c>
      <c r="IZ391" s="7">
        <v>0.84197916666666661</v>
      </c>
      <c r="JA391" s="7">
        <v>0.14209490740740741</v>
      </c>
      <c r="JB391" s="7">
        <v>0.7103356481481482</v>
      </c>
      <c r="JC391" s="7">
        <v>0.13572916666666671</v>
      </c>
      <c r="JD391" s="7">
        <v>0.40395833333333331</v>
      </c>
      <c r="JE391" s="7">
        <v>0.12711805555555561</v>
      </c>
      <c r="JF391" s="7">
        <v>7.6712962962962969E-2</v>
      </c>
      <c r="JG391" s="5" t="s">
        <v>1001</v>
      </c>
      <c r="JH391" s="7">
        <v>0.7981597222222222</v>
      </c>
      <c r="JI391" s="7">
        <v>0.50918981481481485</v>
      </c>
      <c r="JJ391" s="7">
        <v>1.60724537037037</v>
      </c>
      <c r="JK391" s="7">
        <v>0.1075</v>
      </c>
      <c r="JL391" s="7">
        <v>0.13296296296296289</v>
      </c>
      <c r="JM391" s="7">
        <v>0.93634259259259256</v>
      </c>
      <c r="JN391" s="7">
        <v>6.6851851851851857E-2</v>
      </c>
      <c r="JO391" s="7">
        <v>1.594340277777778</v>
      </c>
      <c r="JP391" s="7">
        <v>0.76932870370370365</v>
      </c>
      <c r="JQ391" s="7">
        <v>0.85090277777777779</v>
      </c>
      <c r="JR391" s="7">
        <v>0.84452546296296294</v>
      </c>
      <c r="JS391" s="7">
        <v>1.099618055555555</v>
      </c>
      <c r="JT391" s="7">
        <v>0.13840277777777779</v>
      </c>
      <c r="JU391" s="7">
        <v>0.99732638888888892</v>
      </c>
      <c r="JV391" s="7">
        <v>1.55900462962963</v>
      </c>
      <c r="JW391" s="7">
        <v>1.604907407407407</v>
      </c>
      <c r="JX391" s="7">
        <v>1.117199074074074</v>
      </c>
      <c r="JY391" s="7">
        <v>0.60362268518518514</v>
      </c>
      <c r="JZ391" s="7">
        <v>0.1308449074074074</v>
      </c>
      <c r="KA391" s="7">
        <v>1.8869328703703701</v>
      </c>
      <c r="KB391" s="7">
        <v>0.53476851851851848</v>
      </c>
      <c r="KC391" s="7">
        <v>0.27539351851851851</v>
      </c>
      <c r="KD391" s="7">
        <v>0.13280092592592591</v>
      </c>
      <c r="KE391" s="7">
        <v>0.59358796296296301</v>
      </c>
      <c r="KF391" s="7">
        <v>0.41114583333333332</v>
      </c>
      <c r="KG391" s="7">
        <v>1.2268518518518521</v>
      </c>
      <c r="KH391" s="7">
        <v>1.5786921296296299</v>
      </c>
      <c r="KI391" s="7">
        <v>1.022013888888889</v>
      </c>
      <c r="KJ391" s="7">
        <v>1.5872337962962959</v>
      </c>
      <c r="KK391" s="7">
        <v>0.3269097222222222</v>
      </c>
      <c r="KL391" s="7">
        <v>1.5727777777777781</v>
      </c>
      <c r="KM391" s="7">
        <v>0.38656249999999998</v>
      </c>
      <c r="KN391" s="7">
        <v>1.8826851851851849</v>
      </c>
      <c r="KO391" s="7">
        <v>0.8785532407407407</v>
      </c>
      <c r="KP391" s="7">
        <v>0.59282407407407411</v>
      </c>
      <c r="KQ391" s="7">
        <v>0.63653935185185184</v>
      </c>
      <c r="KR391" s="7">
        <v>1.899351851851852</v>
      </c>
      <c r="KS391" s="7">
        <v>2.762731481481482E-2</v>
      </c>
      <c r="KT391" s="7">
        <v>1.9073842592592589</v>
      </c>
      <c r="KU391" s="7">
        <v>0.1000115740740741</v>
      </c>
      <c r="KV391" s="7">
        <v>7.194444444444445E-2</v>
      </c>
      <c r="KW391" s="7">
        <v>1.0039236111111109</v>
      </c>
      <c r="KX391" s="7">
        <v>0.49731481481481482</v>
      </c>
      <c r="KY391" s="7">
        <v>0.46586805555555549</v>
      </c>
      <c r="KZ391" s="7">
        <v>0.88231481481481477</v>
      </c>
      <c r="LA391" s="7">
        <v>1.8874305555555559</v>
      </c>
      <c r="LB391" s="7">
        <v>0.53087962962962965</v>
      </c>
      <c r="LC391" s="7">
        <v>0.9641319444444445</v>
      </c>
      <c r="LD391" s="7">
        <v>1.4319560185185189</v>
      </c>
      <c r="LE391" s="7">
        <v>0.1353125</v>
      </c>
      <c r="LF391" s="7">
        <v>0.13460648148148149</v>
      </c>
      <c r="LG391" s="7">
        <v>0.52712962962962961</v>
      </c>
      <c r="LH391" s="7">
        <v>1.607685185185185</v>
      </c>
      <c r="LI391" s="7">
        <v>1.892118055555555</v>
      </c>
      <c r="LJ391" s="7">
        <v>0.67629629629629628</v>
      </c>
      <c r="LK391" s="7">
        <v>0.88481481481481483</v>
      </c>
      <c r="LL391" s="7">
        <v>1.8982870370370371</v>
      </c>
      <c r="LM391" s="7">
        <v>1.59375</v>
      </c>
      <c r="LN391" s="7">
        <v>0.12569444444444439</v>
      </c>
      <c r="LO391" s="7">
        <v>0.13450231481481481</v>
      </c>
      <c r="LP391" s="7">
        <v>1.2027546296296301</v>
      </c>
      <c r="LQ391" s="7">
        <v>0.94692129629629629</v>
      </c>
      <c r="LR391" s="7">
        <v>0.95412037037037034</v>
      </c>
      <c r="LS391" s="7">
        <v>0.85068287037037038</v>
      </c>
      <c r="LT391" s="7">
        <v>0.49940972222222219</v>
      </c>
      <c r="LU391" s="7">
        <v>0.89140046296296294</v>
      </c>
      <c r="LV391" s="7">
        <v>1.6121875000000001</v>
      </c>
      <c r="LW391" s="7">
        <v>0.96590277777777778</v>
      </c>
      <c r="LX391" s="7">
        <v>4.7175925925925927E-2</v>
      </c>
      <c r="LY391" s="7">
        <v>4.7164351851851853E-2</v>
      </c>
      <c r="LZ391" s="7">
        <v>0.63738425925925923</v>
      </c>
      <c r="MA391" s="7">
        <v>0.28429398148148149</v>
      </c>
      <c r="MB391" s="7">
        <v>1.8823495370370369</v>
      </c>
      <c r="MC391" s="7">
        <v>1.7700231481481481</v>
      </c>
      <c r="MD391" s="7">
        <v>0.88356481481481486</v>
      </c>
      <c r="ME391" s="7">
        <v>1.6042013888888891</v>
      </c>
      <c r="MF391" s="7">
        <v>0.76557870370370373</v>
      </c>
      <c r="MG391" s="7">
        <v>0.28543981481481479</v>
      </c>
      <c r="MH391" s="7">
        <v>0.93115740740740738</v>
      </c>
      <c r="MI391" s="7">
        <v>1.6094097222222219</v>
      </c>
      <c r="MJ391" s="7">
        <v>1.607430555555555</v>
      </c>
      <c r="MK391" s="7">
        <v>0.87076388888888889</v>
      </c>
      <c r="ML391" s="7">
        <v>0.57337962962962963</v>
      </c>
      <c r="MM391" s="7">
        <v>0.55943287037037037</v>
      </c>
      <c r="MN391" s="7">
        <v>0.9583680555555556</v>
      </c>
      <c r="MO391" s="7">
        <v>0.2852662037037037</v>
      </c>
      <c r="MP391" s="7">
        <v>1.3485763888888891</v>
      </c>
      <c r="MQ391" s="7">
        <v>1.8446990740740741</v>
      </c>
      <c r="MR391" s="7">
        <v>0.26917824074074082</v>
      </c>
      <c r="MS391" s="7">
        <v>1.3660648148148149</v>
      </c>
      <c r="MT391" s="7">
        <v>1.614409722222222</v>
      </c>
      <c r="MU391" s="7">
        <v>1.604016203703704</v>
      </c>
      <c r="MV391" s="7">
        <v>0.59657407407407403</v>
      </c>
      <c r="MW391" s="7">
        <v>1.371666666666667</v>
      </c>
      <c r="MX391" s="7">
        <v>1.0195254629629631</v>
      </c>
      <c r="MY391" s="7">
        <v>0.93126157407407406</v>
      </c>
      <c r="MZ391" s="7">
        <v>1.2816319444444439</v>
      </c>
      <c r="NA391" s="7">
        <v>0.87937500000000002</v>
      </c>
      <c r="NB391" s="7">
        <v>0.55630787037037033</v>
      </c>
      <c r="NC391" s="7">
        <v>0.8794791666666667</v>
      </c>
      <c r="ND391" s="7">
        <v>0.13548611111111111</v>
      </c>
      <c r="NE391" s="7">
        <v>1.4529745370370371</v>
      </c>
      <c r="NF391" s="7">
        <v>1.1971180555555561</v>
      </c>
      <c r="NG391" s="7">
        <v>0.66540509259259262</v>
      </c>
      <c r="NH391" s="7">
        <v>0.1220601851851852</v>
      </c>
      <c r="NI391" s="7">
        <v>0.5103819444444444</v>
      </c>
      <c r="NJ391" s="7">
        <v>0.47386574074074073</v>
      </c>
      <c r="NK391" s="7">
        <v>0.6225694444444444</v>
      </c>
      <c r="NL391" s="7">
        <v>0.54929398148148145</v>
      </c>
      <c r="NM391" s="7">
        <v>1.7971759259259259</v>
      </c>
      <c r="NN391" s="7">
        <v>0.94936342592592593</v>
      </c>
      <c r="NO391" s="7">
        <v>1.6010185185185191</v>
      </c>
      <c r="NP391" s="7">
        <v>8.6631944444444442E-2</v>
      </c>
      <c r="NQ391" s="7">
        <v>0.54829861111111111</v>
      </c>
      <c r="NR391" s="7">
        <v>0.57222222222222219</v>
      </c>
      <c r="NS391" s="7">
        <v>0.40417824074074082</v>
      </c>
      <c r="NT391" s="7">
        <v>1.747048611111111</v>
      </c>
      <c r="NU391" s="7">
        <v>0.1262847222222222</v>
      </c>
      <c r="NV391" s="7">
        <v>1.083078703703704</v>
      </c>
      <c r="NW391" s="7">
        <v>0.24523148148148149</v>
      </c>
      <c r="NX391" s="7">
        <v>0.37542824074074072</v>
      </c>
      <c r="NY391" s="7">
        <v>7.5324074074074071E-2</v>
      </c>
      <c r="NZ391" s="7">
        <v>0.91153935185185186</v>
      </c>
      <c r="OA391" s="5" t="s">
        <v>1001</v>
      </c>
      <c r="OB391" s="7">
        <v>1.6065509259259261</v>
      </c>
      <c r="OC391" s="7">
        <v>1.877615740740741</v>
      </c>
      <c r="OD391" s="7">
        <v>1.584456018518519</v>
      </c>
      <c r="OE391" s="7">
        <v>0.13471064814814809</v>
      </c>
      <c r="OF391" s="7">
        <v>1.5713657407407411</v>
      </c>
      <c r="OG391" s="7">
        <v>0.63361111111111112</v>
      </c>
      <c r="OH391" s="7">
        <v>1.619155092592593</v>
      </c>
      <c r="OI391" s="7">
        <v>0.96079861111111109</v>
      </c>
      <c r="OJ391" s="7">
        <v>0.51678240740740744</v>
      </c>
      <c r="OK391" s="7">
        <v>1.588611111111111</v>
      </c>
      <c r="OL391" s="7">
        <v>1.2180671296296299</v>
      </c>
      <c r="OM391" s="7">
        <v>1.8260879629629629</v>
      </c>
      <c r="ON391" s="7">
        <v>0.12957175925925929</v>
      </c>
      <c r="OO391" s="7">
        <v>0.59564814814814815</v>
      </c>
      <c r="OP391" s="7">
        <v>0.95101851851851849</v>
      </c>
      <c r="OQ391" s="7">
        <v>0.98567129629629635</v>
      </c>
      <c r="OR391" s="5" t="s">
        <v>1001</v>
      </c>
      <c r="OS391" s="7">
        <v>0.75475694444444441</v>
      </c>
      <c r="OT391" s="7">
        <v>0.92056712962962961</v>
      </c>
      <c r="OU391" s="7">
        <v>0.55134259259259255</v>
      </c>
      <c r="OV391" s="7">
        <v>0.52839120370370374</v>
      </c>
      <c r="OW391" s="7">
        <v>1.618981481481482</v>
      </c>
      <c r="OX391" s="7">
        <v>1.60837962962963</v>
      </c>
      <c r="OY391" s="7">
        <v>0.68756944444444446</v>
      </c>
      <c r="OZ391" s="7">
        <v>1.462638888888889</v>
      </c>
      <c r="PA391" s="7">
        <v>0.80094907407407412</v>
      </c>
      <c r="PB391" s="7">
        <v>0.54568287037037033</v>
      </c>
      <c r="PC391" s="7">
        <v>1.536296296296296</v>
      </c>
      <c r="PD391" s="7">
        <v>1.607280092592593</v>
      </c>
      <c r="PE391" s="7">
        <v>0.67578703703703702</v>
      </c>
      <c r="PF391" s="7">
        <v>0.32224537037037038</v>
      </c>
      <c r="PG391" s="7">
        <v>0.54045138888888888</v>
      </c>
      <c r="PH391" s="7">
        <v>1.608032407407407</v>
      </c>
      <c r="PI391" s="7">
        <v>0.87435185185185182</v>
      </c>
      <c r="PJ391" s="7">
        <v>0.13358796296296299</v>
      </c>
      <c r="PK391" s="7">
        <v>0.85630787037037037</v>
      </c>
      <c r="PL391" s="7">
        <v>0.69107638888888889</v>
      </c>
      <c r="PM391" s="7">
        <v>0.18672453703703701</v>
      </c>
      <c r="PN391" s="7">
        <v>0.13230324074074071</v>
      </c>
      <c r="PO391" s="7">
        <v>0.70377314814814818</v>
      </c>
      <c r="PP391" s="7">
        <v>0.49504629629629632</v>
      </c>
      <c r="PQ391" s="7">
        <v>0.13348379629629631</v>
      </c>
      <c r="PR391" s="7">
        <v>0.62260416666666663</v>
      </c>
      <c r="PS391" s="7">
        <v>0.57445601851851846</v>
      </c>
      <c r="PT391" s="7">
        <v>0.13039351851851849</v>
      </c>
      <c r="PU391" s="7">
        <v>0.70053240740740741</v>
      </c>
      <c r="PV391" s="7">
        <v>0.57724537037037038</v>
      </c>
      <c r="PW391" s="7">
        <v>0.57976851851851852</v>
      </c>
      <c r="PX391" s="7">
        <v>0.74069444444444443</v>
      </c>
      <c r="PY391" s="7">
        <v>0.8874305555555555</v>
      </c>
      <c r="PZ391" s="7">
        <v>0.90120370370370373</v>
      </c>
      <c r="QA391" s="7">
        <v>0.5481018518518519</v>
      </c>
      <c r="QB391" s="7">
        <v>0.54636574074074074</v>
      </c>
      <c r="QC391" s="7">
        <v>0.7994444444444444</v>
      </c>
      <c r="QD391" s="7">
        <v>0.80336805555555557</v>
      </c>
      <c r="QE391" s="7">
        <v>0.88642361111111112</v>
      </c>
      <c r="QF391" s="7">
        <v>0.96869212962962958</v>
      </c>
      <c r="QG391" s="7">
        <v>0.96954861111111112</v>
      </c>
      <c r="QH391" s="7">
        <v>0.92914351851851851</v>
      </c>
      <c r="QI391" s="7">
        <v>1.7214467592592591</v>
      </c>
      <c r="QJ391" s="7">
        <v>0.62464120370370368</v>
      </c>
      <c r="QK391" s="7">
        <v>1.882708333333333</v>
      </c>
      <c r="QL391" s="7">
        <v>0.55773148148148144</v>
      </c>
      <c r="QM391" s="7">
        <v>0.52671296296296299</v>
      </c>
      <c r="QN391" s="7">
        <v>0.9394675925925926</v>
      </c>
      <c r="QO391" s="7">
        <v>0.12515046296296289</v>
      </c>
      <c r="QP391" s="7">
        <v>0.57136574074074076</v>
      </c>
      <c r="QQ391" s="7">
        <v>0.92493055555555559</v>
      </c>
      <c r="QR391" s="7">
        <v>1.881134259259259</v>
      </c>
      <c r="QS391" s="7">
        <v>0.82731481481481484</v>
      </c>
      <c r="QT391" s="7">
        <v>0.63714120370370375</v>
      </c>
      <c r="QU391" s="7">
        <v>0.54090277777777773</v>
      </c>
      <c r="QV391" s="7">
        <v>0.73952546296296295</v>
      </c>
      <c r="QW391" s="7">
        <v>1.6019097222222221</v>
      </c>
      <c r="QX391" s="7">
        <v>1.55912037037037</v>
      </c>
      <c r="QY391" s="7">
        <v>1.6042129629629629</v>
      </c>
      <c r="QZ391" s="7">
        <v>1.889976851851852</v>
      </c>
      <c r="RA391" s="7">
        <v>0.87486111111111109</v>
      </c>
      <c r="RB391" s="7">
        <v>0.56432870370370369</v>
      </c>
      <c r="RC391" s="7">
        <v>1.613402777777778</v>
      </c>
      <c r="RD391" s="7">
        <v>0.91659722222222217</v>
      </c>
      <c r="RE391" s="7">
        <v>1.5999421296296299</v>
      </c>
      <c r="RF391" s="7">
        <v>1.606770833333333</v>
      </c>
      <c r="RG391" s="7">
        <v>1.4974421296296301</v>
      </c>
      <c r="RH391" s="7">
        <v>0.85560185185185189</v>
      </c>
      <c r="RI391" s="7">
        <v>0.85113425925925923</v>
      </c>
      <c r="RJ391" s="7">
        <v>1.206122685185185</v>
      </c>
      <c r="RK391" s="7">
        <v>1.606331018518518</v>
      </c>
      <c r="RL391" s="7">
        <v>1.899085648148148</v>
      </c>
      <c r="RM391" s="7">
        <v>0.15149305555555559</v>
      </c>
      <c r="RN391" s="7">
        <v>0.40254629629629629</v>
      </c>
      <c r="RO391" s="7">
        <v>1.6386226851851851</v>
      </c>
      <c r="RP391" s="7">
        <v>0.21983796296296301</v>
      </c>
      <c r="RQ391" s="7">
        <v>0.50885416666666672</v>
      </c>
      <c r="RR391" s="7">
        <v>1.1086921296296299</v>
      </c>
      <c r="RS391" s="7">
        <v>0.87664351851851852</v>
      </c>
      <c r="RT391" s="7">
        <v>1.148368055555556</v>
      </c>
      <c r="RU391" s="7">
        <v>1.5821296296296301</v>
      </c>
      <c r="RV391" s="7">
        <v>0.94180555555555556</v>
      </c>
      <c r="RW391" s="7">
        <v>0.8294097222222222</v>
      </c>
      <c r="RX391" s="7">
        <v>8.9467592592592585E-3</v>
      </c>
      <c r="RY391" s="7">
        <v>0.53549768518518515</v>
      </c>
      <c r="RZ391" s="7">
        <v>0.96182870370370366</v>
      </c>
      <c r="SA391" s="7">
        <v>1.468923611111111</v>
      </c>
      <c r="SB391" s="7">
        <v>0.92873842592592593</v>
      </c>
      <c r="SC391" s="7">
        <v>0.81008101851851855</v>
      </c>
      <c r="SD391" s="7">
        <v>0.30866898148148147</v>
      </c>
      <c r="SE391" s="7">
        <v>1.459085648148148</v>
      </c>
      <c r="SF391" s="7">
        <v>0.95679398148148154</v>
      </c>
      <c r="SG391" s="7">
        <v>0.81340277777777781</v>
      </c>
      <c r="SH391" s="7">
        <v>0.16707175925925929</v>
      </c>
      <c r="SI391" s="7">
        <v>0.13605324074074071</v>
      </c>
      <c r="SJ391" s="7">
        <v>0.87887731481481479</v>
      </c>
      <c r="SK391" s="7">
        <v>0.56634259259259256</v>
      </c>
      <c r="SL391" s="7">
        <v>0.56355324074074076</v>
      </c>
      <c r="SM391" s="7">
        <v>0.86693287037037037</v>
      </c>
      <c r="SN391" s="7">
        <v>1.890405092592593</v>
      </c>
      <c r="SO391" s="7">
        <v>0.7534953703703704</v>
      </c>
      <c r="SP391" s="7">
        <v>1.210844907407407</v>
      </c>
      <c r="SQ391" s="7">
        <v>1.8637037037037041</v>
      </c>
      <c r="SR391" s="7">
        <v>0.48966435185185192</v>
      </c>
      <c r="SS391" s="7">
        <v>1.8703472222222219</v>
      </c>
      <c r="ST391" s="7">
        <v>1.480613425925926</v>
      </c>
      <c r="SU391" s="7">
        <v>1.6109837962962961</v>
      </c>
      <c r="SV391" s="7">
        <v>1.209907407407407</v>
      </c>
      <c r="SW391" s="7">
        <v>0.85469907407407408</v>
      </c>
      <c r="SX391" s="7">
        <v>0.41222222222222221</v>
      </c>
      <c r="SY391" s="7">
        <v>1.6092361111111111</v>
      </c>
      <c r="SZ391" s="7">
        <v>0.57348379629629631</v>
      </c>
      <c r="TA391" s="7">
        <v>1.2105671296296301</v>
      </c>
      <c r="TB391" s="7">
        <v>1.6469907407407409E-2</v>
      </c>
      <c r="TC391" s="7">
        <v>0.99006944444444445</v>
      </c>
      <c r="TD391" s="7">
        <v>0.44267361111111109</v>
      </c>
      <c r="TE391" s="7">
        <v>3.033564814814815E-2</v>
      </c>
      <c r="TF391" s="7">
        <v>1.6046990740740741</v>
      </c>
      <c r="TG391" s="7">
        <v>0.7146527777777778</v>
      </c>
      <c r="TH391" s="7">
        <v>1.7849421296296299</v>
      </c>
      <c r="TI391" s="7">
        <v>0.65230324074074075</v>
      </c>
      <c r="TJ391" s="7">
        <v>0.69290509259259259</v>
      </c>
      <c r="TK391" s="7">
        <v>2.6192129629629631E-2</v>
      </c>
      <c r="TL391" s="7">
        <v>1.74537037037037E-2</v>
      </c>
      <c r="TM391" s="7">
        <v>0.12652777777777779</v>
      </c>
      <c r="TN391" s="7">
        <v>0.88232638888888892</v>
      </c>
      <c r="TO391" s="7">
        <v>0.88423611111111111</v>
      </c>
      <c r="TP391" s="7">
        <v>0.44260416666666669</v>
      </c>
      <c r="TQ391" s="7">
        <v>1.851724537037037</v>
      </c>
      <c r="TR391" s="7">
        <v>0.84812500000000002</v>
      </c>
      <c r="TS391" s="7">
        <v>0.93776620370370367</v>
      </c>
      <c r="TT391" s="7">
        <v>1.347141203703704</v>
      </c>
      <c r="TU391" s="7">
        <v>0.71501157407407412</v>
      </c>
      <c r="TV391" s="7">
        <v>1.904050925925926</v>
      </c>
      <c r="TW391" s="7">
        <v>1.3653703703703699</v>
      </c>
      <c r="TX391" s="7">
        <v>0.13082175925925929</v>
      </c>
      <c r="TY391" s="7">
        <v>1.096203703703704</v>
      </c>
      <c r="TZ391" s="7">
        <v>0.87892361111111106</v>
      </c>
      <c r="UA391" s="7">
        <v>0.29856481481481478</v>
      </c>
      <c r="UB391" s="7">
        <v>0.53923611111111114</v>
      </c>
      <c r="UC391" s="7">
        <v>1.9451620370370371</v>
      </c>
      <c r="UD391" s="7">
        <v>2.449074074074074E-2</v>
      </c>
      <c r="UE391" s="7">
        <v>0.83701388888888884</v>
      </c>
      <c r="UF391" s="7">
        <v>0.73726851851851849</v>
      </c>
      <c r="UG391" s="7">
        <v>1.5950347222222221</v>
      </c>
      <c r="UH391" s="7">
        <v>0.37766203703703699</v>
      </c>
      <c r="UI391" s="7">
        <v>1.8121296296296301</v>
      </c>
      <c r="UJ391" s="7">
        <v>8.5069444444444448E-2</v>
      </c>
      <c r="UK391" s="7">
        <v>1.612152777777778</v>
      </c>
      <c r="UL391" s="7">
        <v>1.349467592592593</v>
      </c>
      <c r="UM391" s="7">
        <v>0.87002314814814818</v>
      </c>
      <c r="UN391" s="7">
        <v>0.93420138888888893</v>
      </c>
      <c r="UO391" s="7">
        <v>0.9334837962962963</v>
      </c>
      <c r="UP391" s="7">
        <v>7.7546296296296304E-3</v>
      </c>
      <c r="UQ391" s="7">
        <v>0.96325231481481477</v>
      </c>
      <c r="UR391" s="7">
        <v>0.96870370370370373</v>
      </c>
      <c r="US391" s="7">
        <v>0.95291666666666663</v>
      </c>
      <c r="UT391" s="7">
        <v>0.53874999999999995</v>
      </c>
      <c r="UU391" s="7">
        <v>8.2314814814814813E-2</v>
      </c>
      <c r="UV391" s="7">
        <v>0.93879629629629635</v>
      </c>
      <c r="UW391" s="7">
        <v>0.98488425925925926</v>
      </c>
      <c r="UX391" s="7">
        <v>9.481481481481481E-2</v>
      </c>
      <c r="UY391" s="7">
        <v>1.471168981481481</v>
      </c>
      <c r="UZ391" s="7">
        <v>1.8740625</v>
      </c>
      <c r="VA391" s="7">
        <v>0.63542824074074078</v>
      </c>
      <c r="VB391" s="7">
        <v>0.84156249999999999</v>
      </c>
      <c r="VC391" s="7">
        <v>0.85119212962962965</v>
      </c>
      <c r="VD391" s="7">
        <v>0.85025462962962961</v>
      </c>
      <c r="VE391" s="7">
        <v>1.1691203703703701</v>
      </c>
      <c r="VF391" s="7">
        <v>0.95248842592592597</v>
      </c>
      <c r="VG391" s="7">
        <v>0.54125000000000001</v>
      </c>
      <c r="VH391" s="7">
        <v>1.1008333333333331</v>
      </c>
      <c r="VI391" s="7">
        <v>1.6100578703703701</v>
      </c>
      <c r="VJ391" s="7">
        <v>1.522581018518518</v>
      </c>
      <c r="VK391" s="7">
        <v>0.92300925925925925</v>
      </c>
      <c r="VL391" s="7">
        <v>0.89521990740740742</v>
      </c>
      <c r="VM391" s="7">
        <v>1.8385763888888891</v>
      </c>
      <c r="VN391" s="7">
        <v>0.85038194444444448</v>
      </c>
      <c r="VO391" s="7">
        <v>1.6057986111111111</v>
      </c>
      <c r="VP391" s="7">
        <v>1.6078703703703701</v>
      </c>
      <c r="VQ391" s="7">
        <v>0.81633101851851853</v>
      </c>
      <c r="VR391" s="7">
        <v>0.98649305555555555</v>
      </c>
      <c r="VS391" s="7">
        <v>1.584236111111111</v>
      </c>
      <c r="VT391" s="7">
        <v>0.1270486111111111</v>
      </c>
      <c r="VU391" s="7">
        <v>0.57975694444444448</v>
      </c>
      <c r="VV391" s="7">
        <v>0.59770833333333329</v>
      </c>
      <c r="VW391" s="7">
        <v>0.12755787037037039</v>
      </c>
      <c r="VX391" s="7">
        <v>1.8786921296296299</v>
      </c>
      <c r="VY391" s="7">
        <v>0.52751157407407412</v>
      </c>
      <c r="VZ391" s="7">
        <v>0.65405092592592595</v>
      </c>
      <c r="WA391" s="7">
        <v>1.471759259259259</v>
      </c>
      <c r="WB391" s="7">
        <v>1.5954629629629631</v>
      </c>
      <c r="WC391" s="7">
        <v>1.623576388888889</v>
      </c>
      <c r="WD391" s="7">
        <v>1.909085648148148</v>
      </c>
      <c r="WE391" s="7">
        <v>0.59521990740740738</v>
      </c>
      <c r="WF391" s="7">
        <v>2.7094907407407411E-2</v>
      </c>
      <c r="WG391" s="7">
        <v>0.63406249999999997</v>
      </c>
      <c r="WH391" s="7">
        <v>1.5611226851851849</v>
      </c>
      <c r="WI391" s="7">
        <v>7.6898148148148146E-2</v>
      </c>
      <c r="WJ391" s="7">
        <v>1.0145486111111111</v>
      </c>
      <c r="WK391" s="7">
        <v>8.0196759259259259E-2</v>
      </c>
      <c r="WL391" s="7">
        <v>0.13848379629629631</v>
      </c>
      <c r="WM391" s="7">
        <v>9.0185185185185188E-2</v>
      </c>
      <c r="WN391" s="7">
        <v>0.93811342592592595</v>
      </c>
      <c r="WO391" s="7">
        <v>0.12585648148148151</v>
      </c>
      <c r="WP391" s="7">
        <v>0.13193287037037041</v>
      </c>
      <c r="WQ391" s="7">
        <v>0.13149305555555549</v>
      </c>
      <c r="WR391" s="7">
        <v>0.45989583333333328</v>
      </c>
      <c r="WS391" s="7">
        <v>1.6146412037037039</v>
      </c>
      <c r="WT391" s="7">
        <v>0.41131944444444452</v>
      </c>
      <c r="WU391" s="7">
        <v>3.5949074074074071E-2</v>
      </c>
      <c r="WV391" s="7">
        <v>0.36550925925925931</v>
      </c>
      <c r="WW391" s="7">
        <v>0.53173611111111108</v>
      </c>
      <c r="WX391" s="7">
        <v>0.39569444444444452</v>
      </c>
      <c r="WY391" s="7">
        <v>0.60570601851851846</v>
      </c>
      <c r="WZ391" s="7">
        <v>0.99381944444444448</v>
      </c>
      <c r="XA391" s="7">
        <v>0.12915509259259261</v>
      </c>
      <c r="XB391" s="7">
        <v>0.58156249999999998</v>
      </c>
      <c r="XC391" s="7">
        <v>9.1458333333333336E-2</v>
      </c>
      <c r="XD391" s="7">
        <v>0.73739583333333336</v>
      </c>
      <c r="XE391" s="7">
        <v>1.583761574074074</v>
      </c>
      <c r="XF391" s="7">
        <v>0.75134259259259262</v>
      </c>
      <c r="XG391" s="7">
        <v>0.9577430555555555</v>
      </c>
      <c r="XH391" s="7">
        <v>0.61805555555555558</v>
      </c>
      <c r="XI391" s="7">
        <v>0.92472222222222222</v>
      </c>
      <c r="XJ391" s="7">
        <v>0.88640046296296293</v>
      </c>
      <c r="XK391" s="7">
        <v>0.1103587962962963</v>
      </c>
      <c r="XL391" s="7">
        <v>1.6044907407407409</v>
      </c>
      <c r="XM391" s="7">
        <v>0.1059143518518519</v>
      </c>
      <c r="XN391" s="7">
        <v>1.9108101851851851</v>
      </c>
      <c r="XO391" s="7">
        <v>0.49335648148148148</v>
      </c>
      <c r="XP391" s="7">
        <v>0.69446759259259261</v>
      </c>
      <c r="XQ391" s="7">
        <v>0.58255787037037032</v>
      </c>
      <c r="XR391" s="7">
        <v>0.58846064814814814</v>
      </c>
      <c r="XS391" s="7">
        <v>1.881655092592593</v>
      </c>
      <c r="XT391" s="7">
        <v>0.79162037037037036</v>
      </c>
      <c r="XU391" s="7">
        <v>1.5869791666666671</v>
      </c>
      <c r="XV391" s="7">
        <v>0.94946759259259261</v>
      </c>
      <c r="XW391" s="7">
        <v>1.46630787037037</v>
      </c>
      <c r="XX391" s="7">
        <v>0.98674768518518519</v>
      </c>
      <c r="XY391" s="7">
        <v>0.81969907407407405</v>
      </c>
      <c r="XZ391" s="7">
        <v>1.886793981481482</v>
      </c>
      <c r="YA391" s="7">
        <v>0.8383680555555556</v>
      </c>
      <c r="YB391" s="7">
        <v>1.592928240740741</v>
      </c>
      <c r="YC391" s="7">
        <v>1.605601851851852</v>
      </c>
      <c r="YD391" s="7">
        <v>1.4519097222222219</v>
      </c>
      <c r="YE391" s="7">
        <v>0.58237268518518515</v>
      </c>
      <c r="YF391" s="7">
        <v>0.80997685185185186</v>
      </c>
      <c r="YG391" s="7">
        <v>0.67854166666666671</v>
      </c>
      <c r="YH391" s="7">
        <v>0.81163194444444442</v>
      </c>
      <c r="YI391" s="7">
        <v>0.62950231481481478</v>
      </c>
      <c r="YJ391" s="7">
        <v>1.6464467592592591</v>
      </c>
      <c r="YK391" s="7">
        <v>0.13325231481481481</v>
      </c>
      <c r="YL391" s="7">
        <v>0.59517361111111111</v>
      </c>
      <c r="YM391" s="7">
        <v>0.83762731481481478</v>
      </c>
      <c r="YN391" s="7">
        <v>0.90703703703703709</v>
      </c>
      <c r="YO391" s="7">
        <v>0.75019675925925922</v>
      </c>
      <c r="YP391" s="7">
        <v>1.545289351851852</v>
      </c>
      <c r="YQ391" s="7">
        <v>0.86511574074074071</v>
      </c>
      <c r="YR391" s="7">
        <v>1.5523726851851849</v>
      </c>
      <c r="YS391" s="7">
        <v>1.632118055555555</v>
      </c>
      <c r="YT391" s="7">
        <v>1.8855324074074069</v>
      </c>
      <c r="YU391" s="7">
        <v>1.583101851851852</v>
      </c>
      <c r="YV391" s="7">
        <v>1.606956018518519</v>
      </c>
      <c r="YW391" s="7">
        <v>0.12792824074074069</v>
      </c>
      <c r="YX391" s="7">
        <v>1.2038657407407409</v>
      </c>
      <c r="YY391" s="7">
        <v>0.4024537037037037</v>
      </c>
      <c r="YZ391" s="7">
        <v>0.13246527777777781</v>
      </c>
      <c r="ZA391" s="7">
        <v>0.92318287037037039</v>
      </c>
      <c r="ZB391" s="7">
        <v>1.6153124999999999</v>
      </c>
      <c r="ZC391" s="7">
        <v>1.724305555555556</v>
      </c>
      <c r="ZD391" s="7">
        <v>0.12997685185185179</v>
      </c>
      <c r="ZE391" s="7">
        <v>0.12918981481481481</v>
      </c>
      <c r="ZF391" s="7">
        <v>6.4675925925925928E-2</v>
      </c>
      <c r="ZG391" s="7">
        <v>2.4398148148148151E-2</v>
      </c>
      <c r="ZH391" s="5" t="s">
        <v>1001</v>
      </c>
      <c r="ZI391" s="7">
        <v>0.92359953703703701</v>
      </c>
      <c r="ZJ391" s="7">
        <v>0.94949074074074069</v>
      </c>
      <c r="ZK391" s="7">
        <v>0.93524305555555554</v>
      </c>
      <c r="ZL391" s="7">
        <v>1.3715393518518519</v>
      </c>
      <c r="ZM391" s="7">
        <v>0.61756944444444439</v>
      </c>
      <c r="ZN391" s="7">
        <v>1.5953124999999999</v>
      </c>
      <c r="ZO391" s="7">
        <v>0.13681712962962961</v>
      </c>
      <c r="ZP391" s="7">
        <v>1.9195601851851849</v>
      </c>
      <c r="ZQ391" s="7">
        <v>0.9695138888888889</v>
      </c>
      <c r="ZR391" s="7">
        <v>1.093819444444444</v>
      </c>
      <c r="ZS391" s="7">
        <v>0.1847222222222222</v>
      </c>
      <c r="ZT391" s="7">
        <v>1.3554166666666669</v>
      </c>
      <c r="ZU391" s="7">
        <v>1.6033449074074071</v>
      </c>
      <c r="ZV391" s="7">
        <v>0.81388888888888888</v>
      </c>
      <c r="ZW391" s="7">
        <v>0.87202546296296302</v>
      </c>
      <c r="ZX391" s="7">
        <v>0.13692129629629629</v>
      </c>
      <c r="ZY391" s="7">
        <v>1.884733796296296</v>
      </c>
      <c r="ZZ391" s="7">
        <v>0.3938888888888889</v>
      </c>
      <c r="AAA391" s="7">
        <v>1.6036111111111111</v>
      </c>
      <c r="AAB391" s="7">
        <v>0.1426273148148148</v>
      </c>
      <c r="AAC391" s="7">
        <v>0.8757638888888889</v>
      </c>
      <c r="AAD391" s="7">
        <v>0.94342592592592589</v>
      </c>
      <c r="AAE391" s="7">
        <v>1.868888888888889</v>
      </c>
      <c r="AAF391" s="7">
        <v>0.85112268518518519</v>
      </c>
      <c r="AAG391" s="7">
        <v>1.4651736111111111</v>
      </c>
      <c r="AAH391" s="7">
        <v>0.84150462962962957</v>
      </c>
      <c r="AAI391" s="7">
        <v>1.594895833333333</v>
      </c>
      <c r="AAJ391" s="7">
        <v>0.93783564814814813</v>
      </c>
      <c r="AAK391" s="7">
        <v>0.51118055555555553</v>
      </c>
      <c r="AAL391" s="7">
        <v>0.95570601851851855</v>
      </c>
      <c r="AAM391" s="7">
        <v>0.93362268518518521</v>
      </c>
      <c r="AAN391" s="7">
        <v>0.77687499999999998</v>
      </c>
      <c r="AAO391" s="7">
        <v>0.87983796296296302</v>
      </c>
      <c r="AAP391" s="7">
        <v>0.55092592592592593</v>
      </c>
      <c r="AAQ391" s="7">
        <v>1.727569444444444</v>
      </c>
      <c r="AAR391" s="7">
        <v>1.806608796296296</v>
      </c>
      <c r="AAS391" s="7">
        <v>6.1979166666666669E-2</v>
      </c>
      <c r="AAT391" s="7">
        <v>0.3966898148148148</v>
      </c>
      <c r="AAU391" s="7">
        <v>0.39884259259259258</v>
      </c>
      <c r="AAV391" s="7">
        <v>1.569490740740741</v>
      </c>
      <c r="AAW391" s="7">
        <v>6.4432870370370376E-2</v>
      </c>
      <c r="AAX391" s="7">
        <v>1.4469444444444439</v>
      </c>
      <c r="AAY391" s="7">
        <v>1.203217592592593</v>
      </c>
      <c r="AAZ391" s="7">
        <v>0.13449074074074069</v>
      </c>
      <c r="ABA391" s="7">
        <v>0.13047453703703699</v>
      </c>
      <c r="ABB391" s="7">
        <v>3.8715277777777779E-2</v>
      </c>
      <c r="ABC391" s="7">
        <v>0.63163194444444448</v>
      </c>
      <c r="ABD391" s="7">
        <v>0.47034722222222219</v>
      </c>
      <c r="ABE391" s="7">
        <v>1.8994791666666671</v>
      </c>
      <c r="ABF391" s="7">
        <v>1.5972222222222221</v>
      </c>
      <c r="ABG391" s="7">
        <v>1.603483796296296</v>
      </c>
      <c r="ABH391" s="7">
        <v>1.1558796296296301</v>
      </c>
      <c r="ABI391" s="7">
        <v>0.20935185185185179</v>
      </c>
      <c r="ABJ391" s="7">
        <v>1.9513078703703699</v>
      </c>
      <c r="ABK391" s="7">
        <v>0.49156250000000001</v>
      </c>
      <c r="ABL391" s="7">
        <v>1.583252314814815</v>
      </c>
      <c r="ABM391" s="7">
        <v>1.881469907407407</v>
      </c>
      <c r="ABN391" s="7">
        <v>1.610069444444445</v>
      </c>
      <c r="ABO391" s="7">
        <v>1.8867824074074071</v>
      </c>
      <c r="ABP391" s="7">
        <v>1.7986458333333331</v>
      </c>
      <c r="ABQ391" s="7">
        <v>1.880706018518518</v>
      </c>
      <c r="ABR391" s="7">
        <v>0.30988425925925928</v>
      </c>
      <c r="ABS391" s="7">
        <v>2.9803240740740741E-2</v>
      </c>
      <c r="ABT391" s="7">
        <v>1.5935648148148149</v>
      </c>
      <c r="ABU391" s="7">
        <v>0.87055555555555553</v>
      </c>
      <c r="ABV391" s="7">
        <v>1.7299768518518519</v>
      </c>
      <c r="ABW391" s="7">
        <v>0.36674768518518519</v>
      </c>
      <c r="ABX391" s="7">
        <v>1.892372685185185</v>
      </c>
      <c r="ABY391" s="7">
        <v>0.13385416666666669</v>
      </c>
      <c r="ABZ391" s="7">
        <v>1.2229745370370371</v>
      </c>
      <c r="ACA391" s="7">
        <v>1.5917129629629629</v>
      </c>
      <c r="ACB391" s="7">
        <v>0.87097222222222226</v>
      </c>
      <c r="ACC391" s="7">
        <v>0.45523148148148151</v>
      </c>
      <c r="ACD391" s="7">
        <v>0.32364583333333341</v>
      </c>
      <c r="ACE391" s="7">
        <v>0.79195601851851849</v>
      </c>
      <c r="ACF391" s="7">
        <v>0.51168981481481479</v>
      </c>
      <c r="ACG391" s="7">
        <v>0.5488425925925926</v>
      </c>
      <c r="ACH391" s="7">
        <v>0.60192129629629632</v>
      </c>
      <c r="ACI391" s="7">
        <v>1.886516203703704</v>
      </c>
      <c r="ACJ391" s="7">
        <v>0.29107638888888893</v>
      </c>
      <c r="ACK391" s="7">
        <v>0.45339120370370373</v>
      </c>
      <c r="ACL391" s="7">
        <v>0.89603009259259259</v>
      </c>
      <c r="ACM391" s="7">
        <v>1.605173611111111</v>
      </c>
      <c r="ACN391" s="7">
        <v>1.8906597222222219</v>
      </c>
      <c r="ACO391" s="7">
        <v>0.50364583333333335</v>
      </c>
      <c r="ACP391" s="7">
        <v>0.71126157407407409</v>
      </c>
      <c r="ACQ391" s="7">
        <v>1.0849652777777781</v>
      </c>
      <c r="ACR391" s="7">
        <v>0.96420138888888884</v>
      </c>
      <c r="ACS391" s="7">
        <v>1.5990046296296301</v>
      </c>
      <c r="ACT391" s="7">
        <v>0.86871527777777779</v>
      </c>
      <c r="ACU391" s="7">
        <v>0.50023148148148144</v>
      </c>
      <c r="ACV391" s="7">
        <v>1.8975578703703699</v>
      </c>
      <c r="ACW391" s="7">
        <v>0.54863425925925924</v>
      </c>
      <c r="ACX391" s="7">
        <v>0.68565972222222227</v>
      </c>
      <c r="ACY391" s="7">
        <v>0.50422453703703707</v>
      </c>
      <c r="ACZ391" s="7">
        <v>0.88142361111111112</v>
      </c>
      <c r="ADA391" s="7">
        <v>1.541134259259259</v>
      </c>
      <c r="ADB391" s="7">
        <v>0.78202546296296294</v>
      </c>
      <c r="ADC391" s="7">
        <v>0.83122685185185186</v>
      </c>
      <c r="ADD391" s="7">
        <v>0.69028935185185181</v>
      </c>
      <c r="ADE391" s="7">
        <v>1.842337962962963</v>
      </c>
      <c r="ADF391" s="7">
        <v>0.91878472222222218</v>
      </c>
      <c r="ADG391" s="7">
        <v>1.8438310185185181</v>
      </c>
      <c r="ADH391" s="7">
        <v>1.4728703703703701</v>
      </c>
      <c r="ADI391" s="7">
        <v>1.8780671296296301</v>
      </c>
      <c r="ADJ391" s="7">
        <v>0.96842592592592591</v>
      </c>
      <c r="ADK391" s="7">
        <v>1.036284722222222</v>
      </c>
      <c r="ADL391" s="7">
        <v>1.5916087962962959</v>
      </c>
      <c r="ADM391" s="7">
        <v>1.603530092592593</v>
      </c>
      <c r="ADN391" s="7">
        <v>1.5593402777777781</v>
      </c>
      <c r="ADO391" s="7">
        <v>1.894236111111111</v>
      </c>
      <c r="ADP391" s="7">
        <v>1.58162037037037</v>
      </c>
      <c r="ADQ391" s="7">
        <v>1.8679861111111109</v>
      </c>
      <c r="ADR391" s="7">
        <v>1.879375</v>
      </c>
      <c r="ADS391" s="7">
        <v>1.760011574074074</v>
      </c>
      <c r="ADT391" s="7">
        <v>1.575104166666667</v>
      </c>
      <c r="ADU391" s="7">
        <v>1.0019907407407409</v>
      </c>
      <c r="ADV391" s="7">
        <v>1.892037037037037</v>
      </c>
      <c r="ADW391" s="7">
        <v>1.902546296296296</v>
      </c>
      <c r="ADX391" s="7">
        <v>1.8742824074074069</v>
      </c>
      <c r="ADY391" s="7">
        <v>1.348530092592592</v>
      </c>
      <c r="ADZ391" s="7">
        <v>1.470497685185185</v>
      </c>
      <c r="AEA391" s="7">
        <v>0.70724537037037039</v>
      </c>
      <c r="AEB391" s="7">
        <v>0.79510416666666661</v>
      </c>
      <c r="AEC391" s="7">
        <v>1.6085648148148151</v>
      </c>
      <c r="AED391" s="7">
        <v>1.6748495370370371</v>
      </c>
      <c r="AEE391" s="7">
        <v>1.8729629629629629</v>
      </c>
      <c r="AEF391" s="7">
        <v>1.633634259259259</v>
      </c>
      <c r="AEG391" s="7">
        <v>1.871458333333333</v>
      </c>
      <c r="AEH391" s="7">
        <v>1.208333333333333</v>
      </c>
      <c r="AEI391" s="7">
        <v>1.7353472222222219</v>
      </c>
      <c r="AEJ391" s="7">
        <v>1.610868055555555</v>
      </c>
      <c r="AEK391" s="7">
        <v>1.9317245370370371</v>
      </c>
      <c r="AEL391" s="7">
        <v>1.559710648148148</v>
      </c>
      <c r="AEM391" s="7">
        <v>0.90598379629629633</v>
      </c>
      <c r="AEN391" s="7">
        <v>0.63675925925925925</v>
      </c>
      <c r="AEO391" s="7">
        <v>0.59702546296296299</v>
      </c>
      <c r="AEP391" s="7">
        <v>0.1697916666666667</v>
      </c>
      <c r="AEQ391" s="7">
        <v>1.356921296296296</v>
      </c>
      <c r="AER391" s="7">
        <v>0.20070601851851849</v>
      </c>
      <c r="AES391" s="7">
        <v>1.880023148148148</v>
      </c>
      <c r="AET391" s="7">
        <v>0.81065972222222227</v>
      </c>
      <c r="AEU391" s="7">
        <v>0.65230324074074075</v>
      </c>
      <c r="AEV391" s="7">
        <v>0.13447916666666671</v>
      </c>
      <c r="AEW391" s="7">
        <v>0.51653935185185185</v>
      </c>
      <c r="AEX391" s="7">
        <v>1.89037037037037</v>
      </c>
      <c r="AEY391" s="7">
        <v>0.84049768518518519</v>
      </c>
      <c r="AEZ391" s="7">
        <v>0.28940972222222222</v>
      </c>
      <c r="AFA391" s="7">
        <v>1.633240740740741</v>
      </c>
      <c r="AFB391" s="7">
        <v>0.88928240740740738</v>
      </c>
      <c r="AFC391" s="7">
        <v>0.93130787037037033</v>
      </c>
      <c r="AFD391" s="7">
        <v>0.59414351851851854</v>
      </c>
      <c r="AFE391" s="7">
        <v>0.71151620370370372</v>
      </c>
      <c r="AFF391" s="7">
        <v>0.64545138888888887</v>
      </c>
      <c r="AFG391" s="7">
        <v>2.792824074074074E-2</v>
      </c>
      <c r="AFH391" s="7">
        <v>0.54660879629629633</v>
      </c>
      <c r="AFI391" s="7">
        <v>1.6065046296296299</v>
      </c>
      <c r="AFJ391" s="7">
        <v>1.897615740740741</v>
      </c>
      <c r="AFK391" s="7">
        <v>1.469502314814815</v>
      </c>
      <c r="AFL391" s="7">
        <v>2.5023148148148149E-2</v>
      </c>
      <c r="AFM391" s="7">
        <v>1.898101851851852</v>
      </c>
      <c r="AFN391" s="7">
        <v>0.40520833333333328</v>
      </c>
      <c r="AFO391" s="7">
        <v>0.1987962962962963</v>
      </c>
      <c r="AFP391" s="7">
        <v>1.6060532407407411</v>
      </c>
      <c r="AFQ391" s="7">
        <v>0.74657407407407406</v>
      </c>
      <c r="AFR391" s="7">
        <v>0.49641203703703701</v>
      </c>
      <c r="AFS391" s="7">
        <v>1.7950925925925929</v>
      </c>
      <c r="AFT391" s="7">
        <v>1.669351851851852</v>
      </c>
      <c r="AFU391" s="7">
        <v>1.6608217592592589</v>
      </c>
      <c r="AFV391" s="7">
        <v>0.91703703703703698</v>
      </c>
      <c r="AFW391" s="7">
        <v>0.84815972222222225</v>
      </c>
      <c r="AFX391" s="7">
        <v>1.589988425925926</v>
      </c>
      <c r="AFY391" s="7">
        <v>0.88704861111111111</v>
      </c>
      <c r="AFZ391" s="7">
        <v>0.83570601851851856</v>
      </c>
      <c r="AGA391" s="7">
        <v>9.2337962962962969E-2</v>
      </c>
      <c r="AGB391" s="7">
        <v>0.62336805555555552</v>
      </c>
      <c r="AGC391" s="7">
        <v>1.8836226851851849</v>
      </c>
      <c r="AGD391" s="7">
        <v>0.5072916666666667</v>
      </c>
      <c r="AGE391" s="7">
        <v>0.67199074074074072</v>
      </c>
      <c r="AGF391" s="7">
        <v>0.87829861111111107</v>
      </c>
      <c r="AGG391" s="7">
        <v>0.1126967592592593</v>
      </c>
      <c r="AGH391" s="7">
        <v>0.14075231481481479</v>
      </c>
      <c r="AGI391" s="7">
        <v>0.50865740740740739</v>
      </c>
      <c r="AGJ391" s="7">
        <v>0.99465277777777783</v>
      </c>
      <c r="AGK391" s="7">
        <v>1.8618518518518521</v>
      </c>
      <c r="AGL391" s="7">
        <v>0.69686342592592587</v>
      </c>
      <c r="AGM391" s="7">
        <v>9.9525462962962968E-2</v>
      </c>
      <c r="AGN391" s="7">
        <v>0.40591435185185187</v>
      </c>
      <c r="AGO391" s="7">
        <v>0.92467592592592596</v>
      </c>
      <c r="AGP391" s="7">
        <v>0.57563657407407409</v>
      </c>
      <c r="AGQ391" s="7">
        <v>0.12927083333333331</v>
      </c>
      <c r="AGR391" s="7">
        <v>1.877199074074074</v>
      </c>
      <c r="AGS391" s="7">
        <v>0.94953703703703707</v>
      </c>
      <c r="AGT391" s="7">
        <v>1.5859837962962959</v>
      </c>
      <c r="AGU391" s="7">
        <v>1.380023148148148</v>
      </c>
      <c r="AGV391" s="7">
        <v>0.26126157407407408</v>
      </c>
      <c r="AGW391" s="7">
        <v>1.893414351851852</v>
      </c>
      <c r="AGX391" s="7">
        <v>0.79646990740740742</v>
      </c>
      <c r="AGY391" s="7">
        <v>0.94336805555555558</v>
      </c>
      <c r="AGZ391" s="7">
        <v>0.96516203703703707</v>
      </c>
      <c r="AHA391" s="7">
        <v>0.86646990740740737</v>
      </c>
      <c r="AHB391" s="7">
        <v>5.9247685185185188E-2</v>
      </c>
      <c r="AHC391" s="7">
        <v>0.48125000000000001</v>
      </c>
      <c r="AHD391" s="7">
        <v>1.473784722222222</v>
      </c>
      <c r="AHE391" s="7">
        <v>1.589768518518518</v>
      </c>
      <c r="AHF391" s="7">
        <v>1.3523611111111109</v>
      </c>
      <c r="AHG391" s="7">
        <v>1.3521296296296299</v>
      </c>
      <c r="AHH391" s="7">
        <v>0.93373842592592593</v>
      </c>
      <c r="AHI391" s="7">
        <v>0.59709490740740745</v>
      </c>
      <c r="AHJ391" s="7">
        <v>0.9310532407407407</v>
      </c>
      <c r="AHK391" s="7">
        <v>0.12737268518518521</v>
      </c>
      <c r="AHL391" s="7">
        <v>0.97258101851851853</v>
      </c>
      <c r="AHM391" s="7">
        <v>0.81518518518518523</v>
      </c>
      <c r="AHN391" s="7">
        <v>0.91912037037037042</v>
      </c>
      <c r="AHO391" s="7">
        <v>1.1985648148148149</v>
      </c>
      <c r="AHP391" s="7">
        <v>1.6372222222222219</v>
      </c>
      <c r="AHQ391" s="7">
        <v>1.8150578703703699</v>
      </c>
      <c r="AHR391" s="7">
        <v>0.5779050925925926</v>
      </c>
      <c r="AHS391" s="7">
        <v>0.80410879629629628</v>
      </c>
      <c r="AHT391" s="7">
        <v>0.44895833333333329</v>
      </c>
      <c r="AHU391" s="7">
        <v>0.15923611111111111</v>
      </c>
      <c r="AHV391" s="7">
        <v>0.84069444444444441</v>
      </c>
      <c r="AHW391" s="7">
        <v>1.610150462962963</v>
      </c>
      <c r="AHX391" s="7">
        <v>0.86008101851851848</v>
      </c>
      <c r="AHY391" s="7">
        <v>0.26065972222222222</v>
      </c>
      <c r="AHZ391" s="7">
        <v>1.85255787037037</v>
      </c>
      <c r="AIA391" s="7">
        <v>0.16108796296296299</v>
      </c>
      <c r="AIB391" s="7">
        <v>0.50681712962962966</v>
      </c>
      <c r="AIC391" s="7">
        <v>0.15712962962962959</v>
      </c>
      <c r="AID391" s="7">
        <v>1.27587962962963</v>
      </c>
      <c r="AIE391" s="7">
        <v>1.7399189814814811</v>
      </c>
      <c r="AIF391" s="7">
        <v>0.94130787037037034</v>
      </c>
      <c r="AIG391" s="7">
        <v>1.827881944444445</v>
      </c>
      <c r="AIH391" s="7">
        <v>0.77509259259259256</v>
      </c>
      <c r="AII391" s="7">
        <v>1.606921296296296</v>
      </c>
      <c r="AIJ391" s="7">
        <v>1.5305671296296299</v>
      </c>
      <c r="AIK391" s="7">
        <v>0.86790509259259263</v>
      </c>
      <c r="AIL391" s="7">
        <v>0.13226851851851851</v>
      </c>
      <c r="AIM391" s="7">
        <v>1.8847106481481479</v>
      </c>
      <c r="AIN391" s="7">
        <v>0.12793981481481481</v>
      </c>
      <c r="AIO391" s="7">
        <v>1.5949884259259259</v>
      </c>
      <c r="AIP391" s="7">
        <v>0.2182175925925926</v>
      </c>
      <c r="AIQ391" s="7">
        <v>1.9135185185185191</v>
      </c>
      <c r="AIR391" s="7">
        <v>0.73268518518518522</v>
      </c>
      <c r="AIS391" s="7">
        <v>1.6358796296296301</v>
      </c>
      <c r="AIT391" s="7">
        <v>1.8994907407407411</v>
      </c>
      <c r="AIU391" s="7">
        <v>1.8101967592592589</v>
      </c>
      <c r="AIV391" s="7">
        <v>1.653032407407407</v>
      </c>
      <c r="AIW391" s="7">
        <v>0.97817129629629629</v>
      </c>
      <c r="AIX391" s="7">
        <v>1.6211574074074071</v>
      </c>
      <c r="AIY391" s="7">
        <v>0.1970486111111111</v>
      </c>
      <c r="AIZ391" s="7">
        <v>0.39738425925925919</v>
      </c>
      <c r="AJA391" s="7">
        <v>1.743946759259259</v>
      </c>
      <c r="AJB391" s="7">
        <v>1.5808564814814809</v>
      </c>
      <c r="AJC391" s="7">
        <v>0.91650462962962964</v>
      </c>
      <c r="AJD391" s="7">
        <v>0.12770833333333331</v>
      </c>
      <c r="AJE391" s="7">
        <v>0.31005787037037041</v>
      </c>
      <c r="AJF391" s="7">
        <v>1.8827777777777781</v>
      </c>
      <c r="AJG391" s="7">
        <v>3.3680555555555547E-2</v>
      </c>
      <c r="AJH391" s="7">
        <v>0.72717592592592595</v>
      </c>
      <c r="AJI391" s="7">
        <v>0.50231481481481477</v>
      </c>
      <c r="AJJ391" s="7">
        <v>7.2175925925925921E-2</v>
      </c>
      <c r="AJK391" s="7">
        <v>0.12527777777777779</v>
      </c>
      <c r="AJL391" s="7">
        <v>0.29347222222222219</v>
      </c>
      <c r="AJM391" s="7">
        <v>9.5590277777777774E-2</v>
      </c>
      <c r="AJN391" s="7">
        <v>0.51046296296296301</v>
      </c>
      <c r="AJO391" s="7">
        <v>0.72809027777777779</v>
      </c>
      <c r="AJP391" s="7">
        <v>1.8565046296296299</v>
      </c>
      <c r="AJQ391" s="7">
        <v>0.61085648148148153</v>
      </c>
      <c r="AJR391" s="7">
        <v>0.62677083333333339</v>
      </c>
      <c r="AJS391" s="7">
        <v>0.63295138888888891</v>
      </c>
      <c r="AJT391" s="7">
        <v>0.1312962962962963</v>
      </c>
      <c r="AJU391" s="7">
        <v>0.91780092592592588</v>
      </c>
      <c r="AJV391" s="7">
        <v>0.15771990740740741</v>
      </c>
      <c r="AJW391" s="7">
        <v>0.63203703703703706</v>
      </c>
      <c r="AJX391" s="7">
        <v>0.50194444444444442</v>
      </c>
      <c r="AJY391" s="7">
        <v>0.84331018518518519</v>
      </c>
      <c r="AJZ391" s="7">
        <v>1.602268518518519</v>
      </c>
      <c r="AKA391" s="7">
        <v>0.75640046296296293</v>
      </c>
      <c r="AKB391" s="7">
        <v>0.94913194444444449</v>
      </c>
      <c r="AKC391" s="7">
        <v>7.7037037037037043E-2</v>
      </c>
      <c r="AKD391" s="7">
        <v>9.1655092592592594E-2</v>
      </c>
      <c r="AKE391" s="7">
        <v>1.4725694444444439</v>
      </c>
      <c r="AKF391" s="7">
        <v>0.56590277777777775</v>
      </c>
      <c r="AKG391" s="7">
        <v>0.44546296296296289</v>
      </c>
      <c r="AKH391" s="7">
        <v>0.12828703703703701</v>
      </c>
      <c r="AKI391" s="7">
        <v>0.1351157407407407</v>
      </c>
      <c r="AKJ391" s="7">
        <v>0.91177083333333331</v>
      </c>
      <c r="AKK391" s="7">
        <v>1.89744212962963</v>
      </c>
      <c r="AKL391" s="7">
        <v>1.477719907407407</v>
      </c>
      <c r="AKM391" s="7">
        <v>0.48457175925925933</v>
      </c>
      <c r="AKN391" s="7">
        <v>1.200775462962963</v>
      </c>
      <c r="AKO391" s="7">
        <v>1.610474537037037</v>
      </c>
      <c r="AKP391" s="7">
        <v>0.95672453703703708</v>
      </c>
      <c r="AKQ391" s="7">
        <v>4.431712962962963E-2</v>
      </c>
      <c r="AKR391" s="7">
        <v>0.59804398148148152</v>
      </c>
      <c r="AKS391" s="7">
        <v>0.29108796296296302</v>
      </c>
      <c r="AKT391" s="7">
        <v>0.1222569444444444</v>
      </c>
      <c r="AKU391" s="7">
        <v>1.6059143518518519</v>
      </c>
      <c r="AKV391" s="7">
        <v>0.9405324074074074</v>
      </c>
      <c r="AKW391" s="7">
        <v>0.94598379629629625</v>
      </c>
      <c r="AKX391" s="7">
        <v>0.47228009259259263</v>
      </c>
      <c r="AKY391" s="7">
        <v>0.21028935185185191</v>
      </c>
      <c r="AKZ391" s="7">
        <v>0.46196759259259262</v>
      </c>
      <c r="ALA391" s="7">
        <v>0.52458333333333329</v>
      </c>
      <c r="ALB391" s="7">
        <v>0.82995370370370369</v>
      </c>
      <c r="ALC391" s="7">
        <v>1.91306712962963</v>
      </c>
      <c r="ALD391" s="7">
        <v>4.8657407407407413E-2</v>
      </c>
      <c r="ALE391" s="7">
        <v>0.87547453703703704</v>
      </c>
      <c r="ALF391" s="7">
        <v>0.55785879629629631</v>
      </c>
      <c r="ALG391" s="7">
        <v>1.779050925925926</v>
      </c>
      <c r="ALH391" s="7">
        <v>0.12542824074074069</v>
      </c>
      <c r="ALI391" s="7">
        <v>1.6054513888888891</v>
      </c>
      <c r="ALJ391" s="7">
        <v>0.37883101851851853</v>
      </c>
      <c r="ALK391" s="7">
        <v>1.9061689814814819</v>
      </c>
      <c r="ALL391" s="7">
        <v>1.5821296296296301</v>
      </c>
      <c r="ALM391" s="7">
        <v>1.4435300925925929</v>
      </c>
    </row>
    <row r="392" spans="1:1001" x14ac:dyDescent="0.45">
      <c r="A392" s="1" t="s">
        <v>391</v>
      </c>
      <c r="B392" s="6">
        <v>0.67670138888888887</v>
      </c>
      <c r="C392" s="6">
        <v>0.25233796296296301</v>
      </c>
      <c r="D392" s="6">
        <v>1.2413888888888891</v>
      </c>
      <c r="E392" s="6">
        <v>1.293773148148148</v>
      </c>
      <c r="F392" s="7">
        <v>0.2799537037037037</v>
      </c>
      <c r="G392" s="6">
        <v>1.4794675925925931</v>
      </c>
      <c r="H392" s="6">
        <v>1.0710300925925931</v>
      </c>
      <c r="I392" s="6">
        <v>0.68334490740740739</v>
      </c>
      <c r="J392" s="6">
        <v>0.51983796296296292</v>
      </c>
      <c r="K392" s="7">
        <v>1.3542245370370369</v>
      </c>
      <c r="L392" s="6">
        <v>0.79788194444444449</v>
      </c>
      <c r="M392" s="6">
        <v>0.24099537037037039</v>
      </c>
      <c r="N392" s="6">
        <v>1.47337962962963E-2</v>
      </c>
      <c r="O392" s="6">
        <v>0.76825231481481482</v>
      </c>
      <c r="P392" s="7">
        <v>2.1122685185185189E-2</v>
      </c>
      <c r="Q392" s="6">
        <v>1.4517361111111109</v>
      </c>
      <c r="R392" s="6">
        <v>0.73871527777777779</v>
      </c>
      <c r="S392" s="6">
        <v>1.4290509259259261</v>
      </c>
      <c r="T392" s="6">
        <v>0.73866898148148152</v>
      </c>
      <c r="U392" s="7">
        <v>1.092164351851852</v>
      </c>
      <c r="V392" s="6">
        <v>0.72103009259259254</v>
      </c>
      <c r="W392" s="6">
        <v>1.0915856481481481</v>
      </c>
      <c r="X392" s="6">
        <v>1.3597222222222221</v>
      </c>
      <c r="Y392" s="6">
        <v>1.525462962962963E-2</v>
      </c>
      <c r="Z392" s="7">
        <v>2.3509606481481482</v>
      </c>
      <c r="AA392" s="6">
        <v>1.1034606481481479</v>
      </c>
      <c r="AB392" s="6">
        <v>1.081064814814815</v>
      </c>
      <c r="AC392" s="6">
        <v>1.203518518518518</v>
      </c>
      <c r="AD392" s="6">
        <v>0.30049768518518521</v>
      </c>
      <c r="AE392" s="7">
        <v>0.27899305555555548</v>
      </c>
      <c r="AF392" s="6">
        <v>1.309398148148148</v>
      </c>
      <c r="AG392" s="6">
        <v>1.285520833333333</v>
      </c>
      <c r="AH392" s="6">
        <v>5.5115740740740743E-2</v>
      </c>
      <c r="AI392" s="6">
        <v>1.077210648148148</v>
      </c>
      <c r="AJ392" s="7">
        <v>1.2034953703703699</v>
      </c>
      <c r="AK392" s="6">
        <v>1.5960648148148151E-2</v>
      </c>
      <c r="AL392" s="6">
        <v>0.2971759259259259</v>
      </c>
      <c r="AM392" s="6">
        <v>0.71302083333333333</v>
      </c>
      <c r="AN392" s="6">
        <v>1.352418981481482</v>
      </c>
      <c r="AO392" s="7">
        <v>1.1179166666666669</v>
      </c>
      <c r="AP392" s="6">
        <v>0.61418981481481483</v>
      </c>
      <c r="AQ392" s="6">
        <v>1.1928240740740741</v>
      </c>
      <c r="AR392" s="6">
        <v>1.364513888888889</v>
      </c>
      <c r="AS392" s="6">
        <v>1.487002314814815</v>
      </c>
      <c r="AT392" s="7">
        <v>0.77269675925925929</v>
      </c>
      <c r="AU392" s="6">
        <v>1.1226041666666671</v>
      </c>
      <c r="AV392" s="6">
        <v>1.07275462962963</v>
      </c>
      <c r="AW392" s="6">
        <v>0.86089120370370376</v>
      </c>
      <c r="AX392" s="6">
        <v>1.009884259259259</v>
      </c>
      <c r="AY392" s="7">
        <v>0.6283333333333333</v>
      </c>
      <c r="AZ392" s="6">
        <v>1.11474537037037</v>
      </c>
      <c r="BA392" s="6">
        <v>0.75155092592592587</v>
      </c>
      <c r="BB392" s="6">
        <v>0.22913194444444451</v>
      </c>
      <c r="BC392" s="6">
        <v>1.3645833333333329E-2</v>
      </c>
      <c r="BD392" s="7">
        <v>9.1701388888888888E-2</v>
      </c>
      <c r="BE392" s="6">
        <v>9.7337962962962959E-3</v>
      </c>
      <c r="BF392" s="6">
        <v>1.384756944444445</v>
      </c>
      <c r="BG392" s="6">
        <v>1.612731481481481</v>
      </c>
      <c r="BH392" s="6">
        <v>0.90474537037037039</v>
      </c>
      <c r="BI392" s="7">
        <v>0.83686342592592589</v>
      </c>
      <c r="BJ392" s="6">
        <v>1.171111111111111</v>
      </c>
      <c r="BK392" s="6">
        <v>1.483217592592593</v>
      </c>
      <c r="BL392" s="6">
        <v>1.485196759259259</v>
      </c>
      <c r="BM392" s="6">
        <v>0.76945601851851853</v>
      </c>
      <c r="BN392" s="7">
        <v>0.81089120370370371</v>
      </c>
      <c r="BO392" s="6">
        <v>1.1400462962962961</v>
      </c>
      <c r="BP392" s="6">
        <v>0.73420138888888886</v>
      </c>
      <c r="BQ392" s="6">
        <v>0.7149537037037037</v>
      </c>
      <c r="BR392" s="6">
        <v>1.407118055555556</v>
      </c>
      <c r="BS392" s="7">
        <v>0.87886574074074075</v>
      </c>
      <c r="BT392" s="6">
        <v>0.98392361111111115</v>
      </c>
      <c r="BU392" s="6">
        <v>6.4467592592592588E-3</v>
      </c>
      <c r="BV392" s="6">
        <v>0.9521412037037037</v>
      </c>
      <c r="BW392" s="6">
        <v>0.63752314814814814</v>
      </c>
      <c r="BX392" s="7">
        <v>1.4909027777777779</v>
      </c>
      <c r="BY392" s="6">
        <v>0.28761574074074081</v>
      </c>
      <c r="BZ392" s="6">
        <v>1.109050925925926</v>
      </c>
      <c r="CA392" s="6">
        <v>1.3586574074074069</v>
      </c>
      <c r="CB392" s="6">
        <v>1.434155092592593</v>
      </c>
      <c r="CC392" s="7">
        <v>0.69739583333333333</v>
      </c>
      <c r="CD392" s="6">
        <v>0.94444444444444442</v>
      </c>
      <c r="CE392" s="6">
        <v>1.3684027777777781</v>
      </c>
      <c r="CF392" s="6">
        <v>0.96159722222222221</v>
      </c>
      <c r="CG392" s="6">
        <v>0.80793981481481481</v>
      </c>
      <c r="CH392" s="7">
        <v>1.061145833333333</v>
      </c>
      <c r="CI392" s="6">
        <v>1.485046296296296</v>
      </c>
      <c r="CJ392" s="6">
        <v>1.0711226851851849</v>
      </c>
      <c r="CK392" s="6">
        <v>1.0832291666666669</v>
      </c>
      <c r="CL392" s="6">
        <v>1.0864814814814809</v>
      </c>
      <c r="CM392" s="7">
        <v>1.0559837962962959</v>
      </c>
      <c r="CN392" s="6">
        <v>1.423240740740741</v>
      </c>
      <c r="CO392" s="6">
        <v>0.60833333333333328</v>
      </c>
      <c r="CP392" s="6">
        <v>1.109976851851852</v>
      </c>
      <c r="CQ392" s="6">
        <v>1.404675925925926</v>
      </c>
      <c r="CR392" s="7">
        <v>1.4931365740740741</v>
      </c>
      <c r="CS392" s="6">
        <v>0.78489583333333335</v>
      </c>
      <c r="CT392" s="6">
        <v>1.5919328703703699</v>
      </c>
      <c r="CU392" s="6">
        <v>0.62659722222222225</v>
      </c>
      <c r="CV392" s="6">
        <v>1.3689004629629631</v>
      </c>
      <c r="CW392" s="7">
        <v>1.02568287037037</v>
      </c>
      <c r="CX392" s="6">
        <v>1.412361111111111</v>
      </c>
      <c r="CY392" s="6">
        <v>1.325266203703704</v>
      </c>
      <c r="CZ392" s="6">
        <v>1.300925925925926</v>
      </c>
      <c r="DA392" s="6">
        <v>1.49224537037037</v>
      </c>
      <c r="DB392" s="7">
        <v>0.27034722222222218</v>
      </c>
      <c r="DC392" s="6">
        <v>1.488518518518519</v>
      </c>
      <c r="DD392" s="6">
        <v>1.510150462962963</v>
      </c>
      <c r="DE392" s="6">
        <v>1.5317013888888891</v>
      </c>
      <c r="DF392" s="6">
        <v>1.5859143518518519</v>
      </c>
      <c r="DG392" s="7">
        <v>0.89475694444444442</v>
      </c>
      <c r="DH392" s="6">
        <v>1.0808796296296299</v>
      </c>
      <c r="DI392" s="6">
        <v>1.5896296296296299</v>
      </c>
      <c r="DJ392" s="6">
        <v>1.4907986111111109</v>
      </c>
      <c r="DK392" s="6">
        <v>1.061666666666667</v>
      </c>
      <c r="DL392" s="7">
        <v>0.62216435185185182</v>
      </c>
      <c r="DM392" s="6">
        <v>0.8709027777777778</v>
      </c>
      <c r="DN392" s="6">
        <v>1.4908796296296301</v>
      </c>
      <c r="DO392" s="6">
        <v>0.77806712962962965</v>
      </c>
      <c r="DP392" s="6">
        <v>0.22146990740740741</v>
      </c>
      <c r="DQ392" s="7">
        <v>1.0254629629629629E-2</v>
      </c>
      <c r="DR392" s="6">
        <v>1.34837962962963</v>
      </c>
      <c r="DS392" s="6">
        <v>1.5196759259259261E-2</v>
      </c>
      <c r="DT392" s="6">
        <v>0.87173611111111116</v>
      </c>
      <c r="DU392" s="6">
        <v>1.2728935185185191</v>
      </c>
      <c r="DV392" s="7">
        <v>1.076365740740741</v>
      </c>
      <c r="DW392" s="6">
        <v>1.490601851851852</v>
      </c>
      <c r="DX392" s="6">
        <v>0.61988425925925927</v>
      </c>
      <c r="DY392" s="6">
        <v>3.833333333333333E-2</v>
      </c>
      <c r="DZ392" s="6">
        <v>1.5947222222222219</v>
      </c>
      <c r="EA392" s="7">
        <v>1.4501388888888891</v>
      </c>
      <c r="EB392" s="6">
        <v>1.489328703703704</v>
      </c>
      <c r="EC392" s="6">
        <v>1.212858796296296</v>
      </c>
      <c r="ED392" s="6">
        <v>1.226493055555556</v>
      </c>
      <c r="EE392" s="6">
        <v>1.395671296296296</v>
      </c>
      <c r="EF392" s="7">
        <v>4.9074074074074082E-2</v>
      </c>
      <c r="EG392" s="6">
        <v>1.0961342592592589</v>
      </c>
      <c r="EH392" s="6">
        <v>0.29928240740740741</v>
      </c>
      <c r="EI392" s="6">
        <v>1.443888888888889</v>
      </c>
      <c r="EJ392" s="6">
        <v>0.7298958333333333</v>
      </c>
      <c r="EK392" s="7">
        <v>4.6527777777777774E-3</v>
      </c>
      <c r="EL392" s="6">
        <v>0.35107638888888892</v>
      </c>
      <c r="EM392" s="6">
        <v>1.313159722222222</v>
      </c>
      <c r="EN392" s="6">
        <v>0.28135416666666668</v>
      </c>
      <c r="EO392" s="6">
        <v>0.32074074074074072</v>
      </c>
      <c r="EP392" s="7">
        <v>0.72462962962962962</v>
      </c>
      <c r="EQ392" s="6">
        <v>0.63542824074074078</v>
      </c>
      <c r="ER392" s="6">
        <v>0.27400462962962963</v>
      </c>
      <c r="ES392" s="6">
        <v>0.32743055555555561</v>
      </c>
      <c r="ET392" s="6">
        <v>5.2314814814814807E-2</v>
      </c>
      <c r="EU392" s="7">
        <v>0.72212962962962968</v>
      </c>
      <c r="EV392" s="6">
        <v>0.7616087962962963</v>
      </c>
      <c r="EW392" s="6">
        <v>1.1599421296296299</v>
      </c>
      <c r="EX392" s="6">
        <v>0.62415509259259261</v>
      </c>
      <c r="EY392" s="6">
        <v>1.33400462962963</v>
      </c>
      <c r="EZ392" s="7">
        <v>0.23296296296296301</v>
      </c>
      <c r="FA392" s="6">
        <v>7.6273148148148151E-3</v>
      </c>
      <c r="FB392" s="6">
        <v>1.054953703703704</v>
      </c>
      <c r="FC392" s="6">
        <v>0.25862268518518522</v>
      </c>
      <c r="FD392" s="6">
        <v>1.2993402777777781</v>
      </c>
      <c r="FE392" s="7">
        <v>1.2875115740740739</v>
      </c>
      <c r="FF392" s="6">
        <v>1.1197337962962961</v>
      </c>
      <c r="FG392" s="6">
        <v>1.2638194444444439</v>
      </c>
      <c r="FH392" s="6">
        <v>1.259178240740741</v>
      </c>
      <c r="FI392" s="6">
        <v>1.0583796296296299</v>
      </c>
      <c r="FJ392" s="7">
        <v>1.356851851851852</v>
      </c>
      <c r="FK392" s="6">
        <v>1.4503009259259261</v>
      </c>
      <c r="FL392" s="6">
        <v>1.3624421296296301</v>
      </c>
      <c r="FM392" s="6">
        <v>1.0271296296296299</v>
      </c>
      <c r="FN392" s="6">
        <v>0.68644675925925924</v>
      </c>
      <c r="FO392" s="7">
        <v>1.105266203703704</v>
      </c>
      <c r="FP392" s="6">
        <v>0.36906250000000002</v>
      </c>
      <c r="FQ392" s="6">
        <v>1.5466666666666671</v>
      </c>
      <c r="FR392" s="6">
        <v>1.6296296296296291E-2</v>
      </c>
      <c r="FS392" s="6">
        <v>1.6469907407407409E-2</v>
      </c>
      <c r="FT392" s="7">
        <v>7.9062499999999994E-2</v>
      </c>
      <c r="FU392" s="6">
        <v>1.1077314814814809</v>
      </c>
      <c r="FV392" s="6">
        <v>1.108391203703704</v>
      </c>
      <c r="FW392" s="6">
        <v>0.30046296296296299</v>
      </c>
      <c r="FX392" s="6">
        <v>1.5172337962962961</v>
      </c>
      <c r="FY392" s="7">
        <v>0.87675925925925924</v>
      </c>
      <c r="FZ392" s="6">
        <v>1.0206944444444439</v>
      </c>
      <c r="GA392" s="6">
        <v>1.2996296296296299</v>
      </c>
      <c r="GB392" s="6">
        <v>1.220092592592593</v>
      </c>
      <c r="GC392" s="6">
        <v>1.4824884259259259</v>
      </c>
      <c r="GD392" s="7">
        <v>1.2399652777777781</v>
      </c>
      <c r="GE392" s="6">
        <v>0.17376157407407411</v>
      </c>
      <c r="GF392" s="6">
        <v>1.4282175925925931</v>
      </c>
      <c r="GG392" s="6">
        <v>0.76186342592592593</v>
      </c>
      <c r="GH392" s="6">
        <v>0.78055555555555556</v>
      </c>
      <c r="GI392" s="7">
        <v>0.91859953703703701</v>
      </c>
      <c r="GJ392" s="6">
        <v>0.66398148148148151</v>
      </c>
      <c r="GK392" s="6">
        <v>2.177083333333333E-2</v>
      </c>
      <c r="GL392" s="6">
        <v>1.2260069444444439</v>
      </c>
      <c r="GM392" s="6">
        <v>1.085162037037037</v>
      </c>
      <c r="GN392" s="7">
        <v>1.3694097222222219</v>
      </c>
      <c r="GO392" s="6">
        <v>1.166840277777778</v>
      </c>
      <c r="GP392" s="6">
        <v>1.039074074074074</v>
      </c>
      <c r="GQ392" s="6">
        <v>1.060740740740741</v>
      </c>
      <c r="GR392" s="6">
        <v>0.62129629629629635</v>
      </c>
      <c r="GS392" s="7">
        <v>5.5208333333333333E-3</v>
      </c>
      <c r="GT392" s="6">
        <v>0.28539351851851852</v>
      </c>
      <c r="GU392" s="6">
        <v>1.2716203703703699</v>
      </c>
      <c r="GV392" s="6">
        <v>1.4917824074074071</v>
      </c>
      <c r="GW392" s="6">
        <v>0.76005787037037043</v>
      </c>
      <c r="GX392" s="7">
        <v>0.87491898148148151</v>
      </c>
      <c r="GY392" s="6">
        <v>1.0607754629629631</v>
      </c>
      <c r="GZ392" s="6">
        <v>1.4598148148148149</v>
      </c>
      <c r="HA392" s="6">
        <v>1.429965277777778</v>
      </c>
      <c r="HB392" s="6">
        <v>2.2268518518518521E-2</v>
      </c>
      <c r="HC392" s="7">
        <v>1.489560185185185</v>
      </c>
      <c r="HD392" s="6">
        <v>0.79817129629629635</v>
      </c>
      <c r="HE392" s="6">
        <v>0.67945601851851856</v>
      </c>
      <c r="HF392" s="6">
        <v>1.96875E-2</v>
      </c>
      <c r="HG392" s="6">
        <v>0.98192129629629632</v>
      </c>
      <c r="HH392" s="7">
        <v>1.450439814814815</v>
      </c>
      <c r="HI392" s="6">
        <v>1.337962962962963E-2</v>
      </c>
      <c r="HJ392" s="6">
        <v>1.560324074074074</v>
      </c>
      <c r="HK392" s="6">
        <v>0.27332175925925928</v>
      </c>
      <c r="HL392" s="6">
        <v>1.2398726851851849</v>
      </c>
      <c r="HM392" s="7">
        <v>1.0775462962962961E-2</v>
      </c>
      <c r="HN392" s="6">
        <v>0.76993055555555556</v>
      </c>
      <c r="HO392" s="6">
        <v>1.4895486111111109</v>
      </c>
      <c r="HP392" s="6">
        <v>1.343657407407407</v>
      </c>
      <c r="HQ392" s="6">
        <v>0.72603009259259255</v>
      </c>
      <c r="HR392" s="7">
        <v>0.29549768518518521</v>
      </c>
      <c r="HS392" s="6">
        <v>1.5040740740740739</v>
      </c>
      <c r="HT392" s="6">
        <v>1.154560185185185</v>
      </c>
      <c r="HU392" s="6">
        <v>1.4370254629629631</v>
      </c>
      <c r="HV392" s="6">
        <v>0.30451388888888892</v>
      </c>
      <c r="HW392" s="7">
        <v>1.1345833333333331</v>
      </c>
      <c r="HX392" s="6">
        <v>1.287696759259259</v>
      </c>
      <c r="HY392" s="6">
        <v>0.72521990740740738</v>
      </c>
      <c r="HZ392" s="6">
        <v>1.21306712962963</v>
      </c>
      <c r="IA392" s="6">
        <v>1.2165277777777781</v>
      </c>
      <c r="IB392" s="7">
        <v>1.056597222222222</v>
      </c>
      <c r="IC392" s="6">
        <v>1.0178935185185189</v>
      </c>
      <c r="ID392" s="6">
        <v>0.2487384259259259</v>
      </c>
      <c r="IE392" s="6">
        <v>1.42431712962963</v>
      </c>
      <c r="IF392" s="6">
        <v>0.11450231481481481</v>
      </c>
      <c r="IG392" s="7">
        <v>1.4164583333333329</v>
      </c>
      <c r="IH392" s="6">
        <v>1.2990856481481481</v>
      </c>
      <c r="II392" s="6">
        <v>0.73137731481481483</v>
      </c>
      <c r="IJ392" s="6">
        <v>0.61699074074074078</v>
      </c>
      <c r="IK392" s="6">
        <v>1.0761342592592591</v>
      </c>
      <c r="IL392" s="7">
        <v>1.1213078703703701</v>
      </c>
      <c r="IM392" s="6">
        <v>1.2165856481481481</v>
      </c>
      <c r="IN392" s="6">
        <v>1.4085648148148149E-2</v>
      </c>
      <c r="IO392" s="6">
        <v>1.4520486111111111</v>
      </c>
      <c r="IP392" s="6">
        <v>1.0354745370370371</v>
      </c>
      <c r="IQ392" s="7">
        <v>1.115324074074074</v>
      </c>
      <c r="IR392" s="6">
        <v>5.6018518518518518E-3</v>
      </c>
      <c r="IS392" s="6">
        <v>0.45725694444444442</v>
      </c>
      <c r="IT392" s="6">
        <v>0.2673726851851852</v>
      </c>
      <c r="IU392" s="6">
        <v>1.1769675925925931</v>
      </c>
      <c r="IV392" s="7">
        <v>1.106377314814815</v>
      </c>
      <c r="IW392" s="6">
        <v>1.3877083333333331</v>
      </c>
      <c r="IX392" s="6">
        <v>1.0845486111111109</v>
      </c>
      <c r="IY392" s="6">
        <v>1.300243055555556</v>
      </c>
      <c r="IZ392" s="6">
        <v>1.078125</v>
      </c>
      <c r="JA392" s="7">
        <v>1.48244212962963</v>
      </c>
      <c r="JB392" s="6">
        <v>1.0625462962962959</v>
      </c>
      <c r="JC392" s="6">
        <v>1.4907870370370371</v>
      </c>
      <c r="JD392" s="6">
        <v>1.367083333333333</v>
      </c>
      <c r="JE392" s="6">
        <v>1.483217592592593</v>
      </c>
      <c r="JF392" s="7">
        <v>1.53681712962963</v>
      </c>
      <c r="JH392" s="6">
        <v>1.054953703703704</v>
      </c>
      <c r="JI392" s="6">
        <v>1.1888888888888891</v>
      </c>
      <c r="JJ392" s="6">
        <v>1.0243055555555561E-2</v>
      </c>
      <c r="JK392" s="7">
        <v>1.5016319444444439</v>
      </c>
      <c r="JL392" s="6">
        <v>1.483958333333333</v>
      </c>
      <c r="JM392" s="6">
        <v>1.0139120370370369</v>
      </c>
      <c r="JN392" s="6">
        <v>1.5608333333333331</v>
      </c>
      <c r="JO392" s="6">
        <v>1.8703703703703708E-2</v>
      </c>
      <c r="JP392" s="7">
        <v>1.127604166666667</v>
      </c>
      <c r="JQ392" s="6">
        <v>1.0678356481481479</v>
      </c>
      <c r="JR392" s="6">
        <v>1.065509259259259</v>
      </c>
      <c r="JS392" s="6">
        <v>0.86443287037037042</v>
      </c>
      <c r="JT392" s="6">
        <v>1.4789467592592589</v>
      </c>
      <c r="JU392" s="7">
        <v>0.83317129629629627</v>
      </c>
      <c r="JV392" s="6">
        <v>7.9490740740740737E-2</v>
      </c>
      <c r="JW392" s="6">
        <v>8.2523148148148148E-3</v>
      </c>
      <c r="JX392" s="6">
        <v>0.47618055555555561</v>
      </c>
      <c r="JY392" s="6">
        <v>1.1252083333333329</v>
      </c>
      <c r="JZ392" s="7">
        <v>1.482685185185185</v>
      </c>
      <c r="KA392" s="6">
        <v>0.28509259259259262</v>
      </c>
      <c r="KB392" s="6">
        <v>1.150625</v>
      </c>
      <c r="KC392" s="6">
        <v>1.371956018518518</v>
      </c>
      <c r="KD392" s="6">
        <v>1.488900462962963</v>
      </c>
      <c r="KE392" s="7">
        <v>1.115752314814815</v>
      </c>
      <c r="KF392" s="6">
        <v>1.205891203703704</v>
      </c>
      <c r="KG392" s="6">
        <v>0.53752314814814817</v>
      </c>
      <c r="KH392" s="6">
        <v>5.6863425925925928E-2</v>
      </c>
      <c r="KI392" s="6">
        <v>0.87918981481481484</v>
      </c>
      <c r="KJ392" s="7">
        <v>0.18540509259259261</v>
      </c>
      <c r="KK392" s="6">
        <v>1.2910416666666671</v>
      </c>
      <c r="KL392" s="6">
        <v>6.2060185185185177E-2</v>
      </c>
      <c r="KM392" s="6">
        <v>1.228425925925926</v>
      </c>
      <c r="KN392" s="6">
        <v>0.64872685185185186</v>
      </c>
      <c r="KO392" s="7">
        <v>0.71589120370370374</v>
      </c>
      <c r="KP392" s="6">
        <v>1.1157407407407409</v>
      </c>
      <c r="KQ392" s="6">
        <v>1.0171759259259261</v>
      </c>
      <c r="KR392" s="6">
        <v>0.90166666666666662</v>
      </c>
      <c r="KS392" s="6">
        <v>1.5952199074074069</v>
      </c>
      <c r="KT392" s="7">
        <v>0.30554398148148149</v>
      </c>
      <c r="KU392" s="6">
        <v>1.5052546296296301</v>
      </c>
      <c r="KV392" s="6">
        <v>1.5736342592592589</v>
      </c>
      <c r="KW392" s="6">
        <v>0.94399305555555557</v>
      </c>
      <c r="KX392" s="6">
        <v>1.2247916666666669</v>
      </c>
      <c r="KY392" s="7">
        <v>1.310393518518518</v>
      </c>
      <c r="KZ392" s="6">
        <v>0.94458333333333333</v>
      </c>
      <c r="LA392" s="6">
        <v>0.85996527777777776</v>
      </c>
      <c r="LB392" s="6">
        <v>1.0923032407407409</v>
      </c>
      <c r="LC392" s="6">
        <v>1.4544212962962959</v>
      </c>
      <c r="LD392" s="7">
        <v>0.32540509259259259</v>
      </c>
      <c r="LE392" s="6">
        <v>1.490081018518518</v>
      </c>
      <c r="LF392" s="6">
        <v>1.4896527777777779</v>
      </c>
      <c r="LG392" s="6">
        <v>1.2240740740740741</v>
      </c>
      <c r="LH392" s="6">
        <v>6.1574074074074066E-3</v>
      </c>
      <c r="LI392" s="7">
        <v>0.2902777777777778</v>
      </c>
      <c r="LJ392" s="6">
        <v>1.027638888888889</v>
      </c>
      <c r="LK392" s="6">
        <v>0.73004629629629625</v>
      </c>
      <c r="LL392" s="6">
        <v>0.30412037037037037</v>
      </c>
      <c r="LM392" s="6">
        <v>2.043981481481481E-2</v>
      </c>
      <c r="LN392" s="7">
        <v>1.4829050925925931</v>
      </c>
      <c r="LO392" s="6">
        <v>1.490601851851852</v>
      </c>
      <c r="LP392" s="6">
        <v>0.66296296296296298</v>
      </c>
      <c r="LQ392" s="6">
        <v>1.4372106481481479</v>
      </c>
      <c r="LR392" s="6">
        <v>1.3911574074074069</v>
      </c>
      <c r="LS392" s="7">
        <v>0.90366898148148145</v>
      </c>
      <c r="LT392" s="6">
        <v>1.128877314814815</v>
      </c>
      <c r="LU392" s="6">
        <v>0.70396990740740739</v>
      </c>
      <c r="LV392" s="6">
        <v>1.7986111111111109E-2</v>
      </c>
      <c r="LW392" s="6">
        <v>1.4561921296296301</v>
      </c>
      <c r="LX392" s="7">
        <v>1.580960648148148</v>
      </c>
      <c r="LY392" s="6">
        <v>1.577951388888889</v>
      </c>
      <c r="LZ392" s="6">
        <v>1.0301967592592589</v>
      </c>
      <c r="MA392" s="6">
        <v>1.3457523148148149</v>
      </c>
      <c r="MB392" s="6">
        <v>0.28050925925925918</v>
      </c>
      <c r="MC392" s="7">
        <v>0.16818287037037041</v>
      </c>
      <c r="MD392" s="6">
        <v>0.73803240740740739</v>
      </c>
      <c r="ME392" s="6">
        <v>1.335648148148148E-2</v>
      </c>
      <c r="MF392" s="6">
        <v>1.208576388888889</v>
      </c>
      <c r="MG392" s="6">
        <v>1.361458333333333</v>
      </c>
      <c r="MH392" s="7">
        <v>0.77585648148148145</v>
      </c>
      <c r="MI392" s="6">
        <v>1.3946759259259259E-2</v>
      </c>
      <c r="MJ392" s="6">
        <v>3.657407407407407E-3</v>
      </c>
      <c r="MK392" s="6">
        <v>0.73167824074074073</v>
      </c>
      <c r="ML392" s="6">
        <v>1.1112615740740741</v>
      </c>
      <c r="MM392" s="7">
        <v>1.245960648148148</v>
      </c>
      <c r="MN392" s="6">
        <v>0.76329861111111108</v>
      </c>
      <c r="MO392" s="6">
        <v>1.3599421296296299</v>
      </c>
      <c r="MP392" s="6">
        <v>0.26078703703703698</v>
      </c>
      <c r="MQ392" s="6">
        <v>0.24285879629629631</v>
      </c>
      <c r="MR392" s="7">
        <v>1.381631944444444</v>
      </c>
      <c r="MS392" s="6">
        <v>0.24303240740740739</v>
      </c>
      <c r="MT392" s="6">
        <v>1.1979166666666669E-2</v>
      </c>
      <c r="MU392" s="6">
        <v>1.6712962962962961E-2</v>
      </c>
      <c r="MV392" s="6">
        <v>1.1194907407407411</v>
      </c>
      <c r="MW392" s="7">
        <v>0.22875000000000001</v>
      </c>
      <c r="MX392" s="6">
        <v>0.95368055555555553</v>
      </c>
      <c r="MY392" s="6">
        <v>0.89798611111111115</v>
      </c>
      <c r="MZ392" s="6">
        <v>0.53749999999999998</v>
      </c>
      <c r="NA392" s="6">
        <v>0.71750000000000003</v>
      </c>
      <c r="NB392" s="7">
        <v>1.1823263888888891</v>
      </c>
      <c r="NC392" s="6">
        <v>0.71906250000000005</v>
      </c>
      <c r="ND392" s="6">
        <v>1.4905324074074069</v>
      </c>
      <c r="NE392" s="6">
        <v>0.59035879629629628</v>
      </c>
      <c r="NF392" s="6">
        <v>0.66252314814814817</v>
      </c>
      <c r="NG392" s="7">
        <v>1.1851967592592589</v>
      </c>
      <c r="NH392" s="6">
        <v>1.4841898148148149</v>
      </c>
      <c r="NI392" s="6">
        <v>1.258148148148148</v>
      </c>
      <c r="NJ392" s="6">
        <v>1.346643518518519</v>
      </c>
      <c r="NK392" s="6">
        <v>1.1865625</v>
      </c>
      <c r="NL392" s="7">
        <v>1.073148148148148</v>
      </c>
      <c r="NM392" s="6">
        <v>0.74525462962962963</v>
      </c>
      <c r="NN392" s="6">
        <v>0.93234953703703705</v>
      </c>
      <c r="NO392" s="6">
        <v>8.1365740740740738E-3</v>
      </c>
      <c r="NP392" s="6">
        <v>1.5244097222222219</v>
      </c>
      <c r="NQ392" s="7">
        <v>1.1103125</v>
      </c>
      <c r="NR392" s="6">
        <v>1.105509259259259</v>
      </c>
      <c r="NS392" s="6">
        <v>1.365844907407407</v>
      </c>
      <c r="NT392" s="6">
        <v>0.1452083333333333</v>
      </c>
      <c r="NU392" s="6">
        <v>1.483194444444444</v>
      </c>
      <c r="NV392" s="7">
        <v>0.85196759259259258</v>
      </c>
      <c r="NW392" s="6">
        <v>1.3730208333333329</v>
      </c>
      <c r="NX392" s="6">
        <v>1.2563425925925931</v>
      </c>
      <c r="NY392" s="6">
        <v>1.5360879629629629</v>
      </c>
      <c r="NZ392" s="6">
        <v>0.91606481481481483</v>
      </c>
      <c r="OA392" s="7">
        <v>1.6084375</v>
      </c>
      <c r="OC392" s="6">
        <v>0.27577546296296301</v>
      </c>
      <c r="OD392" s="6">
        <v>3.5937499999999997E-2</v>
      </c>
      <c r="OE392" s="6">
        <v>1.489756944444445</v>
      </c>
      <c r="OF392" s="7">
        <v>0.1872337962962963</v>
      </c>
      <c r="OG392" s="6">
        <v>1.0306134259259261</v>
      </c>
      <c r="OH392" s="6">
        <v>4.8449074074074068E-2</v>
      </c>
      <c r="OI392" s="6">
        <v>1.4510879629629629</v>
      </c>
      <c r="OJ392" s="6">
        <v>1.257048611111111</v>
      </c>
      <c r="OK392" s="7">
        <v>2.8483796296296299E-2</v>
      </c>
      <c r="OL392" s="6">
        <v>0.62572916666666667</v>
      </c>
      <c r="OM392" s="6">
        <v>0.73484953703703704</v>
      </c>
      <c r="ON392" s="6">
        <v>1.483391203703704</v>
      </c>
      <c r="OO392" s="6">
        <v>1.1172337962962959</v>
      </c>
      <c r="OP392" s="7">
        <v>1.4413078703703699</v>
      </c>
      <c r="OQ392" s="6">
        <v>1.4759490740740739</v>
      </c>
      <c r="OS392" s="6">
        <v>0.96842592592592591</v>
      </c>
      <c r="OT392" s="6">
        <v>0.76527777777777772</v>
      </c>
      <c r="OU392" s="7">
        <v>1.2677893518518519</v>
      </c>
      <c r="OV392" s="6">
        <v>1.0853124999999999</v>
      </c>
      <c r="OW392" s="6">
        <v>2.3055555555555551E-2</v>
      </c>
      <c r="OX392" s="6">
        <v>7.1296296296296299E-3</v>
      </c>
      <c r="OY392" s="6">
        <v>1.0274537037037039</v>
      </c>
      <c r="OZ392" s="7">
        <v>0.55622685185185183</v>
      </c>
      <c r="PA392" s="6">
        <v>1.050208333333333</v>
      </c>
      <c r="PB392" s="6">
        <v>1.0813541666666671</v>
      </c>
      <c r="PC392" s="6">
        <v>6.3020833333333331E-2</v>
      </c>
      <c r="PD392" s="6">
        <v>2.708333333333333E-3</v>
      </c>
      <c r="PE392" s="7">
        <v>1.154664351851852</v>
      </c>
      <c r="PF392" s="6">
        <v>1.3792361111111111</v>
      </c>
      <c r="PG392" s="6">
        <v>1.0775694444444439</v>
      </c>
      <c r="PH392" s="6">
        <v>2.1747685185185189E-2</v>
      </c>
      <c r="PI392" s="6">
        <v>0.72293981481481484</v>
      </c>
      <c r="PJ392" s="7">
        <v>1.484039351851852</v>
      </c>
      <c r="PK392" s="6">
        <v>0.85346064814814815</v>
      </c>
      <c r="PL392" s="6">
        <v>0.95302083333333332</v>
      </c>
      <c r="PM392" s="6">
        <v>1.463773148148148</v>
      </c>
      <c r="PN392" s="6">
        <v>1.4883912037037039</v>
      </c>
      <c r="PO392" s="7">
        <v>1.216990740740741</v>
      </c>
      <c r="PP392" s="6">
        <v>1.341678240740741</v>
      </c>
      <c r="PQ392" s="6">
        <v>1.4891203703703699</v>
      </c>
      <c r="PR392" s="6">
        <v>1.1423958333333331</v>
      </c>
      <c r="PS392" s="6">
        <v>1.0406018518518521</v>
      </c>
      <c r="PT392" s="7">
        <v>1.483032407407407</v>
      </c>
      <c r="PU392" s="6">
        <v>1.0961226851851851</v>
      </c>
      <c r="PV392" s="6">
        <v>1.1612499999999999</v>
      </c>
      <c r="PW392" s="6">
        <v>1.0997569444444439</v>
      </c>
      <c r="PX392" s="6">
        <v>0.87960648148148146</v>
      </c>
      <c r="PY392" s="7">
        <v>0.96791666666666665</v>
      </c>
      <c r="PZ392" s="6">
        <v>1.391493055555556</v>
      </c>
      <c r="QA392" s="6">
        <v>1.1890046296296299</v>
      </c>
      <c r="QB392" s="6">
        <v>1.268194444444444</v>
      </c>
      <c r="QC392" s="6">
        <v>1.039328703703704</v>
      </c>
      <c r="QD392" s="7">
        <v>1.036701388888889</v>
      </c>
      <c r="QE392" s="6">
        <v>0.71491898148148147</v>
      </c>
      <c r="QF392" s="6">
        <v>1.458981481481481</v>
      </c>
      <c r="QG392" s="6">
        <v>1.459837962962963</v>
      </c>
      <c r="QH392" s="6">
        <v>0.87489583333333332</v>
      </c>
      <c r="QI392" s="7">
        <v>0.72067129629629634</v>
      </c>
      <c r="QJ392" s="6">
        <v>1.1475578703703699</v>
      </c>
      <c r="QK392" s="6">
        <v>0.8656018518518519</v>
      </c>
      <c r="QL392" s="6">
        <v>1.186018518518519</v>
      </c>
      <c r="QM392" s="6">
        <v>1.1339467592592589</v>
      </c>
      <c r="QN392" s="7">
        <v>0.77248842592592593</v>
      </c>
      <c r="QO392" s="6">
        <v>1.4832638888888889</v>
      </c>
      <c r="QP392" s="6">
        <v>1.149803240740741</v>
      </c>
      <c r="QQ392" s="6">
        <v>0.76962962962962966</v>
      </c>
      <c r="QR392" s="6">
        <v>0.88378472222222226</v>
      </c>
      <c r="QS392" s="7">
        <v>1.2929629629629631</v>
      </c>
      <c r="QT392" s="6">
        <v>1.126180555555556</v>
      </c>
      <c r="QU392" s="6">
        <v>1.118877314814815</v>
      </c>
      <c r="QV392" s="6">
        <v>1.1645138888888891</v>
      </c>
      <c r="QW392" s="6">
        <v>1.15162037037037E-2</v>
      </c>
      <c r="QX392" s="7">
        <v>7.7430555555555558E-2</v>
      </c>
      <c r="QY392" s="6">
        <v>7.4999999999999997E-3</v>
      </c>
      <c r="QZ392" s="6">
        <v>0.82958333333333334</v>
      </c>
      <c r="RA392" s="6">
        <v>0.8206134259259259</v>
      </c>
      <c r="RB392" s="6">
        <v>1.103043981481481</v>
      </c>
      <c r="RC392" s="7">
        <v>2.4062500000000001E-2</v>
      </c>
      <c r="RD392" s="6">
        <v>0.84993055555555552</v>
      </c>
      <c r="RE392" s="6">
        <v>3.4548611111111113E-2</v>
      </c>
      <c r="RF392" s="6">
        <v>2.481481481481481E-2</v>
      </c>
      <c r="RG392" s="6">
        <v>0.18612268518518521</v>
      </c>
      <c r="RH392" s="7">
        <v>1.304178240740741</v>
      </c>
      <c r="RI392" s="6">
        <v>1.086331018518518</v>
      </c>
      <c r="RJ392" s="6">
        <v>0.6108217592592593</v>
      </c>
      <c r="RK392" s="6">
        <v>8.2291666666666659E-3</v>
      </c>
      <c r="RL392" s="6">
        <v>0.8457175925925926</v>
      </c>
      <c r="RM392" s="7">
        <v>1.482280092592593</v>
      </c>
      <c r="RN392" s="6">
        <v>1.213622685185185</v>
      </c>
      <c r="RO392" s="6">
        <v>3.6782407407407409E-2</v>
      </c>
      <c r="RP392" s="6">
        <v>1.397847222222222</v>
      </c>
      <c r="RQ392" s="6">
        <v>1.1885532407407411</v>
      </c>
      <c r="RR392" s="7">
        <v>0.81636574074074075</v>
      </c>
      <c r="RS392" s="6">
        <v>1.3030671296296299</v>
      </c>
      <c r="RT392" s="6">
        <v>0.44820601851851849</v>
      </c>
      <c r="RU392" s="6">
        <v>0.1895833333333333</v>
      </c>
      <c r="RV392" s="6">
        <v>1.432094907407407</v>
      </c>
      <c r="RW392" s="7">
        <v>1.0128935185185191</v>
      </c>
      <c r="RX392" s="6">
        <v>1.6033449074074071</v>
      </c>
      <c r="RY392" s="6">
        <v>1.083645833333333</v>
      </c>
      <c r="RZ392" s="6">
        <v>0.76343749999999999</v>
      </c>
      <c r="SA392" s="6">
        <v>0.48555555555555557</v>
      </c>
      <c r="SB392" s="7">
        <v>0.7734375</v>
      </c>
      <c r="SC392" s="6">
        <v>1.0528124999999999</v>
      </c>
      <c r="SD392" s="6">
        <v>1.338622685185185</v>
      </c>
      <c r="SE392" s="6">
        <v>0.44907407407407413</v>
      </c>
      <c r="SF392" s="6">
        <v>1.4031597222222221</v>
      </c>
      <c r="SG392" s="7">
        <v>1.038564814814815</v>
      </c>
      <c r="SH392" s="6">
        <v>1.4592013888888891</v>
      </c>
      <c r="SI392" s="6">
        <v>1.491099537037037</v>
      </c>
      <c r="SJ392" s="6">
        <v>0.7270833333333333</v>
      </c>
      <c r="SK392" s="6">
        <v>1.0477662037037041</v>
      </c>
      <c r="SL392" s="7">
        <v>1.0464120370370369</v>
      </c>
      <c r="SM392" s="6">
        <v>0.95340277777777782</v>
      </c>
      <c r="SN392" s="6">
        <v>0.31223379629629627</v>
      </c>
      <c r="SO392" s="6">
        <v>0.85935185185185181</v>
      </c>
      <c r="SP392" s="6">
        <v>0.61858796296296292</v>
      </c>
      <c r="SQ392" s="7">
        <v>0.26186342592592587</v>
      </c>
      <c r="SR392" s="6">
        <v>1.2171296296296299</v>
      </c>
      <c r="SS392" s="6">
        <v>0.26850694444444451</v>
      </c>
      <c r="ST392" s="6">
        <v>0.53041666666666665</v>
      </c>
      <c r="SU392" s="6">
        <v>8.5532407407407415E-3</v>
      </c>
      <c r="SV392" s="7">
        <v>0.63560185185185181</v>
      </c>
      <c r="SW392" s="6">
        <v>0.77730324074074075</v>
      </c>
      <c r="SX392" s="6">
        <v>1.205740740740741</v>
      </c>
      <c r="SY392" s="6">
        <v>6.875E-3</v>
      </c>
      <c r="SZ392" s="6">
        <v>1.04025462962963</v>
      </c>
      <c r="TA392" s="7">
        <v>0.65123842592592596</v>
      </c>
      <c r="TB392" s="6">
        <v>1.5941550925925929</v>
      </c>
      <c r="TC392" s="6">
        <v>0.70250000000000001</v>
      </c>
      <c r="TD392" s="6">
        <v>1.249143518518518</v>
      </c>
      <c r="TE392" s="6">
        <v>1.5999305555555561</v>
      </c>
      <c r="TF392" s="7">
        <v>3.449074074074074E-3</v>
      </c>
      <c r="TG392" s="6">
        <v>1.1178240740740739</v>
      </c>
      <c r="TH392" s="6">
        <v>0.18310185185185179</v>
      </c>
      <c r="TI392" s="6">
        <v>1.172094907407407</v>
      </c>
      <c r="TJ392" s="6">
        <v>1.0292592592592591</v>
      </c>
      <c r="TK392" s="7">
        <v>1.597083333333333</v>
      </c>
      <c r="TL392" s="6">
        <v>1.612141203703704</v>
      </c>
      <c r="TM392" s="6">
        <v>1.4840162037037039</v>
      </c>
      <c r="TN392" s="6">
        <v>0.96392361111111113</v>
      </c>
      <c r="TO392" s="6">
        <v>0.71278935185185188</v>
      </c>
      <c r="TP392" s="7">
        <v>1.2050000000000001</v>
      </c>
      <c r="TQ392" s="6">
        <v>0.24988425925925931</v>
      </c>
      <c r="TR392" s="6">
        <v>1.059398148148148</v>
      </c>
      <c r="TS392" s="6">
        <v>1.4280555555555561</v>
      </c>
      <c r="TT392" s="6">
        <v>0.26950231481481479</v>
      </c>
      <c r="TU392" s="7">
        <v>1.073090277777778</v>
      </c>
      <c r="TV392" s="6">
        <v>0.90636574074074072</v>
      </c>
      <c r="TW392" s="6">
        <v>0.23982638888888891</v>
      </c>
      <c r="TX392" s="6">
        <v>1.4869212962962961</v>
      </c>
      <c r="TY392" s="6">
        <v>0.86510416666666667</v>
      </c>
      <c r="TZ392" s="7">
        <v>0.73697916666666663</v>
      </c>
      <c r="UA392" s="6">
        <v>1.351631944444444</v>
      </c>
      <c r="UB392" s="6">
        <v>1.072893518518518</v>
      </c>
      <c r="UC392" s="6">
        <v>0.5424768518518519</v>
      </c>
      <c r="UD392" s="6">
        <v>1.596099537037037</v>
      </c>
      <c r="UE392" s="7">
        <v>1.340069444444445</v>
      </c>
      <c r="UF392" s="6">
        <v>0.89424768518518516</v>
      </c>
      <c r="UG392" s="6">
        <v>3.4525462962962973E-2</v>
      </c>
      <c r="UH392" s="6">
        <v>1.236712962962963</v>
      </c>
      <c r="UI392" s="6">
        <v>0.21028935185185191</v>
      </c>
      <c r="UJ392" s="7">
        <v>1.527060185185185</v>
      </c>
      <c r="UK392" s="6">
        <v>0.61221064814814818</v>
      </c>
      <c r="UL392" s="6">
        <v>0.25640046296296298</v>
      </c>
      <c r="UM392" s="6">
        <v>0.72725694444444444</v>
      </c>
      <c r="UN392" s="6">
        <v>0.87994212962962959</v>
      </c>
      <c r="UO392" s="7">
        <v>0.87923611111111111</v>
      </c>
      <c r="UP392" s="6">
        <v>1.602233796296296</v>
      </c>
      <c r="UQ392" s="6">
        <v>1.4535300925925929</v>
      </c>
      <c r="UR392" s="6">
        <v>1.458993055555555</v>
      </c>
      <c r="US392" s="6">
        <v>1.443206018518518</v>
      </c>
      <c r="UT392" s="7">
        <v>1.119363425925926</v>
      </c>
      <c r="UU392" s="6">
        <v>1.5318750000000001</v>
      </c>
      <c r="UV392" s="6">
        <v>0.65099537037037036</v>
      </c>
      <c r="UW392" s="6">
        <v>0.8298726851851852</v>
      </c>
      <c r="UX392" s="6">
        <v>1.517743055555556</v>
      </c>
      <c r="UY392" s="7">
        <v>0.46613425925925928</v>
      </c>
      <c r="UZ392" s="6">
        <v>0.2722222222222222</v>
      </c>
      <c r="VA392" s="6">
        <v>1.155219907407407</v>
      </c>
      <c r="VB392" s="6">
        <v>1.0644791666666671</v>
      </c>
      <c r="VC392" s="6">
        <v>1.063645833333333</v>
      </c>
      <c r="VD392" s="7">
        <v>1.0612268518518519</v>
      </c>
      <c r="VE392" s="6">
        <v>0.85951388888888891</v>
      </c>
      <c r="VF392" s="6">
        <v>1.4427777777777779</v>
      </c>
      <c r="VG392" s="6">
        <v>1.1421296296296299</v>
      </c>
      <c r="VH392" s="6">
        <v>0.86972222222222217</v>
      </c>
      <c r="VI392" s="7">
        <v>2.284722222222222E-2</v>
      </c>
      <c r="VJ392" s="6">
        <v>0.64158564814814811</v>
      </c>
      <c r="VK392" s="6">
        <v>0.76771990740740736</v>
      </c>
      <c r="VL392" s="6">
        <v>0.96894675925925922</v>
      </c>
      <c r="VM392" s="6">
        <v>0.23673611111111109</v>
      </c>
      <c r="VN392" s="7">
        <v>0.80236111111111108</v>
      </c>
      <c r="VO392" s="6">
        <v>8.6689814814814806E-3</v>
      </c>
      <c r="VP392" s="6">
        <v>1.274305555555556E-2</v>
      </c>
      <c r="VQ392" s="6">
        <v>0.97090277777777778</v>
      </c>
      <c r="VR392" s="6">
        <v>0.82283564814814814</v>
      </c>
      <c r="VS392" s="7">
        <v>1.7638888888888891E-2</v>
      </c>
      <c r="VT392" s="6">
        <v>1.4831481481481481</v>
      </c>
      <c r="VU392" s="6">
        <v>1.292060185185185</v>
      </c>
      <c r="VV392" s="6">
        <v>1.119293981481482</v>
      </c>
      <c r="VW392" s="6">
        <v>1.4856828703703699</v>
      </c>
      <c r="VX392" s="7">
        <v>0.27686342592592589</v>
      </c>
      <c r="VY392" s="6">
        <v>1.109201388888889</v>
      </c>
      <c r="VZ392" s="6">
        <v>1.046863425925926</v>
      </c>
      <c r="WA392" s="6">
        <v>0.46452546296296299</v>
      </c>
      <c r="WB392" s="6">
        <v>3.829861111111111E-2</v>
      </c>
      <c r="WC392" s="7">
        <v>0.62364583333333334</v>
      </c>
      <c r="WD392" s="6">
        <v>0.30724537037037042</v>
      </c>
      <c r="WE392" s="6">
        <v>1.11599537037037</v>
      </c>
      <c r="WF392" s="6">
        <v>1.6081018518518519</v>
      </c>
      <c r="WG392" s="6">
        <v>1.028564814814815</v>
      </c>
      <c r="WH392" s="7">
        <v>7.7696759259259257E-2</v>
      </c>
      <c r="WI392" s="6">
        <v>1.584953703703704</v>
      </c>
      <c r="WJ392" s="6">
        <v>0.71833333333333338</v>
      </c>
      <c r="WK392" s="6">
        <v>1.532407407407407</v>
      </c>
      <c r="WL392" s="6">
        <v>1.477986111111111</v>
      </c>
      <c r="WM392" s="7">
        <v>1.5238078703703699</v>
      </c>
      <c r="WN392" s="6">
        <v>0.88385416666666672</v>
      </c>
      <c r="WO392" s="6">
        <v>1.4884606481481479</v>
      </c>
      <c r="WP392" s="6">
        <v>1.484976851851852</v>
      </c>
      <c r="WQ392" s="6">
        <v>1.4824768518518521</v>
      </c>
      <c r="WR392" s="7">
        <v>1.1791087962962961</v>
      </c>
      <c r="WS392" s="6">
        <v>2.2118055555555551E-2</v>
      </c>
      <c r="WT392" s="6">
        <v>1.359479166666667</v>
      </c>
      <c r="WU392" s="6">
        <v>1.588877314814815</v>
      </c>
      <c r="WV392" s="6">
        <v>1.3677199074074069</v>
      </c>
      <c r="WW392" s="7">
        <v>1.0966666666666669</v>
      </c>
      <c r="WX392" s="6">
        <v>1.3617708333333329</v>
      </c>
      <c r="WY392" s="6">
        <v>1.0904282407407411</v>
      </c>
      <c r="WZ392" s="6">
        <v>0.81944444444444442</v>
      </c>
      <c r="XA392" s="6">
        <v>1.4833333333333329</v>
      </c>
      <c r="XB392" s="7">
        <v>1.2824884259259259</v>
      </c>
      <c r="XC392" s="6">
        <v>1.5462499999999999</v>
      </c>
      <c r="XD392" s="6">
        <v>1.162094907407407</v>
      </c>
      <c r="XE392" s="6">
        <v>0.1922800925925926</v>
      </c>
      <c r="XF392" s="6">
        <v>0.85754629629629631</v>
      </c>
      <c r="XG392" s="7">
        <v>1.4480324074074069</v>
      </c>
      <c r="XH392" s="6">
        <v>1.0919444444444439</v>
      </c>
      <c r="XI392" s="6">
        <v>1.35744212962963</v>
      </c>
      <c r="XJ392" s="6">
        <v>0.7111574074074074</v>
      </c>
      <c r="XK392" s="6">
        <v>1.4986921296296301</v>
      </c>
      <c r="XL392" s="7">
        <v>5.092592592592593E-3</v>
      </c>
      <c r="XM392" s="6">
        <v>1.5003124999999999</v>
      </c>
      <c r="XN392" s="6">
        <v>0.30896990740740737</v>
      </c>
      <c r="XO392" s="6">
        <v>1.220821759259259</v>
      </c>
      <c r="XP392" s="6">
        <v>1.039502314814815</v>
      </c>
      <c r="XQ392" s="7">
        <v>1.103680555555556</v>
      </c>
      <c r="XR392" s="6">
        <v>1.1113773148148149</v>
      </c>
      <c r="XS392" s="6">
        <v>0.27981481481481479</v>
      </c>
      <c r="XT392" s="6">
        <v>1.2301388888888889</v>
      </c>
      <c r="XU392" s="6">
        <v>4.5393518518518521E-2</v>
      </c>
      <c r="XV392" s="7">
        <v>0.64136574074074071</v>
      </c>
      <c r="XW392" s="6">
        <v>0.49612268518518521</v>
      </c>
      <c r="XX392" s="6">
        <v>0.82578703703703704</v>
      </c>
      <c r="XY392" s="6">
        <v>1.036018518518518</v>
      </c>
      <c r="XZ392" s="6">
        <v>0.82640046296296299</v>
      </c>
      <c r="YA392" s="7">
        <v>0.97928240740740746</v>
      </c>
      <c r="YB392" s="6">
        <v>1.7384259259259259E-2</v>
      </c>
      <c r="YC392" s="6">
        <v>1.6053240740740739E-2</v>
      </c>
      <c r="YD392" s="6">
        <v>0.44189814814814821</v>
      </c>
      <c r="YE392" s="6">
        <v>1.1027893518518519</v>
      </c>
      <c r="YF392" s="7">
        <v>1.284305555555556</v>
      </c>
      <c r="YG392" s="6">
        <v>1.198333333333333</v>
      </c>
      <c r="YH392" s="6">
        <v>1.042071759259259</v>
      </c>
      <c r="YI392" s="6">
        <v>1.0101388888888889</v>
      </c>
      <c r="YJ392" s="6">
        <v>4.4606481481481483E-2</v>
      </c>
      <c r="YK392" s="7">
        <v>1.4882986111111109</v>
      </c>
      <c r="YL392" s="6">
        <v>1.116759259259259</v>
      </c>
      <c r="YM392" s="6">
        <v>1.3407870370370369</v>
      </c>
      <c r="YN392" s="6">
        <v>1.3973263888888889</v>
      </c>
      <c r="YO392" s="6">
        <v>1.264710648148148</v>
      </c>
      <c r="YP392" s="7">
        <v>5.8344907407407408E-2</v>
      </c>
      <c r="YQ392" s="6">
        <v>1.2915393518518521</v>
      </c>
      <c r="YR392" s="6">
        <v>4.6932870370370368E-2</v>
      </c>
      <c r="YS392" s="6">
        <v>3.0277777777777778E-2</v>
      </c>
      <c r="YT392" s="6">
        <v>0.28369212962962959</v>
      </c>
      <c r="YU392" s="7">
        <v>0.18744212962962961</v>
      </c>
      <c r="YV392" s="6">
        <v>6.5856481481481478E-3</v>
      </c>
      <c r="YW392" s="6">
        <v>1.4829745370370371</v>
      </c>
      <c r="YX392" s="6">
        <v>0.6313657407407407</v>
      </c>
      <c r="YY392" s="6">
        <v>1.220347222222222</v>
      </c>
      <c r="YZ392" s="7">
        <v>1.477048611111111</v>
      </c>
      <c r="ZA392" s="6">
        <v>0.76788194444444446</v>
      </c>
      <c r="ZB392" s="6">
        <v>1.5497685185185191E-2</v>
      </c>
      <c r="ZC392" s="6">
        <v>0.7235300925925926</v>
      </c>
      <c r="ZD392" s="6">
        <v>1.4809722222222219</v>
      </c>
      <c r="ZE392" s="7">
        <v>1.4801273148148151</v>
      </c>
      <c r="ZF392" s="6">
        <v>1.5608564814814809</v>
      </c>
      <c r="ZG392" s="6">
        <v>1.6046990740740741</v>
      </c>
      <c r="ZI392" s="6">
        <v>0.76829861111111108</v>
      </c>
      <c r="ZJ392" s="7">
        <v>1.439780092592593</v>
      </c>
      <c r="ZK392" s="6">
        <v>1.0101967592592589</v>
      </c>
      <c r="ZL392" s="6">
        <v>0.2399421296296296</v>
      </c>
      <c r="ZM392" s="6">
        <v>1.0897453703703699</v>
      </c>
      <c r="ZN392" s="6">
        <v>2.5648148148148149E-2</v>
      </c>
      <c r="ZO392" s="7">
        <v>1.4780671296296299</v>
      </c>
      <c r="ZP392" s="6">
        <v>0.31771990740740741</v>
      </c>
      <c r="ZQ392" s="6">
        <v>0.76560185185185181</v>
      </c>
      <c r="ZR392" s="6">
        <v>0.86271990740740745</v>
      </c>
      <c r="ZS392" s="6">
        <v>1.4462847222222219</v>
      </c>
      <c r="ZT392" s="7">
        <v>0.24210648148148151</v>
      </c>
      <c r="ZU392" s="6">
        <v>6.3194444444444444E-3</v>
      </c>
      <c r="ZV392" s="6">
        <v>1.2803472222222221</v>
      </c>
      <c r="ZW392" s="6">
        <v>1.298449074074074</v>
      </c>
      <c r="ZX392" s="6">
        <v>1.4782175925925931</v>
      </c>
      <c r="ZY392" s="7">
        <v>0.28289351851851852</v>
      </c>
      <c r="ZZ392" s="6">
        <v>1.2584259259259261</v>
      </c>
      <c r="AAA392" s="6">
        <v>1.7500000000000002E-2</v>
      </c>
      <c r="AAB392" s="6">
        <v>1.482175925925926</v>
      </c>
      <c r="AAC392" s="6">
        <v>0.73665509259259254</v>
      </c>
      <c r="AAD392" s="7">
        <v>1.4337037037037039</v>
      </c>
      <c r="AAE392" s="6">
        <v>0.26704861111111111</v>
      </c>
      <c r="AAF392" s="6">
        <v>1.055694444444444</v>
      </c>
      <c r="AAG392" s="6">
        <v>0.55339120370370365</v>
      </c>
      <c r="AAH392" s="6">
        <v>1.3037152777777781</v>
      </c>
      <c r="AAI392" s="7">
        <v>1.6469907407407409E-2</v>
      </c>
      <c r="AAJ392" s="6">
        <v>1.4281250000000001</v>
      </c>
      <c r="AAK392" s="6">
        <v>1.238414351851852</v>
      </c>
      <c r="AAL392" s="6">
        <v>0.81344907407407407</v>
      </c>
      <c r="AAM392" s="6">
        <v>1.3663425925925921</v>
      </c>
      <c r="AAN392" s="7">
        <v>1.2913888888888889</v>
      </c>
      <c r="AAO392" s="6">
        <v>1.3706597222222221</v>
      </c>
      <c r="AAP392" s="6">
        <v>1.1878587962962961</v>
      </c>
      <c r="AAQ392" s="6">
        <v>0.1257291666666667</v>
      </c>
      <c r="AAR392" s="6">
        <v>0.73893518518518519</v>
      </c>
      <c r="AAS392" s="7">
        <v>1.668321759259259</v>
      </c>
      <c r="AAT392" s="6">
        <v>1.361956018518518</v>
      </c>
      <c r="AAU392" s="6">
        <v>1.363483796296296</v>
      </c>
      <c r="AAV392" s="6">
        <v>7.4016203703703709E-2</v>
      </c>
      <c r="AAW392" s="6">
        <v>1.5583333333333329</v>
      </c>
      <c r="AAX392" s="7">
        <v>0.43693287037037037</v>
      </c>
      <c r="AAY392" s="6">
        <v>0.63542824074074078</v>
      </c>
      <c r="AAZ392" s="6">
        <v>1.4895370370370371</v>
      </c>
      <c r="ABA392" s="6">
        <v>1.485520833333333</v>
      </c>
      <c r="ABB392" s="6">
        <v>1.588194444444444</v>
      </c>
      <c r="ABC392" s="7">
        <v>1.154548611111111</v>
      </c>
      <c r="ABD392" s="6">
        <v>1.3172337962962959</v>
      </c>
      <c r="ABE392" s="6">
        <v>0.2976388888888889</v>
      </c>
      <c r="ABF392" s="6">
        <v>2.238425925925926E-2</v>
      </c>
      <c r="ABG392" s="6">
        <v>2.1527777777777781E-2</v>
      </c>
      <c r="ABH392" s="7">
        <v>0.85674768518518518</v>
      </c>
      <c r="ABI392" s="6">
        <v>1.404305555555555</v>
      </c>
      <c r="ABJ392" s="6">
        <v>0.41623842592592591</v>
      </c>
      <c r="ABK392" s="6">
        <v>1.219027777777778</v>
      </c>
      <c r="ABL392" s="6">
        <v>2.5752314814814811E-2</v>
      </c>
      <c r="ABM392" s="7">
        <v>0.88412037037037039</v>
      </c>
      <c r="ABN392" s="6">
        <v>5.9837962962962961E-3</v>
      </c>
      <c r="ABO392" s="6">
        <v>0.28494212962962961</v>
      </c>
      <c r="ABP392" s="6">
        <v>0.37725694444444452</v>
      </c>
      <c r="ABQ392" s="6">
        <v>0.8718055555555555</v>
      </c>
      <c r="ABR392" s="7">
        <v>1.3492476851851849</v>
      </c>
      <c r="ABS392" s="6">
        <v>1.5950578703703699</v>
      </c>
      <c r="ABT392" s="6">
        <v>2.0902777777777781E-2</v>
      </c>
      <c r="ABU392" s="6">
        <v>0.73141203703703705</v>
      </c>
      <c r="ABV392" s="6">
        <v>0.72920138888888886</v>
      </c>
      <c r="ABW392" s="7">
        <v>1.309131944444444</v>
      </c>
      <c r="ABX392" s="6">
        <v>0.29054398148148147</v>
      </c>
      <c r="ABY392" s="6">
        <v>1.488900462962963</v>
      </c>
      <c r="ABZ392" s="6">
        <v>0.53364583333333337</v>
      </c>
      <c r="ACA392" s="6">
        <v>1.8449074074074069E-2</v>
      </c>
      <c r="ACB392" s="7">
        <v>1.303680555555556</v>
      </c>
      <c r="ACC392" s="6">
        <v>1.2312268518518521</v>
      </c>
      <c r="ACD392" s="6">
        <v>1.3746875000000001</v>
      </c>
      <c r="ACE392" s="6">
        <v>1.129282407407407</v>
      </c>
      <c r="ACF392" s="6">
        <v>1.239166666666667</v>
      </c>
      <c r="ACG392" s="7">
        <v>1.2546527777777781</v>
      </c>
      <c r="ACH392" s="6">
        <v>1.121712962962963</v>
      </c>
      <c r="ACI392" s="6">
        <v>0.30539351851851848</v>
      </c>
      <c r="ACJ392" s="6">
        <v>1.361481481481482</v>
      </c>
      <c r="ACK392" s="6">
        <v>1.322766203703704</v>
      </c>
      <c r="ACL392" s="7">
        <v>0.95893518518518517</v>
      </c>
      <c r="ACM392" s="6">
        <v>1.00462962962963E-2</v>
      </c>
      <c r="ACN392" s="6">
        <v>0.30424768518518519</v>
      </c>
      <c r="ACO392" s="6">
        <v>1.231111111111111</v>
      </c>
      <c r="ACP392" s="6">
        <v>1.0896643518518521</v>
      </c>
      <c r="ACQ392" s="7">
        <v>0.59090277777777778</v>
      </c>
      <c r="ACR392" s="6">
        <v>0.76664351851851853</v>
      </c>
      <c r="ACS392" s="6">
        <v>1.1400462962962959E-2</v>
      </c>
      <c r="ACT392" s="6">
        <v>0.7341550925925926</v>
      </c>
      <c r="ACU392" s="6">
        <v>1.2276967592592589</v>
      </c>
      <c r="ACV392" s="7">
        <v>0.29571759259259262</v>
      </c>
      <c r="ACW392" s="6">
        <v>1.243344907407407</v>
      </c>
      <c r="ACX392" s="6">
        <v>1.0306944444444439</v>
      </c>
      <c r="ACY392" s="6">
        <v>1.231689814814815</v>
      </c>
      <c r="ACZ392" s="6">
        <v>1.0255902777777779</v>
      </c>
      <c r="ADA392" s="7">
        <v>0.27702546296296299</v>
      </c>
      <c r="ADB392" s="6">
        <v>1.050081018518519</v>
      </c>
      <c r="ADC392" s="6">
        <v>1.066689814814815</v>
      </c>
      <c r="ADD392" s="6">
        <v>1.0353356481481479</v>
      </c>
      <c r="ADE392" s="6">
        <v>0.69866898148148149</v>
      </c>
      <c r="ADF392" s="7">
        <v>0.91943287037037036</v>
      </c>
      <c r="ADG392" s="6">
        <v>0.2419907407407407</v>
      </c>
      <c r="ADH392" s="6">
        <v>0.46936342592592589</v>
      </c>
      <c r="ADI392" s="6">
        <v>0.88071759259259264</v>
      </c>
      <c r="ADJ392" s="6">
        <v>0.69011574074074078</v>
      </c>
      <c r="ADK392" s="7">
        <v>0.70568287037037036</v>
      </c>
      <c r="ADL392" s="6">
        <v>2.3796296296296301E-2</v>
      </c>
      <c r="ADM392" s="6">
        <v>2.8159722222222221E-2</v>
      </c>
      <c r="ADN392" s="6">
        <v>7.542824074074074E-2</v>
      </c>
      <c r="ADO392" s="6">
        <v>0.29239583333333341</v>
      </c>
      <c r="ADP392" s="7">
        <v>3.3101851851851848E-2</v>
      </c>
      <c r="ADQ392" s="6">
        <v>0.26614583333333341</v>
      </c>
      <c r="ADR392" s="6">
        <v>0.2775347222222222</v>
      </c>
      <c r="ADS392" s="6">
        <v>0.15817129629629631</v>
      </c>
      <c r="ADT392" s="6">
        <v>5.7962962962962973E-2</v>
      </c>
      <c r="ADU392" s="7">
        <v>0.73417824074074078</v>
      </c>
      <c r="ADV392" s="6">
        <v>0.29019675925925931</v>
      </c>
      <c r="ADW392" s="6">
        <v>0.30070601851851853</v>
      </c>
      <c r="ADX392" s="6">
        <v>0.2724421296296296</v>
      </c>
      <c r="ADY392" s="6">
        <v>0.28471064814814823</v>
      </c>
      <c r="ADZ392" s="7">
        <v>0.4604861111111111</v>
      </c>
      <c r="AEA392" s="6">
        <v>1.0808564814814809</v>
      </c>
      <c r="AEB392" s="6">
        <v>1.297974537037037</v>
      </c>
      <c r="AEC392" s="6">
        <v>1.71412037037037E-2</v>
      </c>
      <c r="AED392" s="6">
        <v>7.300925925925926E-2</v>
      </c>
      <c r="AEE392" s="7">
        <v>0.27112268518518517</v>
      </c>
      <c r="AEF392" s="6">
        <v>3.1793981481481479E-2</v>
      </c>
      <c r="AEG392" s="6">
        <v>0.26962962962962961</v>
      </c>
      <c r="AEH392" s="6">
        <v>0.5632638888888889</v>
      </c>
      <c r="AEI392" s="6">
        <v>0.13350694444444439</v>
      </c>
      <c r="AEJ392" s="7">
        <v>9.0277777777777769E-3</v>
      </c>
      <c r="AEK392" s="6">
        <v>0.32988425925925918</v>
      </c>
      <c r="AEL392" s="6">
        <v>7.7881944444444448E-2</v>
      </c>
      <c r="AEM392" s="6">
        <v>1.336805555555556</v>
      </c>
      <c r="AEN392" s="6">
        <v>1.2210185185185189</v>
      </c>
      <c r="AEO392" s="7">
        <v>1.118622685185185</v>
      </c>
      <c r="AEP392" s="6">
        <v>1.470694444444445</v>
      </c>
      <c r="AEQ392" s="6">
        <v>0.2535648148148148</v>
      </c>
      <c r="AER392" s="6">
        <v>1.4158449074074071</v>
      </c>
      <c r="AES392" s="6">
        <v>0.87754629629629632</v>
      </c>
      <c r="AET392" s="7">
        <v>1.0392129629629629</v>
      </c>
      <c r="AEU392" s="6">
        <v>1.172094907407407</v>
      </c>
      <c r="AEV392" s="6">
        <v>1.4895254629629631</v>
      </c>
      <c r="AEW392" s="6">
        <v>1.2440046296296301</v>
      </c>
      <c r="AEX392" s="6">
        <v>0.88739583333333338</v>
      </c>
      <c r="AEY392" s="7">
        <v>0.78623842592592597</v>
      </c>
      <c r="AEZ392" s="6">
        <v>1.36150462962963</v>
      </c>
      <c r="AFA392" s="6">
        <v>3.1400462962962963E-2</v>
      </c>
      <c r="AFB392" s="6">
        <v>1.046226851851852</v>
      </c>
      <c r="AFC392" s="6">
        <v>1.058634259259259</v>
      </c>
      <c r="AFD392" s="7">
        <v>1.1170601851851849</v>
      </c>
      <c r="AFE392" s="6">
        <v>1.076331018518518</v>
      </c>
      <c r="AFF392" s="6">
        <v>1.0382638888888891</v>
      </c>
      <c r="AFG392" s="6">
        <v>1.5950231481481481</v>
      </c>
      <c r="AFH392" s="6">
        <v>1.1396759259259259</v>
      </c>
      <c r="AFI392" s="7">
        <v>5.2430555555555546E-3</v>
      </c>
      <c r="AFJ392" s="6">
        <v>0.85653935185185182</v>
      </c>
      <c r="AFK392" s="6">
        <v>0.45949074074074081</v>
      </c>
      <c r="AFL392" s="6">
        <v>1.603321759259259</v>
      </c>
      <c r="AFM392" s="6">
        <v>0.29626157407407411</v>
      </c>
      <c r="AFN392" s="7">
        <v>1.353969907407407</v>
      </c>
      <c r="AFO392" s="6">
        <v>1.466805555555555</v>
      </c>
      <c r="AFP392" s="6">
        <v>8.4259259259259253E-3</v>
      </c>
      <c r="AFQ392" s="6">
        <v>0.90417824074074071</v>
      </c>
      <c r="AFR392" s="6">
        <v>1.223877314814815</v>
      </c>
      <c r="AFS392" s="7">
        <v>0.37672453703703701</v>
      </c>
      <c r="AFT392" s="6">
        <v>0.78835648148148152</v>
      </c>
      <c r="AFU392" s="6">
        <v>0.77982638888888889</v>
      </c>
      <c r="AFV392" s="6">
        <v>0.76173611111111106</v>
      </c>
      <c r="AFW392" s="6">
        <v>1.274583333333333</v>
      </c>
      <c r="AFX392" s="7">
        <v>0.19081018518518519</v>
      </c>
      <c r="AFY392" s="6">
        <v>0.95089120370370372</v>
      </c>
      <c r="AFZ392" s="6">
        <v>1.0094560185185191</v>
      </c>
      <c r="AGA392" s="6">
        <v>1.5476157407407409</v>
      </c>
      <c r="AGB392" s="6">
        <v>1.059398148148148</v>
      </c>
      <c r="AGC392" s="7">
        <v>0.64792824074074074</v>
      </c>
      <c r="AGD392" s="6">
        <v>1.1513425925925931</v>
      </c>
      <c r="AGE392" s="6">
        <v>1.0178587962962959</v>
      </c>
      <c r="AGF392" s="6">
        <v>1.3047222222222219</v>
      </c>
      <c r="AGG392" s="6">
        <v>1.493275462962963</v>
      </c>
      <c r="AGH392" s="7">
        <v>1.4851041666666669</v>
      </c>
      <c r="AGI392" s="6">
        <v>1.236134259259259</v>
      </c>
      <c r="AGJ392" s="6">
        <v>0.87204861111111109</v>
      </c>
      <c r="AGK392" s="6">
        <v>0.26001157407407399</v>
      </c>
      <c r="AGL392" s="6">
        <v>1.0875694444444439</v>
      </c>
      <c r="AGM392" s="7">
        <v>1.513333333333333</v>
      </c>
      <c r="AGN392" s="6">
        <v>1.354675925925926</v>
      </c>
      <c r="AGO392" s="6">
        <v>0.76937500000000003</v>
      </c>
      <c r="AGP392" s="6">
        <v>1.2701967592592589</v>
      </c>
      <c r="AGQ392" s="6">
        <v>1.48537037037037</v>
      </c>
      <c r="AGR392" s="7">
        <v>0.27535879629629628</v>
      </c>
      <c r="AGS392" s="6">
        <v>1.4398263888888889</v>
      </c>
      <c r="AGT392" s="6">
        <v>0.1962615740740741</v>
      </c>
      <c r="AGU392" s="6">
        <v>0.24128472222222219</v>
      </c>
      <c r="AGV392" s="6">
        <v>1.4118402777777781</v>
      </c>
      <c r="AGW392" s="7">
        <v>0.84990740740740744</v>
      </c>
      <c r="AGX392" s="6">
        <v>1.1103472222222219</v>
      </c>
      <c r="AGY392" s="6">
        <v>1.4336574074074071</v>
      </c>
      <c r="AGZ392" s="6">
        <v>1.4554513888888889</v>
      </c>
      <c r="AHA392" s="6">
        <v>1.294849537037037</v>
      </c>
      <c r="AHB392" s="7">
        <v>1.576770833333333</v>
      </c>
      <c r="AHC392" s="6">
        <v>1.2087152777777781</v>
      </c>
      <c r="AHD392" s="6">
        <v>0.46533564814814821</v>
      </c>
      <c r="AHE392" s="6">
        <v>4.0914351851851848E-2</v>
      </c>
      <c r="AHF392" s="6">
        <v>0.25109953703703702</v>
      </c>
      <c r="AHG392" s="7">
        <v>0.25018518518518518</v>
      </c>
      <c r="AHH392" s="6">
        <v>0.76672453703703702</v>
      </c>
      <c r="AHI392" s="6">
        <v>1.0639583333333329</v>
      </c>
      <c r="AHJ392" s="6">
        <v>0.77575231481481477</v>
      </c>
      <c r="AHK392" s="6">
        <v>1.4834722222222221</v>
      </c>
      <c r="AHL392" s="7">
        <v>1.46287037037037</v>
      </c>
      <c r="AHM392" s="6">
        <v>1.2503472222222221</v>
      </c>
      <c r="AHN392" s="6">
        <v>0.76383101851851853</v>
      </c>
      <c r="AHO392" s="6">
        <v>0.62314814814814812</v>
      </c>
      <c r="AHP392" s="6">
        <v>3.5381944444444452E-2</v>
      </c>
      <c r="AHQ392" s="7">
        <v>0.73075231481481484</v>
      </c>
      <c r="AHR392" s="6">
        <v>1.0995601851851851</v>
      </c>
      <c r="AHS392" s="6">
        <v>1.318622685185185</v>
      </c>
      <c r="AHT392" s="6">
        <v>1.171365740740741</v>
      </c>
      <c r="AHU392" s="6">
        <v>1.482627314814815</v>
      </c>
      <c r="AHV392" s="7">
        <v>0.99371527777777779</v>
      </c>
      <c r="AHW392" s="6">
        <v>4.9884259259259257E-3</v>
      </c>
      <c r="AHX392" s="6">
        <v>1.2865046296296301</v>
      </c>
      <c r="AHY392" s="6">
        <v>1.386643518518518</v>
      </c>
      <c r="AHZ392" s="6">
        <v>0.25071759259259258</v>
      </c>
      <c r="AIA392" s="7">
        <v>1.46287037037037</v>
      </c>
      <c r="AIB392" s="6">
        <v>1.234282407407407</v>
      </c>
      <c r="AIC392" s="6">
        <v>1.4846643518518521</v>
      </c>
      <c r="AID392" s="6">
        <v>0.32401620370370371</v>
      </c>
      <c r="AIE392" s="6">
        <v>0.1380787037037037</v>
      </c>
      <c r="AIF392" s="7">
        <v>0.89018518518518519</v>
      </c>
      <c r="AIG392" s="6">
        <v>0.2260416666666667</v>
      </c>
      <c r="AIH392" s="6">
        <v>0.9319560185185185</v>
      </c>
      <c r="AII392" s="6">
        <v>1.7777777777777781E-2</v>
      </c>
      <c r="AIJ392" s="6">
        <v>0.52452546296296299</v>
      </c>
      <c r="AIK392" s="7">
        <v>0.76868055555555559</v>
      </c>
      <c r="AIL392" s="6">
        <v>1.483958333333333</v>
      </c>
      <c r="AIM392" s="6">
        <v>0.28287037037037038</v>
      </c>
      <c r="AIN392" s="6">
        <v>1.482013888888889</v>
      </c>
      <c r="AIO392" s="6">
        <v>1.951388888888889E-2</v>
      </c>
      <c r="AIP392" s="7">
        <v>1.4268865740740739</v>
      </c>
      <c r="AIQ392" s="6">
        <v>0.31167824074074069</v>
      </c>
      <c r="AIR392" s="6">
        <v>1.1268750000000001</v>
      </c>
      <c r="AIS392" s="6">
        <v>3.4039351851851848E-2</v>
      </c>
      <c r="AIT392" s="6">
        <v>0.29765046296296288</v>
      </c>
      <c r="AIU392" s="7">
        <v>0.74584490740740739</v>
      </c>
      <c r="AIV392" s="6">
        <v>5.1192129629629629E-2</v>
      </c>
      <c r="AIW392" s="6">
        <v>0.78759259259259262</v>
      </c>
      <c r="AIX392" s="6">
        <v>5.0451388888888893E-2</v>
      </c>
      <c r="AIY392" s="6">
        <v>1.464606481481481</v>
      </c>
      <c r="AIZ392" s="7">
        <v>1.3642013888888891</v>
      </c>
      <c r="AJA392" s="6">
        <v>0.1421064814814815</v>
      </c>
      <c r="AJB392" s="6">
        <v>5.3171296296296293E-2</v>
      </c>
      <c r="AJC392" s="6">
        <v>0.75192129629629634</v>
      </c>
      <c r="AJD392" s="6">
        <v>1.4865972222222219</v>
      </c>
      <c r="AJE392" s="7">
        <v>1.375335648148148</v>
      </c>
      <c r="AJF392" s="6">
        <v>0.28093750000000001</v>
      </c>
      <c r="AJG392" s="6">
        <v>1.5881481481481481</v>
      </c>
      <c r="AJH392" s="6">
        <v>1.1140625</v>
      </c>
      <c r="AJI392" s="6">
        <v>1.229780092592593</v>
      </c>
      <c r="AJJ392" s="7">
        <v>1.5612037037037041</v>
      </c>
      <c r="AJK392" s="6">
        <v>1.481273148148148</v>
      </c>
      <c r="AJL392" s="6">
        <v>1.3564583333333331</v>
      </c>
      <c r="AJM392" s="6">
        <v>1.5230902777777779</v>
      </c>
      <c r="AJN392" s="6">
        <v>1.232465277777778</v>
      </c>
      <c r="AJO392" s="7">
        <v>1.154490740740741</v>
      </c>
      <c r="AJP392" s="6">
        <v>0.25466435185185188</v>
      </c>
      <c r="AJQ392" s="6">
        <v>1.1337731481481479</v>
      </c>
      <c r="AJR392" s="6">
        <v>1.1465624999999999</v>
      </c>
      <c r="AJS392" s="6">
        <v>1.152743055555556</v>
      </c>
      <c r="AJT392" s="7">
        <v>1.4823958333333329</v>
      </c>
      <c r="AJU392" s="6">
        <v>1.408090277777778</v>
      </c>
      <c r="AJV392" s="6">
        <v>1.476053240740741</v>
      </c>
      <c r="AJW392" s="6">
        <v>1.151828703703704</v>
      </c>
      <c r="AJX392" s="6">
        <v>1.229409722222222</v>
      </c>
      <c r="AJY392" s="7">
        <v>1.0624189814814819</v>
      </c>
      <c r="AJZ392" s="6">
        <v>1.001157407407407E-2</v>
      </c>
      <c r="AKA392" s="6">
        <v>1.0720370370370369</v>
      </c>
      <c r="AKB392" s="6">
        <v>0.93295138888888884</v>
      </c>
      <c r="AKC392" s="6">
        <v>1.537546296296296</v>
      </c>
      <c r="AKD392" s="7">
        <v>1.523865740740741</v>
      </c>
      <c r="AKE392" s="6">
        <v>0.46255787037037038</v>
      </c>
      <c r="AKF392" s="6">
        <v>1.1054629629629631</v>
      </c>
      <c r="AKG392" s="6">
        <v>1.2515046296296299</v>
      </c>
      <c r="AKH392" s="6">
        <v>1.482696759259259</v>
      </c>
      <c r="AKI392" s="7">
        <v>1.4847337962962961</v>
      </c>
      <c r="AKJ392" s="6">
        <v>1.402060185185185</v>
      </c>
      <c r="AKK392" s="6">
        <v>0.29560185185185178</v>
      </c>
      <c r="AKL392" s="6">
        <v>0.47192129629629631</v>
      </c>
      <c r="AKM392" s="6">
        <v>1.212037037037037</v>
      </c>
      <c r="AKN392" s="7">
        <v>0.6187731481481481</v>
      </c>
      <c r="AKO392" s="6">
        <v>1.440972222222222E-2</v>
      </c>
      <c r="AKP392" s="6">
        <v>1.447013888888889</v>
      </c>
      <c r="AKQ392" s="6">
        <v>1.591909722222222</v>
      </c>
      <c r="AKR392" s="6">
        <v>1.120208333333333</v>
      </c>
      <c r="AKS392" s="7">
        <v>1.362928240740741</v>
      </c>
      <c r="AKT392" s="6">
        <v>1.486782407407407</v>
      </c>
      <c r="AKU392" s="6">
        <v>8.9351851851851849E-3</v>
      </c>
      <c r="AKV392" s="6">
        <v>0.93923611111111116</v>
      </c>
      <c r="AKW392" s="6">
        <v>0.74759259259259259</v>
      </c>
      <c r="AKX392" s="7">
        <v>1.3189120370370371</v>
      </c>
      <c r="AKY392" s="6">
        <v>1.441018518518518</v>
      </c>
      <c r="AKZ392" s="6">
        <v>1.319398148148148</v>
      </c>
      <c r="ALA392" s="6">
        <v>1.2392129629629629</v>
      </c>
      <c r="ALB392" s="6">
        <v>1.0724768518518519</v>
      </c>
      <c r="ALC392" s="7">
        <v>0.31141203703703701</v>
      </c>
      <c r="ALD392" s="6">
        <v>1.5592592592592589</v>
      </c>
      <c r="ALE392" s="6">
        <v>0.74042824074074076</v>
      </c>
      <c r="ALF392" s="6">
        <v>1.1801504629629631</v>
      </c>
      <c r="ALG392" s="6">
        <v>0.77827546296296302</v>
      </c>
      <c r="ALH392" s="7">
        <v>1.483703703703704</v>
      </c>
      <c r="ALI392" s="6">
        <v>1.9583333333333331E-2</v>
      </c>
      <c r="ALJ392" s="6">
        <v>1.2639583333333331</v>
      </c>
      <c r="ALK392" s="6">
        <v>0.32975694444444442</v>
      </c>
      <c r="ALL392" s="6">
        <v>3.3171296296296303E-2</v>
      </c>
      <c r="ALM392" s="7">
        <v>0.17175925925925931</v>
      </c>
    </row>
    <row r="393" spans="1:1001" x14ac:dyDescent="0.45">
      <c r="A393" s="1" t="s">
        <v>392</v>
      </c>
      <c r="B393" s="6">
        <v>0.95103009259259264</v>
      </c>
      <c r="C393" s="6">
        <v>0.52665509259259258</v>
      </c>
      <c r="D393" s="6">
        <v>1.5157060185185181</v>
      </c>
      <c r="E393" s="6">
        <v>1.5680902777777781</v>
      </c>
      <c r="F393" s="7">
        <v>8.7847222222222215E-3</v>
      </c>
      <c r="G393" s="6">
        <v>1.753784722222222</v>
      </c>
      <c r="H393" s="6">
        <v>1.345347222222222</v>
      </c>
      <c r="I393" s="6">
        <v>0.43868055555555557</v>
      </c>
      <c r="J393" s="6">
        <v>0.77486111111111111</v>
      </c>
      <c r="K393" s="7">
        <v>1.628553240740741</v>
      </c>
      <c r="L393" s="6">
        <v>1.0722106481481479</v>
      </c>
      <c r="M393" s="6">
        <v>0.5153240740740741</v>
      </c>
      <c r="N393" s="6">
        <v>0.27884259259259259</v>
      </c>
      <c r="O393" s="6">
        <v>1.042569444444444</v>
      </c>
      <c r="P393" s="7">
        <v>0.29650462962962959</v>
      </c>
      <c r="Q393" s="6">
        <v>1.726064814814815</v>
      </c>
      <c r="R393" s="6">
        <v>1.0130324074074071</v>
      </c>
      <c r="S393" s="6">
        <v>1.70337962962963</v>
      </c>
      <c r="T393" s="6">
        <v>0.49400462962962971</v>
      </c>
      <c r="U393" s="7">
        <v>1.366481481481481</v>
      </c>
      <c r="V393" s="6">
        <v>0.9747569444444445</v>
      </c>
      <c r="W393" s="6">
        <v>1.2181712962962961</v>
      </c>
      <c r="X393" s="6">
        <v>1.6340509259259259</v>
      </c>
      <c r="Y393" s="6">
        <v>0.29062500000000002</v>
      </c>
      <c r="Z393" s="7">
        <v>2.3447337962962962</v>
      </c>
      <c r="AA393" s="6">
        <v>1.377789351851852</v>
      </c>
      <c r="AB393" s="6">
        <v>1.231608796296296</v>
      </c>
      <c r="AC393" s="6">
        <v>1.4778356481481481</v>
      </c>
      <c r="AD393" s="6">
        <v>8.1562499999999996E-2</v>
      </c>
      <c r="AE393" s="7">
        <v>3.622685185185185E-2</v>
      </c>
      <c r="AF393" s="6">
        <v>1.5837152777777781</v>
      </c>
      <c r="AG393" s="6">
        <v>1.5598495370370371</v>
      </c>
      <c r="AH393" s="6">
        <v>0.30760416666666668</v>
      </c>
      <c r="AI393" s="6">
        <v>1.070983796296296</v>
      </c>
      <c r="AJ393" s="7">
        <v>1.24318287037037</v>
      </c>
      <c r="AK393" s="6">
        <v>0.28115740740740741</v>
      </c>
      <c r="AL393" s="6">
        <v>7.8252314814814816E-2</v>
      </c>
      <c r="AM393" s="6">
        <v>0.98734953703703698</v>
      </c>
      <c r="AN393" s="6">
        <v>1.626747685185185</v>
      </c>
      <c r="AO393" s="7">
        <v>1.322395833333333</v>
      </c>
      <c r="AP393" s="6">
        <v>0.77878472222222217</v>
      </c>
      <c r="AQ393" s="6">
        <v>1.4671412037037039</v>
      </c>
      <c r="AR393" s="6">
        <v>1.638831018518518</v>
      </c>
      <c r="AS393" s="6">
        <v>1.761331018518518</v>
      </c>
      <c r="AT393" s="7">
        <v>1.0470138888888889</v>
      </c>
      <c r="AU393" s="6">
        <v>1.396921296296296</v>
      </c>
      <c r="AV393" s="6">
        <v>1.347083333333333</v>
      </c>
      <c r="AW393" s="6">
        <v>0.61621527777777774</v>
      </c>
      <c r="AX393" s="6">
        <v>1.2842129629629631</v>
      </c>
      <c r="AY393" s="7">
        <v>0.79293981481481479</v>
      </c>
      <c r="AZ393" s="6">
        <v>1.3255787037037039</v>
      </c>
      <c r="BA393" s="6">
        <v>1.02587962962963</v>
      </c>
      <c r="BB393" s="6">
        <v>0.50346064814814817</v>
      </c>
      <c r="BC393" s="6">
        <v>0.28608796296296302</v>
      </c>
      <c r="BD393" s="7">
        <v>0.19339120370370369</v>
      </c>
      <c r="BE393" s="6">
        <v>0.28511574074074081</v>
      </c>
      <c r="BF393" s="6">
        <v>1.659085648148148</v>
      </c>
      <c r="BG393" s="6">
        <v>1.8870601851851849</v>
      </c>
      <c r="BH393" s="6">
        <v>1.1790740740740739</v>
      </c>
      <c r="BI393" s="7">
        <v>1.1111921296296301</v>
      </c>
      <c r="BJ393" s="6">
        <v>1.4346990740740739</v>
      </c>
      <c r="BK393" s="6">
        <v>1.757534722222222</v>
      </c>
      <c r="BL393" s="6">
        <v>1.7595254629629631</v>
      </c>
      <c r="BM393" s="6">
        <v>1.0437847222222221</v>
      </c>
      <c r="BN393" s="7">
        <v>1.0852083333333331</v>
      </c>
      <c r="BO393" s="6">
        <v>1.4143749999999999</v>
      </c>
      <c r="BP393" s="6">
        <v>0.48953703703703699</v>
      </c>
      <c r="BQ393" s="6">
        <v>0.98927083333333332</v>
      </c>
      <c r="BR393" s="6">
        <v>1.681435185185185</v>
      </c>
      <c r="BS393" s="7">
        <v>0.63616898148148149</v>
      </c>
      <c r="BT393" s="6">
        <v>1.1363888888888889</v>
      </c>
      <c r="BU393" s="6">
        <v>0.28182870370370372</v>
      </c>
      <c r="BV393" s="6">
        <v>0.70747685185185183</v>
      </c>
      <c r="BW393" s="6">
        <v>0.39285879629629628</v>
      </c>
      <c r="BX393" s="7">
        <v>1.765231481481482</v>
      </c>
      <c r="BY393" s="6">
        <v>1.6446759259259262E-2</v>
      </c>
      <c r="BZ393" s="6">
        <v>1.325763888888889</v>
      </c>
      <c r="CA393" s="6">
        <v>1.632986111111111</v>
      </c>
      <c r="CB393" s="6">
        <v>1.708483796296296</v>
      </c>
      <c r="CC393" s="7">
        <v>0.69116898148148154</v>
      </c>
      <c r="CD393" s="6">
        <v>1.2187731481481481</v>
      </c>
      <c r="CE393" s="6">
        <v>1.642731481481482</v>
      </c>
      <c r="CF393" s="6">
        <v>1.2359259259259261</v>
      </c>
      <c r="CG393" s="6">
        <v>0.80171296296296302</v>
      </c>
      <c r="CH393" s="7">
        <v>1.054918981481481</v>
      </c>
      <c r="CI393" s="6">
        <v>1.7593634259259261</v>
      </c>
      <c r="CJ393" s="6">
        <v>1.0648958333333329</v>
      </c>
      <c r="CK393" s="6">
        <v>1.3575578703703699</v>
      </c>
      <c r="CL393" s="6">
        <v>1.3136342592592589</v>
      </c>
      <c r="CM393" s="7">
        <v>1.2205787037037039</v>
      </c>
      <c r="CN393" s="6">
        <v>1.697569444444444</v>
      </c>
      <c r="CO393" s="6">
        <v>0.47802083333333328</v>
      </c>
      <c r="CP393" s="6">
        <v>1.327476851851852</v>
      </c>
      <c r="CQ393" s="6">
        <v>1.678993055555555</v>
      </c>
      <c r="CR393" s="7">
        <v>1.767465277777778</v>
      </c>
      <c r="CS393" s="6">
        <v>1.059212962962963</v>
      </c>
      <c r="CT393" s="6">
        <v>1.866261574074074</v>
      </c>
      <c r="CU393" s="6">
        <v>0.79120370370370374</v>
      </c>
      <c r="CV393" s="6">
        <v>1.6432175925925929</v>
      </c>
      <c r="CW393" s="7">
        <v>1.3000115740740741</v>
      </c>
      <c r="CX393" s="6">
        <v>1.6866898148148151</v>
      </c>
      <c r="CY393" s="6">
        <v>1.599594907407407</v>
      </c>
      <c r="CZ393" s="6">
        <v>1.5752430555555561</v>
      </c>
      <c r="DA393" s="6">
        <v>1.7665625</v>
      </c>
      <c r="DB393" s="7">
        <v>3.9571759259259258E-2</v>
      </c>
      <c r="DC393" s="6">
        <v>1.762835648148148</v>
      </c>
      <c r="DD393" s="6">
        <v>1.784467592592593</v>
      </c>
      <c r="DE393" s="6">
        <v>1.806018518518518</v>
      </c>
      <c r="DF393" s="6">
        <v>1.860243055555556</v>
      </c>
      <c r="DG393" s="7">
        <v>1.169085648148148</v>
      </c>
      <c r="DH393" s="6">
        <v>1.3552083333333329</v>
      </c>
      <c r="DI393" s="6">
        <v>1.8639583333333329</v>
      </c>
      <c r="DJ393" s="6">
        <v>1.765127314814815</v>
      </c>
      <c r="DK393" s="6">
        <v>1.055439814814815</v>
      </c>
      <c r="DL393" s="7">
        <v>0.78677083333333331</v>
      </c>
      <c r="DM393" s="6">
        <v>1.145231481481481</v>
      </c>
      <c r="DN393" s="6">
        <v>1.765196759259259</v>
      </c>
      <c r="DO393" s="6">
        <v>1.052395833333333</v>
      </c>
      <c r="DP393" s="6">
        <v>0.49578703703703703</v>
      </c>
      <c r="DQ393" s="7">
        <v>0.28563657407407411</v>
      </c>
      <c r="DR393" s="6">
        <v>1.622708333333333</v>
      </c>
      <c r="DS393" s="6">
        <v>0.26559027777777777</v>
      </c>
      <c r="DT393" s="6">
        <v>0.62706018518518514</v>
      </c>
      <c r="DU393" s="6">
        <v>1.547210648148148</v>
      </c>
      <c r="DV393" s="7">
        <v>1.070138888888889</v>
      </c>
      <c r="DW393" s="6">
        <v>1.764918981481481</v>
      </c>
      <c r="DX393" s="6">
        <v>0.46172453703703698</v>
      </c>
      <c r="DY393" s="6">
        <v>0.27193287037037039</v>
      </c>
      <c r="DZ393" s="6">
        <v>1.869039351851852</v>
      </c>
      <c r="EA393" s="7">
        <v>1.724467592592593</v>
      </c>
      <c r="EB393" s="6">
        <v>1.7636458333333329</v>
      </c>
      <c r="EC393" s="6">
        <v>1.4871875000000001</v>
      </c>
      <c r="ED393" s="6">
        <v>1.500821759259259</v>
      </c>
      <c r="EE393" s="6">
        <v>1.67</v>
      </c>
      <c r="EF393" s="7">
        <v>0.32444444444444442</v>
      </c>
      <c r="EG393" s="6">
        <v>1.370462962962963</v>
      </c>
      <c r="EH393" s="6">
        <v>8.0347222222222223E-2</v>
      </c>
      <c r="EI393" s="6">
        <v>1.7182175925925931</v>
      </c>
      <c r="EJ393" s="6">
        <v>1.0042245370370371</v>
      </c>
      <c r="EK393" s="7">
        <v>0.27788194444444442</v>
      </c>
      <c r="EL393" s="6">
        <v>0.18854166666666669</v>
      </c>
      <c r="EM393" s="6">
        <v>1.5874884259259261</v>
      </c>
      <c r="EN393" s="6">
        <v>0.55568287037037034</v>
      </c>
      <c r="EO393" s="6">
        <v>0.59505787037037039</v>
      </c>
      <c r="EP393" s="7">
        <v>0.74576388888888889</v>
      </c>
      <c r="EQ393" s="6">
        <v>0.80003472222222227</v>
      </c>
      <c r="ER393" s="6">
        <v>2.8009259259259259E-3</v>
      </c>
      <c r="ES393" s="6">
        <v>0.60175925925925922</v>
      </c>
      <c r="ET393" s="6">
        <v>0.32664351851851853</v>
      </c>
      <c r="EU393" s="7">
        <v>0.99645833333333333</v>
      </c>
      <c r="EV393" s="6">
        <v>1.0359375</v>
      </c>
      <c r="EW393" s="6">
        <v>1.254756944444444</v>
      </c>
      <c r="EX393" s="6">
        <v>0.78874999999999995</v>
      </c>
      <c r="EY393" s="6">
        <v>1.6083333333333329</v>
      </c>
      <c r="EZ393" s="7">
        <v>5.8877314814814813E-2</v>
      </c>
      <c r="FA393" s="6">
        <v>0.2829976851851852</v>
      </c>
      <c r="FB393" s="6">
        <v>1.329270833333333</v>
      </c>
      <c r="FC393" s="6">
        <v>0.53295138888888893</v>
      </c>
      <c r="FD393" s="6">
        <v>1.573668981481481</v>
      </c>
      <c r="FE393" s="7">
        <v>1.561828703703704</v>
      </c>
      <c r="FF393" s="6">
        <v>1.3940625</v>
      </c>
      <c r="FG393" s="6">
        <v>1.538136574074074</v>
      </c>
      <c r="FH393" s="6">
        <v>1.533506944444444</v>
      </c>
      <c r="FI393" s="6">
        <v>1.3326967592592589</v>
      </c>
      <c r="FJ393" s="7">
        <v>1.6311805555555561</v>
      </c>
      <c r="FK393" s="6">
        <v>1.72462962962963</v>
      </c>
      <c r="FL393" s="6">
        <v>1.6367708333333331</v>
      </c>
      <c r="FM393" s="6">
        <v>1.3014583333333329</v>
      </c>
      <c r="FN393" s="6">
        <v>0.82646990740740744</v>
      </c>
      <c r="FO393" s="7">
        <v>1.329976851851852</v>
      </c>
      <c r="FP393" s="6">
        <v>0.1459259259259259</v>
      </c>
      <c r="FQ393" s="6">
        <v>1.820983796296296</v>
      </c>
      <c r="FR393" s="6">
        <v>0.29061342592592587</v>
      </c>
      <c r="FS393" s="6">
        <v>0.2907986111111111</v>
      </c>
      <c r="FT393" s="7">
        <v>0.35443287037037041</v>
      </c>
      <c r="FU393" s="6">
        <v>1.3279282407407409</v>
      </c>
      <c r="FV393" s="6">
        <v>1.382708333333333</v>
      </c>
      <c r="FW393" s="6">
        <v>8.1527777777777782E-2</v>
      </c>
      <c r="FX393" s="6">
        <v>1.7915624999999999</v>
      </c>
      <c r="FY393" s="7">
        <v>0.64682870370370371</v>
      </c>
      <c r="FZ393" s="6">
        <v>1.295023148148148</v>
      </c>
      <c r="GA393" s="6">
        <v>1.5739467592592591</v>
      </c>
      <c r="GB393" s="6">
        <v>1.4944212962962959</v>
      </c>
      <c r="GC393" s="6">
        <v>1.756805555555556</v>
      </c>
      <c r="GD393" s="7">
        <v>1.5096875000000001</v>
      </c>
      <c r="GE393" s="6">
        <v>0.13244212962962959</v>
      </c>
      <c r="GF393" s="6">
        <v>1.702534722222222</v>
      </c>
      <c r="GG393" s="6">
        <v>0.6877199074074074</v>
      </c>
      <c r="GH393" s="6">
        <v>1.0548842592592591</v>
      </c>
      <c r="GI393" s="7">
        <v>1.1929166666666671</v>
      </c>
      <c r="GJ393" s="6">
        <v>0.828587962962963</v>
      </c>
      <c r="GK393" s="6">
        <v>0.29608796296296302</v>
      </c>
      <c r="GL393" s="6">
        <v>1.500324074074074</v>
      </c>
      <c r="GM393" s="6">
        <v>1.2996759259259261</v>
      </c>
      <c r="GN393" s="7">
        <v>1.643726851851852</v>
      </c>
      <c r="GO393" s="6">
        <v>1.441168981481481</v>
      </c>
      <c r="GP393" s="6">
        <v>1.3134027777777779</v>
      </c>
      <c r="GQ393" s="6">
        <v>1.335069444444444</v>
      </c>
      <c r="GR393" s="6">
        <v>0.78590277777777773</v>
      </c>
      <c r="GS393" s="7">
        <v>0.28076388888888892</v>
      </c>
      <c r="GT393" s="6">
        <v>2.731481481481482E-2</v>
      </c>
      <c r="GU393" s="6">
        <v>1.545949074074074</v>
      </c>
      <c r="GV393" s="6">
        <v>1.7660995370370369</v>
      </c>
      <c r="GW393" s="6">
        <v>1.0343865740740741</v>
      </c>
      <c r="GX393" s="7">
        <v>1.1492476851851849</v>
      </c>
      <c r="GY393" s="6">
        <v>1.0545486111111111</v>
      </c>
      <c r="GZ393" s="6">
        <v>1.734143518518519</v>
      </c>
      <c r="HA393" s="6">
        <v>1.704293981481481</v>
      </c>
      <c r="HB393" s="6">
        <v>0.29659722222222218</v>
      </c>
      <c r="HC393" s="7">
        <v>1.763877314814815</v>
      </c>
      <c r="HD393" s="6">
        <v>1.0725</v>
      </c>
      <c r="HE393" s="6">
        <v>0.43479166666666669</v>
      </c>
      <c r="HF393" s="6">
        <v>0.29506944444444438</v>
      </c>
      <c r="HG393" s="6">
        <v>1.134398148148148</v>
      </c>
      <c r="HH393" s="7">
        <v>1.724768518518518</v>
      </c>
      <c r="HI393" s="6">
        <v>0.28851851851851851</v>
      </c>
      <c r="HJ393" s="6">
        <v>1.8346527777777779</v>
      </c>
      <c r="HK393" s="6">
        <v>2.959490740740741E-2</v>
      </c>
      <c r="HL393" s="6">
        <v>1.514201388888889</v>
      </c>
      <c r="HM393" s="7">
        <v>0.28615740740740742</v>
      </c>
      <c r="HN393" s="6">
        <v>1.044247685185185</v>
      </c>
      <c r="HO393" s="6">
        <v>1.763877314814815</v>
      </c>
      <c r="HP393" s="6">
        <v>1.6179745370370371</v>
      </c>
      <c r="HQ393" s="6">
        <v>1.0003472222222221</v>
      </c>
      <c r="HR393" s="7">
        <v>2.43287037037037E-2</v>
      </c>
      <c r="HS393" s="6">
        <v>1.778391203703704</v>
      </c>
      <c r="HT393" s="6">
        <v>1.2910532407407409</v>
      </c>
      <c r="HU393" s="6">
        <v>1.711354166666667</v>
      </c>
      <c r="HV393" s="6">
        <v>6.4930555555555561E-2</v>
      </c>
      <c r="HW393" s="7">
        <v>1.4089004629629629</v>
      </c>
      <c r="HX393" s="6">
        <v>1.562013888888889</v>
      </c>
      <c r="HY393" s="6">
        <v>0.999537037037037</v>
      </c>
      <c r="HZ393" s="6">
        <v>1.487384259259259</v>
      </c>
      <c r="IA393" s="6">
        <v>1.490844907407407</v>
      </c>
      <c r="IB393" s="7">
        <v>1.330914351851852</v>
      </c>
      <c r="IC393" s="6">
        <v>1.2922106481481479</v>
      </c>
      <c r="ID393" s="6">
        <v>0.52306712962962965</v>
      </c>
      <c r="IE393" s="6">
        <v>1.698645833333333</v>
      </c>
      <c r="IF393" s="6">
        <v>0.1736458333333333</v>
      </c>
      <c r="IG393" s="7">
        <v>1.690787037037037</v>
      </c>
      <c r="IH393" s="6">
        <v>1.5734027777777779</v>
      </c>
      <c r="II393" s="6">
        <v>1.005706018518518</v>
      </c>
      <c r="IJ393" s="6">
        <v>0.78159722222222228</v>
      </c>
      <c r="IK393" s="6">
        <v>1.2286111111111111</v>
      </c>
      <c r="IL393" s="7">
        <v>1.326921296296296</v>
      </c>
      <c r="IM393" s="6">
        <v>1.4909143518518519</v>
      </c>
      <c r="IN393" s="6">
        <v>0.28840277777777779</v>
      </c>
      <c r="IO393" s="6">
        <v>1.7263657407407409</v>
      </c>
      <c r="IP393" s="6">
        <v>1.3098032407407409</v>
      </c>
      <c r="IQ393" s="7">
        <v>1.3276041666666669</v>
      </c>
      <c r="IR393" s="6">
        <v>0.28097222222222218</v>
      </c>
      <c r="IS393" s="6">
        <v>0.53491898148148154</v>
      </c>
      <c r="IT393" s="6">
        <v>1.0104166666666669E-2</v>
      </c>
      <c r="IU393" s="6">
        <v>1.2612268518518519</v>
      </c>
      <c r="IV393" s="7">
        <v>1.100150462962963</v>
      </c>
      <c r="IW393" s="6">
        <v>1.6620254629629629</v>
      </c>
      <c r="IX393" s="6">
        <v>1.358865740740741</v>
      </c>
      <c r="IY393" s="6">
        <v>1.5745601851851849</v>
      </c>
      <c r="IZ393" s="6">
        <v>1.071898148148148</v>
      </c>
      <c r="JA393" s="7">
        <v>1.7567708333333329</v>
      </c>
      <c r="JB393" s="6">
        <v>1.336863425925926</v>
      </c>
      <c r="JC393" s="6">
        <v>1.7651041666666669</v>
      </c>
      <c r="JD393" s="6">
        <v>1.6414120370370371</v>
      </c>
      <c r="JE393" s="6">
        <v>1.757534722222222</v>
      </c>
      <c r="JF393" s="7">
        <v>1.811145833333333</v>
      </c>
      <c r="JH393" s="6">
        <v>1.2195486111111109</v>
      </c>
      <c r="JI393" s="6">
        <v>1.463217592592593</v>
      </c>
      <c r="JJ393" s="6">
        <v>0.27773148148148152</v>
      </c>
      <c r="JK393" s="7">
        <v>1.775949074074074</v>
      </c>
      <c r="JL393" s="6">
        <v>1.7582754629629631</v>
      </c>
      <c r="JM393" s="6">
        <v>1.288240740740741</v>
      </c>
      <c r="JN393" s="6">
        <v>1.8351504629629629</v>
      </c>
      <c r="JO393" s="6">
        <v>0.29303240740740738</v>
      </c>
      <c r="JP393" s="7">
        <v>1.121377314814815</v>
      </c>
      <c r="JQ393" s="6">
        <v>1.0616087962962959</v>
      </c>
      <c r="JR393" s="6">
        <v>1.059282407407407</v>
      </c>
      <c r="JS393" s="6">
        <v>1.1387499999999999</v>
      </c>
      <c r="JT393" s="6">
        <v>1.753275462962963</v>
      </c>
      <c r="JU393" s="7">
        <v>1.1074999999999999</v>
      </c>
      <c r="JV393" s="6">
        <v>0.35487268518518522</v>
      </c>
      <c r="JW393" s="6">
        <v>0.28362268518518519</v>
      </c>
      <c r="JX393" s="6">
        <v>0.75049768518518523</v>
      </c>
      <c r="JY393" s="6">
        <v>1.319652777777778</v>
      </c>
      <c r="JZ393" s="7">
        <v>1.7570023148148151</v>
      </c>
      <c r="KA393" s="6">
        <v>7.767361111111111E-2</v>
      </c>
      <c r="KB393" s="6">
        <v>1.3839467592592589</v>
      </c>
      <c r="KC393" s="6">
        <v>1.6462731481481481</v>
      </c>
      <c r="KD393" s="6">
        <v>1.7632291666666671</v>
      </c>
      <c r="KE393" s="7">
        <v>1.3222106481481479</v>
      </c>
      <c r="KF393" s="6">
        <v>1.4802199074074069</v>
      </c>
      <c r="KG393" s="6">
        <v>0.7916319444444444</v>
      </c>
      <c r="KH393" s="6">
        <v>0.33223379629629629</v>
      </c>
      <c r="KI393" s="6">
        <v>1.1535069444444439</v>
      </c>
      <c r="KJ393" s="7">
        <v>0.41177083333333331</v>
      </c>
      <c r="KK393" s="6">
        <v>1.565358796296296</v>
      </c>
      <c r="KL393" s="6">
        <v>0.3363888888888889</v>
      </c>
      <c r="KM393" s="6">
        <v>1.5027546296296299</v>
      </c>
      <c r="KN393" s="6">
        <v>0.40405092592592601</v>
      </c>
      <c r="KO393" s="7">
        <v>0.99020833333333336</v>
      </c>
      <c r="KP393" s="6">
        <v>1.3281018518518519</v>
      </c>
      <c r="KQ393" s="6">
        <v>1.29150462962963</v>
      </c>
      <c r="KR393" s="6">
        <v>0.65700231481481486</v>
      </c>
      <c r="KS393" s="6">
        <v>1.869548611111111</v>
      </c>
      <c r="KT393" s="7">
        <v>4.3576388888888887E-2</v>
      </c>
      <c r="KU393" s="6">
        <v>1.7795833333333331</v>
      </c>
      <c r="KV393" s="6">
        <v>1.847951388888889</v>
      </c>
      <c r="KW393" s="6">
        <v>0.93776620370370367</v>
      </c>
      <c r="KX393" s="6">
        <v>1.4991087962962959</v>
      </c>
      <c r="KY393" s="7">
        <v>1.5847222222222219</v>
      </c>
      <c r="KZ393" s="6">
        <v>1.2189004629629629</v>
      </c>
      <c r="LA393" s="6">
        <v>0.61530092592592589</v>
      </c>
      <c r="LB393" s="6">
        <v>1.3666319444444439</v>
      </c>
      <c r="LC393" s="6">
        <v>1.728738425925926</v>
      </c>
      <c r="LD393" s="7">
        <v>0.55262731481481486</v>
      </c>
      <c r="LE393" s="6">
        <v>1.7644097222222219</v>
      </c>
      <c r="LF393" s="6">
        <v>1.7639814814814809</v>
      </c>
      <c r="LG393" s="6">
        <v>1.4838541666666669</v>
      </c>
      <c r="LH393" s="6">
        <v>0.27793981481481478</v>
      </c>
      <c r="LI393" s="7">
        <v>7.4837962962962967E-2</v>
      </c>
      <c r="LJ393" s="6">
        <v>1.3019675925925931</v>
      </c>
      <c r="LK393" s="6">
        <v>1.004375</v>
      </c>
      <c r="LL393" s="6">
        <v>8.6620370370370375E-2</v>
      </c>
      <c r="LM393" s="6">
        <v>0.29475694444444439</v>
      </c>
      <c r="LN393" s="7">
        <v>1.757222222222222</v>
      </c>
      <c r="LO393" s="6">
        <v>1.764930555555555</v>
      </c>
      <c r="LP393" s="6">
        <v>0.82755787037037032</v>
      </c>
      <c r="LQ393" s="6">
        <v>1.711527777777778</v>
      </c>
      <c r="LR393" s="6">
        <v>1.665486111111111</v>
      </c>
      <c r="LS393" s="7">
        <v>1.177997685185185</v>
      </c>
      <c r="LT393" s="6">
        <v>1.403206018518518</v>
      </c>
      <c r="LU393" s="6">
        <v>0.97828703703703701</v>
      </c>
      <c r="LV393" s="6">
        <v>0.29335648148148152</v>
      </c>
      <c r="LW393" s="6">
        <v>1.730509259259259</v>
      </c>
      <c r="LX393" s="7">
        <v>1.8552893518518521</v>
      </c>
      <c r="LY393" s="6">
        <v>1.852268518518519</v>
      </c>
      <c r="LZ393" s="6">
        <v>1.304513888888889</v>
      </c>
      <c r="MA393" s="6">
        <v>1.620081018518519</v>
      </c>
      <c r="MB393" s="6">
        <v>1.193287037037037E-2</v>
      </c>
      <c r="MC393" s="7">
        <v>0.13067129629629631</v>
      </c>
      <c r="MD393" s="6">
        <v>1.012361111111111</v>
      </c>
      <c r="ME393" s="6">
        <v>0.28873842592592591</v>
      </c>
      <c r="MF393" s="6">
        <v>1.4829050925925931</v>
      </c>
      <c r="MG393" s="6">
        <v>1.6357870370370371</v>
      </c>
      <c r="MH393" s="7">
        <v>1.0501851851851851</v>
      </c>
      <c r="MI393" s="6">
        <v>0.28931712962962958</v>
      </c>
      <c r="MJ393" s="6">
        <v>0.27822916666666669</v>
      </c>
      <c r="MK393" s="6">
        <v>1.0059953703703699</v>
      </c>
      <c r="ML393" s="6">
        <v>1.344583333333333</v>
      </c>
      <c r="MM393" s="7">
        <v>1.5202777777777781</v>
      </c>
      <c r="MN393" s="6">
        <v>1.0376157407407409</v>
      </c>
      <c r="MO393" s="6">
        <v>1.6342708333333329</v>
      </c>
      <c r="MP393" s="6">
        <v>0.53510416666666671</v>
      </c>
      <c r="MQ393" s="6">
        <v>4.8032407407407413E-2</v>
      </c>
      <c r="MR393" s="7">
        <v>1.6559490740740741</v>
      </c>
      <c r="MS393" s="6">
        <v>0.51734953703703701</v>
      </c>
      <c r="MT393" s="6">
        <v>0.26900462962962962</v>
      </c>
      <c r="MU393" s="6">
        <v>0.28915509259259259</v>
      </c>
      <c r="MV393" s="6">
        <v>1.3264814814814809</v>
      </c>
      <c r="MW393" s="7">
        <v>0.50306712962962963</v>
      </c>
      <c r="MX393" s="6">
        <v>0.94745370370370374</v>
      </c>
      <c r="MY393" s="6">
        <v>1.0504629629629629</v>
      </c>
      <c r="MZ393" s="6">
        <v>0.70210648148148147</v>
      </c>
      <c r="NA393" s="6">
        <v>0.99181712962962965</v>
      </c>
      <c r="NB393" s="7">
        <v>1.4134374999999999</v>
      </c>
      <c r="NC393" s="6">
        <v>0.99339120370370371</v>
      </c>
      <c r="ND393" s="6">
        <v>1.764861111111111</v>
      </c>
      <c r="NE393" s="6">
        <v>0.5841319444444445</v>
      </c>
      <c r="NF393" s="6">
        <v>0.82712962962962966</v>
      </c>
      <c r="NG393" s="7">
        <v>1.2496875000000001</v>
      </c>
      <c r="NH393" s="6">
        <v>1.758506944444445</v>
      </c>
      <c r="NI393" s="6">
        <v>1.5324652777777781</v>
      </c>
      <c r="NJ393" s="6">
        <v>1.620972222222222</v>
      </c>
      <c r="NK393" s="6">
        <v>1.46087962962963</v>
      </c>
      <c r="NL393" s="7">
        <v>1.347465277777778</v>
      </c>
      <c r="NM393" s="6">
        <v>0.50059027777777776</v>
      </c>
      <c r="NN393" s="6">
        <v>1.206678240740741</v>
      </c>
      <c r="NO393" s="6">
        <v>0.2824652777777778</v>
      </c>
      <c r="NP393" s="6">
        <v>1.798738425925926</v>
      </c>
      <c r="NQ393" s="7">
        <v>1.3846412037037039</v>
      </c>
      <c r="NR393" s="6">
        <v>1.338831018518519</v>
      </c>
      <c r="NS393" s="6">
        <v>1.6401736111111109</v>
      </c>
      <c r="NT393" s="6">
        <v>0.13787037037037039</v>
      </c>
      <c r="NU393" s="6">
        <v>1.7575231481481479</v>
      </c>
      <c r="NV393" s="7">
        <v>1.1262962962962959</v>
      </c>
      <c r="NW393" s="6">
        <v>1.647349537037037</v>
      </c>
      <c r="NX393" s="6">
        <v>1.530659722222222</v>
      </c>
      <c r="NY393" s="6">
        <v>1.810416666666667</v>
      </c>
      <c r="NZ393" s="6">
        <v>1.1903819444444439</v>
      </c>
      <c r="OA393" s="7">
        <v>1.88275462962963</v>
      </c>
      <c r="OB393" s="6">
        <v>0.27885416666666668</v>
      </c>
      <c r="OD393" s="6">
        <v>0.31026620370370372</v>
      </c>
      <c r="OE393" s="6">
        <v>1.7640856481481479</v>
      </c>
      <c r="OF393" s="7">
        <v>0.41359953703703711</v>
      </c>
      <c r="OG393" s="6">
        <v>1.30494212962963</v>
      </c>
      <c r="OH393" s="6">
        <v>0.30442129629629627</v>
      </c>
      <c r="OI393" s="6">
        <v>1.725405092592593</v>
      </c>
      <c r="OJ393" s="6">
        <v>1.5313657407407411</v>
      </c>
      <c r="OK393" s="7">
        <v>0.30280092592592589</v>
      </c>
      <c r="OL393" s="6">
        <v>0.79033564814814816</v>
      </c>
      <c r="OM393" s="6">
        <v>0.49018518518518522</v>
      </c>
      <c r="ON393" s="6">
        <v>1.757719907407407</v>
      </c>
      <c r="OO393" s="6">
        <v>1.3217129629629629</v>
      </c>
      <c r="OP393" s="7">
        <v>1.715636574074074</v>
      </c>
      <c r="OQ393" s="6">
        <v>1.750277777777778</v>
      </c>
      <c r="OS393" s="6">
        <v>1.2427546296296299</v>
      </c>
      <c r="OT393" s="6">
        <v>1.0395949074074069</v>
      </c>
      <c r="OU393" s="7">
        <v>1.542118055555556</v>
      </c>
      <c r="OV393" s="6">
        <v>1.35962962962963</v>
      </c>
      <c r="OW393" s="6">
        <v>0.29748842592592589</v>
      </c>
      <c r="OX393" s="6">
        <v>0.27708333333333329</v>
      </c>
      <c r="OY393" s="6">
        <v>1.3017824074074069</v>
      </c>
      <c r="OZ393" s="7">
        <v>0.55000000000000004</v>
      </c>
      <c r="PA393" s="6">
        <v>1.214803240740741</v>
      </c>
      <c r="PB393" s="6">
        <v>1.3556828703703701</v>
      </c>
      <c r="PC393" s="6">
        <v>0.33734953703703702</v>
      </c>
      <c r="PD393" s="6">
        <v>0.27621527777777782</v>
      </c>
      <c r="PE393" s="7">
        <v>1.2764236111111109</v>
      </c>
      <c r="PF393" s="6">
        <v>1.653564814814815</v>
      </c>
      <c r="PG393" s="6">
        <v>1.351886574074074</v>
      </c>
      <c r="PH393" s="6">
        <v>0.29711805555555548</v>
      </c>
      <c r="PI393" s="6">
        <v>0.9972685185185185</v>
      </c>
      <c r="PJ393" s="7">
        <v>1.7583564814814809</v>
      </c>
      <c r="PK393" s="6">
        <v>1.127789351851852</v>
      </c>
      <c r="PL393" s="6">
        <v>1.227337962962963</v>
      </c>
      <c r="PM393" s="6">
        <v>1.7381018518518521</v>
      </c>
      <c r="PN393" s="6">
        <v>1.7627199074074069</v>
      </c>
      <c r="PO393" s="7">
        <v>1.4913078703703699</v>
      </c>
      <c r="PP393" s="6">
        <v>1.61599537037037</v>
      </c>
      <c r="PQ393" s="6">
        <v>1.7634375</v>
      </c>
      <c r="PR393" s="6">
        <v>1.271145833333333</v>
      </c>
      <c r="PS393" s="6">
        <v>1.314930555555555</v>
      </c>
      <c r="PT393" s="7">
        <v>1.7573495370370369</v>
      </c>
      <c r="PU393" s="6">
        <v>1.3704398148148149</v>
      </c>
      <c r="PV393" s="6">
        <v>1.435578703703704</v>
      </c>
      <c r="PW393" s="6">
        <v>1.3321990740740739</v>
      </c>
      <c r="PX393" s="6">
        <v>1.1539351851851849</v>
      </c>
      <c r="PY393" s="7">
        <v>1.24224537037037</v>
      </c>
      <c r="PZ393" s="6">
        <v>1.665821759259259</v>
      </c>
      <c r="QA393" s="6">
        <v>1.422314814814815</v>
      </c>
      <c r="QB393" s="6">
        <v>1.5425231481481481</v>
      </c>
      <c r="QC393" s="6">
        <v>1.2039351851851849</v>
      </c>
      <c r="QD393" s="7">
        <v>1.2013078703703699</v>
      </c>
      <c r="QE393" s="6">
        <v>0.98924768518518513</v>
      </c>
      <c r="QF393" s="6">
        <v>1.7333101851851851</v>
      </c>
      <c r="QG393" s="6">
        <v>1.7341666666666671</v>
      </c>
      <c r="QH393" s="6">
        <v>1.149212962962963</v>
      </c>
      <c r="QI393" s="7">
        <v>0.55715277777777783</v>
      </c>
      <c r="QJ393" s="6">
        <v>1.3047337962962959</v>
      </c>
      <c r="QK393" s="6">
        <v>0.62092592592592588</v>
      </c>
      <c r="QL393" s="6">
        <v>1.4183912037037041</v>
      </c>
      <c r="QM393" s="6">
        <v>1.408263888888889</v>
      </c>
      <c r="QN393" s="7">
        <v>1.046805555555556</v>
      </c>
      <c r="QO393" s="6">
        <v>1.757592592592593</v>
      </c>
      <c r="QP393" s="6">
        <v>1.424131944444444</v>
      </c>
      <c r="QQ393" s="6">
        <v>1.0439467592592591</v>
      </c>
      <c r="QR393" s="6">
        <v>0.641087962962963</v>
      </c>
      <c r="QS393" s="7">
        <v>1.567280092592592</v>
      </c>
      <c r="QT393" s="6">
        <v>1.400509259259259</v>
      </c>
      <c r="QU393" s="6">
        <v>1.390891203703704</v>
      </c>
      <c r="QV393" s="6">
        <v>1.1582870370370371</v>
      </c>
      <c r="QW393" s="6">
        <v>0.28689814814814812</v>
      </c>
      <c r="QX393" s="7">
        <v>0.35280092592592588</v>
      </c>
      <c r="QY393" s="6">
        <v>0.28288194444444442</v>
      </c>
      <c r="QZ393" s="6">
        <v>0.58491898148148147</v>
      </c>
      <c r="RA393" s="6">
        <v>1.094930555555556</v>
      </c>
      <c r="RB393" s="6">
        <v>1.3640972222222221</v>
      </c>
      <c r="RC393" s="7">
        <v>0.29944444444444451</v>
      </c>
      <c r="RD393" s="6">
        <v>1.1242592592592591</v>
      </c>
      <c r="RE393" s="6">
        <v>0.30886574074074069</v>
      </c>
      <c r="RF393" s="6">
        <v>0.30018518518518522</v>
      </c>
      <c r="RG393" s="6">
        <v>0.43736111111111109</v>
      </c>
      <c r="RH393" s="7">
        <v>1.5784953703703699</v>
      </c>
      <c r="RI393" s="6">
        <v>1.0801041666666671</v>
      </c>
      <c r="RJ393" s="6">
        <v>0.77541666666666664</v>
      </c>
      <c r="RK393" s="6">
        <v>0.28361111111111109</v>
      </c>
      <c r="RL393" s="6">
        <v>0.6010416666666667</v>
      </c>
      <c r="RM393" s="7">
        <v>1.7565972222222219</v>
      </c>
      <c r="RN393" s="6">
        <v>1.4879513888888889</v>
      </c>
      <c r="RO393" s="6">
        <v>0.26266203703703711</v>
      </c>
      <c r="RP393" s="6">
        <v>1.6721643518518521</v>
      </c>
      <c r="RQ393" s="6">
        <v>1.462881944444445</v>
      </c>
      <c r="RR393" s="7">
        <v>1.090694444444444</v>
      </c>
      <c r="RS393" s="6">
        <v>1.5773958333333331</v>
      </c>
      <c r="RT393" s="6">
        <v>0.72253472222222226</v>
      </c>
      <c r="RU393" s="6">
        <v>0.41593750000000002</v>
      </c>
      <c r="RV393" s="6">
        <v>1.7064236111111111</v>
      </c>
      <c r="RW393" s="7">
        <v>1.1775</v>
      </c>
      <c r="RX393" s="6">
        <v>1.877673611111111</v>
      </c>
      <c r="RY393" s="6">
        <v>1.3579745370370371</v>
      </c>
      <c r="RZ393" s="6">
        <v>1.0377662037037041</v>
      </c>
      <c r="SA393" s="6">
        <v>0.5403472222222222</v>
      </c>
      <c r="SB393" s="7">
        <v>1.0477662037037041</v>
      </c>
      <c r="SC393" s="6">
        <v>1.217407407407407</v>
      </c>
      <c r="SD393" s="6">
        <v>1.6129513888888889</v>
      </c>
      <c r="SE393" s="6">
        <v>0.54317129629629635</v>
      </c>
      <c r="SF393" s="6">
        <v>1.6774768518518519</v>
      </c>
      <c r="SG393" s="7">
        <v>1.2031712962962959</v>
      </c>
      <c r="SH393" s="6">
        <v>1.7335300925925921</v>
      </c>
      <c r="SI393" s="6">
        <v>1.7654282407407409</v>
      </c>
      <c r="SJ393" s="6">
        <v>1.001412037037037</v>
      </c>
      <c r="SK393" s="6">
        <v>1.3220833333333331</v>
      </c>
      <c r="SL393" s="7">
        <v>1.320740740740741</v>
      </c>
      <c r="SM393" s="6">
        <v>1.10587962962963</v>
      </c>
      <c r="SN393" s="6">
        <v>9.329861111111111E-2</v>
      </c>
      <c r="SO393" s="6">
        <v>1.133668981481482</v>
      </c>
      <c r="SP393" s="6">
        <v>0.78319444444444442</v>
      </c>
      <c r="SQ393" s="7">
        <v>1.8425925925925929E-2</v>
      </c>
      <c r="SR393" s="6">
        <v>1.4914583333333331</v>
      </c>
      <c r="SS393" s="6">
        <v>6.1238425925925932E-2</v>
      </c>
      <c r="ST393" s="6">
        <v>0.5533217592592593</v>
      </c>
      <c r="SU393" s="6">
        <v>0.2817824074074074</v>
      </c>
      <c r="SV393" s="7">
        <v>0.8002083333333333</v>
      </c>
      <c r="SW393" s="6">
        <v>1.051631944444444</v>
      </c>
      <c r="SX393" s="6">
        <v>1.48005787037037</v>
      </c>
      <c r="SY393" s="6">
        <v>0.2737384259259259</v>
      </c>
      <c r="SZ393" s="6">
        <v>1.314571759259259</v>
      </c>
      <c r="TA393" s="7">
        <v>0.81584490740740745</v>
      </c>
      <c r="TB393" s="6">
        <v>1.8684837962962959</v>
      </c>
      <c r="TC393" s="6">
        <v>0.97681712962962963</v>
      </c>
      <c r="TD393" s="6">
        <v>1.5234606481481481</v>
      </c>
      <c r="TE393" s="6">
        <v>1.8742592592592591</v>
      </c>
      <c r="TF393" s="7">
        <v>0.27881944444444451</v>
      </c>
      <c r="TG393" s="6">
        <v>1.392152777777778</v>
      </c>
      <c r="TH393" s="6">
        <v>0.1119212962962963</v>
      </c>
      <c r="TI393" s="6">
        <v>1.2482175925925929</v>
      </c>
      <c r="TJ393" s="6">
        <v>1.3035763888888889</v>
      </c>
      <c r="TK393" s="7">
        <v>1.8714120370370371</v>
      </c>
      <c r="TL393" s="6">
        <v>1.8864583333333329</v>
      </c>
      <c r="TM393" s="6">
        <v>1.7583449074074069</v>
      </c>
      <c r="TN393" s="6">
        <v>1.128518518518518</v>
      </c>
      <c r="TO393" s="6">
        <v>0.98711805555555554</v>
      </c>
      <c r="TP393" s="7">
        <v>1.4793171296296299</v>
      </c>
      <c r="TQ393" s="6">
        <v>4.3877314814814813E-2</v>
      </c>
      <c r="TR393" s="6">
        <v>1.053171296296296</v>
      </c>
      <c r="TS393" s="6">
        <v>1.702372685185185</v>
      </c>
      <c r="TT393" s="6">
        <v>0.54381944444444441</v>
      </c>
      <c r="TU393" s="7">
        <v>1.3474074074074069</v>
      </c>
      <c r="TV393" s="6">
        <v>0.66168981481481481</v>
      </c>
      <c r="TW393" s="6">
        <v>0.51415509259259262</v>
      </c>
      <c r="TX393" s="6">
        <v>1.7612384259259259</v>
      </c>
      <c r="TY393" s="6">
        <v>1.139421296296296</v>
      </c>
      <c r="TZ393" s="7">
        <v>1.01130787037037</v>
      </c>
      <c r="UA393" s="6">
        <v>1.6259490740740741</v>
      </c>
      <c r="UB393" s="6">
        <v>1.3472106481481481</v>
      </c>
      <c r="UC393" s="6">
        <v>0.29781249999999998</v>
      </c>
      <c r="UD393" s="6">
        <v>1.8704282407407411</v>
      </c>
      <c r="UE393" s="7">
        <v>1.614398148148148</v>
      </c>
      <c r="UF393" s="6">
        <v>1.1685763888888889</v>
      </c>
      <c r="UG393" s="6">
        <v>0.30885416666666671</v>
      </c>
      <c r="UH393" s="6">
        <v>1.5110416666666671</v>
      </c>
      <c r="UI393" s="6">
        <v>8.5173611111111117E-2</v>
      </c>
      <c r="UJ393" s="7">
        <v>1.8013888888888889</v>
      </c>
      <c r="UK393" s="6">
        <v>0.47019675925925919</v>
      </c>
      <c r="UL393" s="6">
        <v>0.5307291666666667</v>
      </c>
      <c r="UM393" s="6">
        <v>1.001585648148148</v>
      </c>
      <c r="UN393" s="6">
        <v>1.1542708333333329</v>
      </c>
      <c r="UO393" s="7">
        <v>1.1535532407407409</v>
      </c>
      <c r="UP393" s="6">
        <v>1.8765624999999999</v>
      </c>
      <c r="UQ393" s="6">
        <v>1.7278587962962959</v>
      </c>
      <c r="UR393" s="6">
        <v>1.7333101851851851</v>
      </c>
      <c r="US393" s="6">
        <v>1.7175231481481481</v>
      </c>
      <c r="UT393" s="7">
        <v>1.393680555555556</v>
      </c>
      <c r="UU393" s="6">
        <v>1.806203703703704</v>
      </c>
      <c r="UV393" s="6">
        <v>0.92531249999999998</v>
      </c>
      <c r="UW393" s="6">
        <v>1.1042013888888891</v>
      </c>
      <c r="UX393" s="6">
        <v>1.792071759259259</v>
      </c>
      <c r="UY393" s="7">
        <v>0.5276967592592593</v>
      </c>
      <c r="UZ393" s="6">
        <v>1.8761574074074069E-2</v>
      </c>
      <c r="VA393" s="6">
        <v>1.2772800925925929</v>
      </c>
      <c r="VB393" s="6">
        <v>1.058240740740741</v>
      </c>
      <c r="VC393" s="6">
        <v>1.0574189814814809</v>
      </c>
      <c r="VD393" s="7">
        <v>1.0549999999999999</v>
      </c>
      <c r="VE393" s="6">
        <v>0.85328703703703701</v>
      </c>
      <c r="VF393" s="6">
        <v>1.7171064814814809</v>
      </c>
      <c r="VG393" s="6">
        <v>1.3754513888888891</v>
      </c>
      <c r="VH393" s="6">
        <v>1.1440509259259259</v>
      </c>
      <c r="VI393" s="7">
        <v>0.29822916666666671</v>
      </c>
      <c r="VJ393" s="6">
        <v>0.63535879629629632</v>
      </c>
      <c r="VK393" s="6">
        <v>1.0420370370370371</v>
      </c>
      <c r="VL393" s="6">
        <v>1.243275462962963</v>
      </c>
      <c r="VM393" s="6">
        <v>5.5960648148148148E-2</v>
      </c>
      <c r="VN393" s="7">
        <v>1.076689814814815</v>
      </c>
      <c r="VO393" s="6">
        <v>0.28179398148148149</v>
      </c>
      <c r="VP393" s="6">
        <v>0.27957175925925931</v>
      </c>
      <c r="VQ393" s="6">
        <v>1.245219907407408</v>
      </c>
      <c r="VR393" s="6">
        <v>1.0971643518518519</v>
      </c>
      <c r="VS393" s="7">
        <v>0.29195601851851849</v>
      </c>
      <c r="VT393" s="6">
        <v>1.7574652777777779</v>
      </c>
      <c r="VU393" s="6">
        <v>1.5663888888888891</v>
      </c>
      <c r="VV393" s="6">
        <v>1.3237847222222221</v>
      </c>
      <c r="VW393" s="6">
        <v>1.760011574074074</v>
      </c>
      <c r="VX393" s="7">
        <v>2.5740740740740741E-2</v>
      </c>
      <c r="VY393" s="6">
        <v>1.3835300925925931</v>
      </c>
      <c r="VZ393" s="6">
        <v>1.321180555555556</v>
      </c>
      <c r="WA393" s="6">
        <v>0.52781250000000002</v>
      </c>
      <c r="WB393" s="6">
        <v>0.31262731481481482</v>
      </c>
      <c r="WC393" s="7">
        <v>0.46744212962962961</v>
      </c>
      <c r="WD393" s="6">
        <v>4.2256944444444437E-2</v>
      </c>
      <c r="WE393" s="6">
        <v>1.331331018518519</v>
      </c>
      <c r="WF393" s="6">
        <v>1.882418981481482</v>
      </c>
      <c r="WG393" s="6">
        <v>1.3028819444444439</v>
      </c>
      <c r="WH393" s="7">
        <v>0.3530787037037037</v>
      </c>
      <c r="WI393" s="6">
        <v>1.859282407407407</v>
      </c>
      <c r="WJ393" s="6">
        <v>0.992650462962963</v>
      </c>
      <c r="WK393" s="6">
        <v>1.8067361111111111</v>
      </c>
      <c r="WL393" s="6">
        <v>1.7523148148148151</v>
      </c>
      <c r="WM393" s="7">
        <v>1.798136574074074</v>
      </c>
      <c r="WN393" s="6">
        <v>1.15818287037037</v>
      </c>
      <c r="WO393" s="6">
        <v>1.762789351851852</v>
      </c>
      <c r="WP393" s="6">
        <v>1.759305555555555</v>
      </c>
      <c r="WQ393" s="6">
        <v>1.756805555555556</v>
      </c>
      <c r="WR393" s="7">
        <v>1.4534374999999999</v>
      </c>
      <c r="WS393" s="6">
        <v>0.29749999999999999</v>
      </c>
      <c r="WT393" s="6">
        <v>1.633796296296296</v>
      </c>
      <c r="WU393" s="6">
        <v>1.863206018518518</v>
      </c>
      <c r="WV393" s="6">
        <v>1.642048611111111</v>
      </c>
      <c r="WW393" s="7">
        <v>1.3709953703703699</v>
      </c>
      <c r="WX393" s="6">
        <v>1.636087962962963</v>
      </c>
      <c r="WY393" s="6">
        <v>1.3102314814814811</v>
      </c>
      <c r="WZ393" s="6">
        <v>1.0937731481481481</v>
      </c>
      <c r="XA393" s="6">
        <v>1.7576620370370371</v>
      </c>
      <c r="XB393" s="7">
        <v>1.55681712962963</v>
      </c>
      <c r="XC393" s="6">
        <v>1.820578703703704</v>
      </c>
      <c r="XD393" s="6">
        <v>1.1558680555555561</v>
      </c>
      <c r="XE393" s="6">
        <v>0.41864583333333327</v>
      </c>
      <c r="XF393" s="6">
        <v>1.131875</v>
      </c>
      <c r="XG393" s="7">
        <v>1.722349537037037</v>
      </c>
      <c r="XH393" s="6">
        <v>1.322569444444444</v>
      </c>
      <c r="XI393" s="6">
        <v>1.6317592592592589</v>
      </c>
      <c r="XJ393" s="6">
        <v>0.98547453703703702</v>
      </c>
      <c r="XK393" s="6">
        <v>1.773009259259259</v>
      </c>
      <c r="XL393" s="7">
        <v>0.28047453703703712</v>
      </c>
      <c r="XM393" s="6">
        <v>1.774641203703704</v>
      </c>
      <c r="XN393" s="6">
        <v>3.7800925925925932E-2</v>
      </c>
      <c r="XO393" s="6">
        <v>1.4951504629629631</v>
      </c>
      <c r="XP393" s="6">
        <v>1.313831018518518</v>
      </c>
      <c r="XQ393" s="7">
        <v>1.331886574074074</v>
      </c>
      <c r="XR393" s="6">
        <v>1.32693287037037</v>
      </c>
      <c r="XS393" s="6">
        <v>8.6458333333333335E-3</v>
      </c>
      <c r="XT393" s="6">
        <v>1.504467592592593</v>
      </c>
      <c r="XU393" s="6">
        <v>0.32077546296296289</v>
      </c>
      <c r="XV393" s="7">
        <v>0.91569444444444448</v>
      </c>
      <c r="XW393" s="6">
        <v>0.55091435185185189</v>
      </c>
      <c r="XX393" s="6">
        <v>1.1001157407407409</v>
      </c>
      <c r="XY393" s="6">
        <v>1.2006250000000001</v>
      </c>
      <c r="XZ393" s="6">
        <v>0.58173611111111112</v>
      </c>
      <c r="YA393" s="7">
        <v>1.1317592592592589</v>
      </c>
      <c r="YB393" s="6">
        <v>0.29170138888888891</v>
      </c>
      <c r="YC393" s="6">
        <v>0.29143518518518519</v>
      </c>
      <c r="YD393" s="6">
        <v>0.55208333333333337</v>
      </c>
      <c r="YE393" s="6">
        <v>1.33244212962963</v>
      </c>
      <c r="YF393" s="7">
        <v>1.558622685185185</v>
      </c>
      <c r="YG393" s="6">
        <v>1.2416550925925931</v>
      </c>
      <c r="YH393" s="6">
        <v>1.206678240740741</v>
      </c>
      <c r="YI393" s="6">
        <v>1.284467592592593</v>
      </c>
      <c r="YJ393" s="6">
        <v>0.27820601851851851</v>
      </c>
      <c r="YK393" s="7">
        <v>1.762627314814815</v>
      </c>
      <c r="YL393" s="6">
        <v>1.320150462962963</v>
      </c>
      <c r="YM393" s="6">
        <v>1.615104166666667</v>
      </c>
      <c r="YN393" s="6">
        <v>1.671655092592593</v>
      </c>
      <c r="YO393" s="6">
        <v>1.5390393518518519</v>
      </c>
      <c r="YP393" s="7">
        <v>0.33266203703703712</v>
      </c>
      <c r="YQ393" s="6">
        <v>1.565868055555556</v>
      </c>
      <c r="YR393" s="6">
        <v>0.32126157407407407</v>
      </c>
      <c r="YS393" s="6">
        <v>0.25891203703703702</v>
      </c>
      <c r="YT393" s="6">
        <v>2.3622685185185181E-2</v>
      </c>
      <c r="YU393" s="7">
        <v>0.41380787037037042</v>
      </c>
      <c r="YV393" s="6">
        <v>0.28195601851851848</v>
      </c>
      <c r="YW393" s="6">
        <v>1.7572916666666669</v>
      </c>
      <c r="YX393" s="6">
        <v>0.79597222222222219</v>
      </c>
      <c r="YY393" s="6">
        <v>1.4946759259259259</v>
      </c>
      <c r="YZ393" s="7">
        <v>1.7513773148148151</v>
      </c>
      <c r="ZA393" s="6">
        <v>1.0422106481481479</v>
      </c>
      <c r="ZB393" s="6">
        <v>0.27416666666666673</v>
      </c>
      <c r="ZC393" s="6">
        <v>0.56001157407407409</v>
      </c>
      <c r="ZD393" s="6">
        <v>1.755300925925926</v>
      </c>
      <c r="ZE393" s="7">
        <v>1.754444444444444</v>
      </c>
      <c r="ZF393" s="6">
        <v>1.835185185185185</v>
      </c>
      <c r="ZG393" s="6">
        <v>1.8790162037037039</v>
      </c>
      <c r="ZI393" s="6">
        <v>1.042615740740741</v>
      </c>
      <c r="ZJ393" s="7">
        <v>1.7140972222222219</v>
      </c>
      <c r="ZK393" s="6">
        <v>1.284513888888889</v>
      </c>
      <c r="ZL393" s="6">
        <v>0.51427083333333334</v>
      </c>
      <c r="ZM393" s="6">
        <v>1.3220833333333331</v>
      </c>
      <c r="ZN393" s="6">
        <v>0.29996527777777782</v>
      </c>
      <c r="ZO393" s="7">
        <v>1.7523842592592589</v>
      </c>
      <c r="ZP393" s="6">
        <v>4.6550925925925933E-2</v>
      </c>
      <c r="ZQ393" s="6">
        <v>1.039918981481482</v>
      </c>
      <c r="ZR393" s="6">
        <v>1.1370370370370371</v>
      </c>
      <c r="ZS393" s="6">
        <v>1.720613425925926</v>
      </c>
      <c r="ZT393" s="7">
        <v>0.51642361111111112</v>
      </c>
      <c r="ZU393" s="6">
        <v>0.2817013888888889</v>
      </c>
      <c r="ZV393" s="6">
        <v>1.554675925925926</v>
      </c>
      <c r="ZW393" s="6">
        <v>1.572766203703704</v>
      </c>
      <c r="ZX393" s="6">
        <v>1.7525462962962961</v>
      </c>
      <c r="ZY393" s="7">
        <v>3.2847222222222222E-2</v>
      </c>
      <c r="ZZ393" s="6">
        <v>1.5327546296296299</v>
      </c>
      <c r="AAA393" s="6">
        <v>0.29287037037037039</v>
      </c>
      <c r="AAB393" s="6">
        <v>1.756493055555556</v>
      </c>
      <c r="AAC393" s="6">
        <v>1.0109722222222219</v>
      </c>
      <c r="AAD393" s="7">
        <v>1.7080324074074069</v>
      </c>
      <c r="AAE393" s="6">
        <v>1.5891203703703699E-2</v>
      </c>
      <c r="AAF393" s="6">
        <v>1.0494675925925929</v>
      </c>
      <c r="AAG393" s="6">
        <v>0.54734953703703704</v>
      </c>
      <c r="AAH393" s="6">
        <v>1.578032407407407</v>
      </c>
      <c r="AAI393" s="7">
        <v>0.2907986111111111</v>
      </c>
      <c r="AAJ393" s="6">
        <v>1.7024421296296299</v>
      </c>
      <c r="AAK393" s="6">
        <v>1.511319444444444</v>
      </c>
      <c r="AAL393" s="6">
        <v>1.087777777777778</v>
      </c>
      <c r="AAM393" s="6">
        <v>1.6406597222222219</v>
      </c>
      <c r="AAN393" s="7">
        <v>1.565717592592593</v>
      </c>
      <c r="AAO393" s="6">
        <v>1.6449768518518519</v>
      </c>
      <c r="AAP393" s="6">
        <v>1.42181712962963</v>
      </c>
      <c r="AAQ393" s="6">
        <v>0.16530092592592591</v>
      </c>
      <c r="AAR393" s="6">
        <v>0.49427083333333333</v>
      </c>
      <c r="AAS393" s="7">
        <v>1.942638888888889</v>
      </c>
      <c r="AAT393" s="6">
        <v>1.6362847222222221</v>
      </c>
      <c r="AAU393" s="6">
        <v>1.6378009259259261</v>
      </c>
      <c r="AAV393" s="6">
        <v>0.34837962962962971</v>
      </c>
      <c r="AAW393" s="6">
        <v>1.832650462962963</v>
      </c>
      <c r="AAX393" s="7">
        <v>0.55519675925925926</v>
      </c>
      <c r="AAY393" s="6">
        <v>0.85576388888888888</v>
      </c>
      <c r="AAZ393" s="6">
        <v>1.763865740740741</v>
      </c>
      <c r="ABA393" s="6">
        <v>1.759837962962963</v>
      </c>
      <c r="ABB393" s="6">
        <v>1.8625115740740741</v>
      </c>
      <c r="ABC393" s="7">
        <v>1.2950462962962961</v>
      </c>
      <c r="ABD393" s="6">
        <v>1.591550925925926</v>
      </c>
      <c r="ABE393" s="6">
        <v>8.0150462962962965E-2</v>
      </c>
      <c r="ABF393" s="6">
        <v>0.29671296296296301</v>
      </c>
      <c r="ABG393" s="6">
        <v>0.29690972222222223</v>
      </c>
      <c r="ABH393" s="7">
        <v>0.85614583333333338</v>
      </c>
      <c r="ABI393" s="6">
        <v>1.6786342592592589</v>
      </c>
      <c r="ABJ393" s="6">
        <v>0.1715740740740741</v>
      </c>
      <c r="ABK393" s="6">
        <v>1.493356481481481</v>
      </c>
      <c r="ABL393" s="6">
        <v>0.30008101851851848</v>
      </c>
      <c r="ABM393" s="7">
        <v>0.64195601851851847</v>
      </c>
      <c r="ABN393" s="6">
        <v>0.28137731481481482</v>
      </c>
      <c r="ABO393" s="6">
        <v>1.907407407407407E-2</v>
      </c>
      <c r="ABP393" s="6">
        <v>0.17431712962962961</v>
      </c>
      <c r="ABQ393" s="6">
        <v>0.62712962962962959</v>
      </c>
      <c r="ABR393" s="7">
        <v>1.623564814814815</v>
      </c>
      <c r="ABS393" s="6">
        <v>1.869375</v>
      </c>
      <c r="ABT393" s="6">
        <v>0.29523148148148148</v>
      </c>
      <c r="ABU393" s="6">
        <v>1.005729166666667</v>
      </c>
      <c r="ABV393" s="6">
        <v>0.56568287037037035</v>
      </c>
      <c r="ABW393" s="7">
        <v>1.5834490740740741</v>
      </c>
      <c r="ABX393" s="6">
        <v>1.9375E-2</v>
      </c>
      <c r="ABY393" s="6">
        <v>1.763217592592593</v>
      </c>
      <c r="ABZ393" s="6">
        <v>0.78241898148148148</v>
      </c>
      <c r="ACA393" s="6">
        <v>0.2927777777777778</v>
      </c>
      <c r="ACB393" s="7">
        <v>1.5780092592592589</v>
      </c>
      <c r="ACC393" s="6">
        <v>1.5055439814814811</v>
      </c>
      <c r="ACD393" s="6">
        <v>1.6490046296296299</v>
      </c>
      <c r="ACE393" s="6">
        <v>1.123055555555555</v>
      </c>
      <c r="ACF393" s="6">
        <v>1.5134837962962959</v>
      </c>
      <c r="ACG393" s="7">
        <v>1.528969907407407</v>
      </c>
      <c r="ACH393" s="6">
        <v>1.291076388888889</v>
      </c>
      <c r="ACI393" s="6">
        <v>8.6458333333333331E-2</v>
      </c>
      <c r="ACJ393" s="6">
        <v>1.635810185185185</v>
      </c>
      <c r="ACK393" s="6">
        <v>1.597094907407407</v>
      </c>
      <c r="ACL393" s="7">
        <v>1.2332523148148149</v>
      </c>
      <c r="ACM393" s="6">
        <v>0.28187499999999999</v>
      </c>
      <c r="ACN393" s="6">
        <v>8.5312499999999999E-2</v>
      </c>
      <c r="ACO393" s="6">
        <v>1.5054398148148149</v>
      </c>
      <c r="ACP393" s="6">
        <v>1.363981481481481</v>
      </c>
      <c r="ACQ393" s="7">
        <v>0.86523148148148143</v>
      </c>
      <c r="ACR393" s="6">
        <v>1.040972222222222</v>
      </c>
      <c r="ACS393" s="6">
        <v>0.28572916666666659</v>
      </c>
      <c r="ACT393" s="6">
        <v>1.008483796296296</v>
      </c>
      <c r="ACU393" s="6">
        <v>1.502025462962963</v>
      </c>
      <c r="ACV393" s="7">
        <v>7.5555555555555556E-2</v>
      </c>
      <c r="ACW393" s="6">
        <v>1.4723842592592591</v>
      </c>
      <c r="ACX393" s="6">
        <v>1.305023148148148</v>
      </c>
      <c r="ACY393" s="6">
        <v>1.506018518518518</v>
      </c>
      <c r="ACZ393" s="6">
        <v>1.0193634259259261</v>
      </c>
      <c r="ADA393" s="7">
        <v>0.50339120370370372</v>
      </c>
      <c r="ADB393" s="6">
        <v>1.212534722222222</v>
      </c>
      <c r="ADC393" s="6">
        <v>1.0604513888888889</v>
      </c>
      <c r="ADD393" s="6">
        <v>1.309664351851852</v>
      </c>
      <c r="ADE393" s="6">
        <v>0.45400462962962962</v>
      </c>
      <c r="ADF393" s="7">
        <v>1.084027777777778</v>
      </c>
      <c r="ADG393" s="6">
        <v>7.1435185185185185E-2</v>
      </c>
      <c r="ADH393" s="6">
        <v>0.52532407407407411</v>
      </c>
      <c r="ADI393" s="6">
        <v>0.64476851851851846</v>
      </c>
      <c r="ADJ393" s="6">
        <v>0.96444444444444444</v>
      </c>
      <c r="ADK393" s="7">
        <v>0.98</v>
      </c>
      <c r="ADL393" s="6">
        <v>0.29811342592592588</v>
      </c>
      <c r="ADM393" s="6">
        <v>0.30354166666666671</v>
      </c>
      <c r="ADN393" s="6">
        <v>0.3508101851851852</v>
      </c>
      <c r="ADO393" s="6">
        <v>2.1238425925925921E-2</v>
      </c>
      <c r="ADP393" s="7">
        <v>0.30743055555555548</v>
      </c>
      <c r="ADQ393" s="6">
        <v>2.4131944444444449E-2</v>
      </c>
      <c r="ADR393" s="6">
        <v>5.8796296296296296E-3</v>
      </c>
      <c r="ADS393" s="6">
        <v>0.17063657407407409</v>
      </c>
      <c r="ADT393" s="6">
        <v>0.33333333333333331</v>
      </c>
      <c r="ADU393" s="7">
        <v>1.0084953703703701</v>
      </c>
      <c r="ADV393" s="6">
        <v>1.472222222222222E-2</v>
      </c>
      <c r="ADW393" s="6">
        <v>2.9537037037037039E-2</v>
      </c>
      <c r="ADX393" s="6">
        <v>1.450231481481482E-2</v>
      </c>
      <c r="ADY393" s="6">
        <v>0.55902777777777779</v>
      </c>
      <c r="ADZ393" s="7">
        <v>0.53113425925925928</v>
      </c>
      <c r="AEA393" s="6">
        <v>1.355185185185185</v>
      </c>
      <c r="AEB393" s="6">
        <v>1.5722916666666671</v>
      </c>
      <c r="AEC393" s="6">
        <v>0.29252314814814823</v>
      </c>
      <c r="AED393" s="6">
        <v>0.25443287037037038</v>
      </c>
      <c r="AEE393" s="7">
        <v>2.5185185185185189E-2</v>
      </c>
      <c r="AEF393" s="6">
        <v>0.2522685185185185</v>
      </c>
      <c r="AEG393" s="6">
        <v>4.9363425925925929E-2</v>
      </c>
      <c r="AEH393" s="6">
        <v>0.81805555555555554</v>
      </c>
      <c r="AEI393" s="6">
        <v>0.19466435185185191</v>
      </c>
      <c r="AEJ393" s="7">
        <v>0.27197916666666672</v>
      </c>
      <c r="AEK393" s="6">
        <v>5.8715277777777783E-2</v>
      </c>
      <c r="AEL393" s="6">
        <v>0.35325231481481478</v>
      </c>
      <c r="AEM393" s="6">
        <v>1.611122685185185</v>
      </c>
      <c r="AEN393" s="6">
        <v>1.4953356481481479</v>
      </c>
      <c r="AEO393" s="7">
        <v>1.323101851851852</v>
      </c>
      <c r="AEP393" s="6">
        <v>1.745023148148148</v>
      </c>
      <c r="AEQ393" s="6">
        <v>0.52788194444444447</v>
      </c>
      <c r="AER393" s="6">
        <v>1.690173611111111</v>
      </c>
      <c r="AES393" s="6">
        <v>0.63288194444444446</v>
      </c>
      <c r="AET393" s="7">
        <v>1.203819444444445</v>
      </c>
      <c r="AEU393" s="6">
        <v>1.2638194444444439</v>
      </c>
      <c r="AEV393" s="6">
        <v>1.7638541666666669</v>
      </c>
      <c r="AEW393" s="6">
        <v>1.510428240740741</v>
      </c>
      <c r="AEX393" s="6">
        <v>0.64271990740740736</v>
      </c>
      <c r="AEY393" s="7">
        <v>1.06056712962963</v>
      </c>
      <c r="AEZ393" s="6">
        <v>1.635833333333333</v>
      </c>
      <c r="AFA393" s="6">
        <v>0.26500000000000001</v>
      </c>
      <c r="AFB393" s="6">
        <v>1.1317013888888889</v>
      </c>
      <c r="AFC393" s="6">
        <v>1.0786574074074069</v>
      </c>
      <c r="AFD393" s="7">
        <v>1.327199074074074</v>
      </c>
      <c r="AFE393" s="6">
        <v>1.3506597222222221</v>
      </c>
      <c r="AFF393" s="6">
        <v>1.312592592592593</v>
      </c>
      <c r="AFG393" s="6">
        <v>1.8693518518518519</v>
      </c>
      <c r="AFH393" s="6">
        <v>1.3729976851851851</v>
      </c>
      <c r="AFI393" s="7">
        <v>0.27826388888888892</v>
      </c>
      <c r="AFJ393" s="6">
        <v>0.61187499999999995</v>
      </c>
      <c r="AFK393" s="6">
        <v>0.53204861111111112</v>
      </c>
      <c r="AFL393" s="6">
        <v>1.8776388888888891</v>
      </c>
      <c r="AFM393" s="6">
        <v>2.1145833333333329E-2</v>
      </c>
      <c r="AFN393" s="7">
        <v>1.628287037037037</v>
      </c>
      <c r="AFO393" s="6">
        <v>1.7411226851851851</v>
      </c>
      <c r="AFP393" s="6">
        <v>0.28380787037037042</v>
      </c>
      <c r="AFQ393" s="6">
        <v>1.17849537037037</v>
      </c>
      <c r="AFR393" s="6">
        <v>1.498206018518518</v>
      </c>
      <c r="AFS393" s="7">
        <v>0.17652777777777781</v>
      </c>
      <c r="AFT393" s="6">
        <v>0.66190972222222222</v>
      </c>
      <c r="AFU393" s="6">
        <v>0.66821759259259261</v>
      </c>
      <c r="AFV393" s="6">
        <v>1.036064814814815</v>
      </c>
      <c r="AFW393" s="6">
        <v>1.548900462962963</v>
      </c>
      <c r="AFX393" s="7">
        <v>0.41717592592592601</v>
      </c>
      <c r="AFY393" s="6">
        <v>1.225219907407407</v>
      </c>
      <c r="AFZ393" s="6">
        <v>1.283773148148148</v>
      </c>
      <c r="AGA393" s="6">
        <v>1.8219328703703701</v>
      </c>
      <c r="AGB393" s="6">
        <v>1.3337152777777781</v>
      </c>
      <c r="AGC393" s="7">
        <v>0.40326388888888892</v>
      </c>
      <c r="AGD393" s="6">
        <v>1.4256712962962961</v>
      </c>
      <c r="AGE393" s="6">
        <v>1.2921875</v>
      </c>
      <c r="AGF393" s="6">
        <v>1.579039351851852</v>
      </c>
      <c r="AGG393" s="6">
        <v>1.767592592592593</v>
      </c>
      <c r="AGH393" s="7">
        <v>1.7594212962962961</v>
      </c>
      <c r="AGI393" s="6">
        <v>1.5104513888888891</v>
      </c>
      <c r="AGJ393" s="6">
        <v>1.1463773148148151</v>
      </c>
      <c r="AGK393" s="6">
        <v>4.8726851851851848E-2</v>
      </c>
      <c r="AGL393" s="6">
        <v>1.361898148148148</v>
      </c>
      <c r="AGM393" s="7">
        <v>1.787650462962963</v>
      </c>
      <c r="AGN393" s="6">
        <v>1.6289930555555561</v>
      </c>
      <c r="AGO393" s="6">
        <v>1.043703703703704</v>
      </c>
      <c r="AGP393" s="6">
        <v>1.544525462962963</v>
      </c>
      <c r="AGQ393" s="6">
        <v>1.7596990740740741</v>
      </c>
      <c r="AGR393" s="7">
        <v>2.6574074074074069E-2</v>
      </c>
      <c r="AGS393" s="6">
        <v>1.714155092592593</v>
      </c>
      <c r="AGT393" s="6">
        <v>0.4226273148148148</v>
      </c>
      <c r="AGU393" s="6">
        <v>0.51561342592592596</v>
      </c>
      <c r="AGV393" s="6">
        <v>1.686157407407407</v>
      </c>
      <c r="AGW393" s="7">
        <v>0.60524305555555558</v>
      </c>
      <c r="AGX393" s="6">
        <v>1.384664351851852</v>
      </c>
      <c r="AGY393" s="6">
        <v>1.707986111111111</v>
      </c>
      <c r="AGZ393" s="6">
        <v>1.729768518518519</v>
      </c>
      <c r="AHA393" s="6">
        <v>1.569166666666667</v>
      </c>
      <c r="AHB393" s="7">
        <v>1.8510879629629631</v>
      </c>
      <c r="AHC393" s="6">
        <v>1.483043981481482</v>
      </c>
      <c r="AHD393" s="6">
        <v>0.52584490740740741</v>
      </c>
      <c r="AHE393" s="6">
        <v>0.3152314814814815</v>
      </c>
      <c r="AHF393" s="6">
        <v>0.52541666666666664</v>
      </c>
      <c r="AHG393" s="7">
        <v>0.52451388888888884</v>
      </c>
      <c r="AHH393" s="6">
        <v>1.0410416666666671</v>
      </c>
      <c r="AHI393" s="6">
        <v>1.338287037037037</v>
      </c>
      <c r="AHJ393" s="6">
        <v>1.050081018518519</v>
      </c>
      <c r="AHK393" s="6">
        <v>1.757800925925926</v>
      </c>
      <c r="AHL393" s="7">
        <v>1.7371875000000001</v>
      </c>
      <c r="AHM393" s="6">
        <v>1.5246643518518519</v>
      </c>
      <c r="AHN393" s="6">
        <v>1.038148148148148</v>
      </c>
      <c r="AHO393" s="6">
        <v>0.78774305555555557</v>
      </c>
      <c r="AHP393" s="6">
        <v>0.27090277777777783</v>
      </c>
      <c r="AHQ393" s="7">
        <v>0.48608796296296303</v>
      </c>
      <c r="AHR393" s="6">
        <v>1.33599537037037</v>
      </c>
      <c r="AHS393" s="6">
        <v>1.5929513888888891</v>
      </c>
      <c r="AHT393" s="6">
        <v>1.4456944444444439</v>
      </c>
      <c r="AHU393" s="6">
        <v>1.756956018518518</v>
      </c>
      <c r="AHV393" s="7">
        <v>1.1583101851851849</v>
      </c>
      <c r="AHW393" s="6">
        <v>0.2810300925925926</v>
      </c>
      <c r="AHX393" s="6">
        <v>1.5608333333333331</v>
      </c>
      <c r="AHY393" s="6">
        <v>1.660960648148148</v>
      </c>
      <c r="AHZ393" s="6">
        <v>3.2326388888888891E-2</v>
      </c>
      <c r="AIA393" s="7">
        <v>1.7371875000000001</v>
      </c>
      <c r="AIB393" s="6">
        <v>1.5086111111111109</v>
      </c>
      <c r="AIC393" s="6">
        <v>1.758993055555556</v>
      </c>
      <c r="AID393" s="6">
        <v>0.59834490740740742</v>
      </c>
      <c r="AIE393" s="6">
        <v>0.15456018518518519</v>
      </c>
      <c r="AIF393" s="7">
        <v>1.164502314814815</v>
      </c>
      <c r="AIG393" s="6">
        <v>6.7245370370370372E-2</v>
      </c>
      <c r="AIH393" s="6">
        <v>1.2062847222222219</v>
      </c>
      <c r="AII393" s="6">
        <v>0.2931597222222222</v>
      </c>
      <c r="AIJ393" s="6">
        <v>0.48234953703703698</v>
      </c>
      <c r="AIK393" s="7">
        <v>1.043009259259259</v>
      </c>
      <c r="AIL393" s="6">
        <v>1.7582870370370369</v>
      </c>
      <c r="AIM393" s="6">
        <v>7.1643518518518506E-3</v>
      </c>
      <c r="AIN393" s="6">
        <v>1.7563425925925931</v>
      </c>
      <c r="AIO393" s="6">
        <v>0.2938425925925926</v>
      </c>
      <c r="AIP393" s="7">
        <v>1.701215277777778</v>
      </c>
      <c r="AIQ393" s="6">
        <v>4.971064814814815E-2</v>
      </c>
      <c r="AIR393" s="6">
        <v>1.4011921296296299</v>
      </c>
      <c r="AIS393" s="6">
        <v>0.24577546296296299</v>
      </c>
      <c r="AIT393" s="6">
        <v>3.215277777777778E-2</v>
      </c>
      <c r="AIU393" s="7">
        <v>0.50118055555555552</v>
      </c>
      <c r="AIV393" s="6">
        <v>0.27667824074074082</v>
      </c>
      <c r="AIW393" s="6">
        <v>1.0619212962962961</v>
      </c>
      <c r="AIX393" s="6">
        <v>0.30052083333333329</v>
      </c>
      <c r="AIY393" s="6">
        <v>1.7389351851851851</v>
      </c>
      <c r="AIZ393" s="7">
        <v>1.638530092592593</v>
      </c>
      <c r="AJA393" s="6">
        <v>0.14725694444444451</v>
      </c>
      <c r="AJB393" s="6">
        <v>0.32855324074074072</v>
      </c>
      <c r="AJC393" s="6">
        <v>1.0262500000000001</v>
      </c>
      <c r="AJD393" s="6">
        <v>1.760925925925926</v>
      </c>
      <c r="AJE393" s="7">
        <v>1.6496527777777781</v>
      </c>
      <c r="AJF393" s="6">
        <v>2.2615740740740738E-2</v>
      </c>
      <c r="AJG393" s="6">
        <v>1.862476851851852</v>
      </c>
      <c r="AJH393" s="6">
        <v>1.3883912037037041</v>
      </c>
      <c r="AJI393" s="6">
        <v>1.504108796296296</v>
      </c>
      <c r="AJJ393" s="7">
        <v>1.835520833333333</v>
      </c>
      <c r="AJK393" s="6">
        <v>1.7556018518518519</v>
      </c>
      <c r="AJL393" s="6">
        <v>1.630787037037037</v>
      </c>
      <c r="AJM393" s="6">
        <v>1.7974074074074069</v>
      </c>
      <c r="AJN393" s="6">
        <v>1.504189814814815</v>
      </c>
      <c r="AJO393" s="7">
        <v>1.2127199074074071</v>
      </c>
      <c r="AJP393" s="6">
        <v>6.0555555555555557E-2</v>
      </c>
      <c r="AJQ393" s="6">
        <v>1.315127314814815</v>
      </c>
      <c r="AJR393" s="6">
        <v>1.283668981481481</v>
      </c>
      <c r="AJS393" s="6">
        <v>1.276388888888889</v>
      </c>
      <c r="AJT393" s="7">
        <v>1.756724537037037</v>
      </c>
      <c r="AJU393" s="6">
        <v>1.6824074074074069</v>
      </c>
      <c r="AJV393" s="6">
        <v>1.7503819444444439</v>
      </c>
      <c r="AJW393" s="6">
        <v>1.2779398148148149</v>
      </c>
      <c r="AJX393" s="6">
        <v>1.5037384259259261</v>
      </c>
      <c r="AJY393" s="7">
        <v>1.0561921296296299</v>
      </c>
      <c r="AJZ393" s="6">
        <v>0.28539351851851852</v>
      </c>
      <c r="AKA393" s="6">
        <v>1.2245138888888889</v>
      </c>
      <c r="AKB393" s="6">
        <v>1.207268518518519</v>
      </c>
      <c r="AKC393" s="6">
        <v>1.8118634259259261</v>
      </c>
      <c r="AKD393" s="7">
        <v>1.7981828703703699</v>
      </c>
      <c r="AKE393" s="6">
        <v>0.52880787037037036</v>
      </c>
      <c r="AKF393" s="6">
        <v>1.366516203703704</v>
      </c>
      <c r="AKG393" s="6">
        <v>1.5258217592592589</v>
      </c>
      <c r="AKH393" s="6">
        <v>1.7570254629629629</v>
      </c>
      <c r="AKI393" s="7">
        <v>1.7590509259259259</v>
      </c>
      <c r="AKJ393" s="6">
        <v>1.6763888888888889</v>
      </c>
      <c r="AKK393" s="6">
        <v>7.3981481481481481E-2</v>
      </c>
      <c r="AKL393" s="6">
        <v>0.52210648148148153</v>
      </c>
      <c r="AKM393" s="6">
        <v>1.4863657407407409</v>
      </c>
      <c r="AKN393" s="7">
        <v>0.78337962962962959</v>
      </c>
      <c r="AKO393" s="6">
        <v>0.28979166666666673</v>
      </c>
      <c r="AKP393" s="6">
        <v>1.7213425925925929</v>
      </c>
      <c r="AKQ393" s="6">
        <v>1.8662384259259259</v>
      </c>
      <c r="AKR393" s="6">
        <v>1.3275925925925931</v>
      </c>
      <c r="AKS393" s="7">
        <v>1.637256944444444</v>
      </c>
      <c r="AKT393" s="6">
        <v>1.7611111111111111</v>
      </c>
      <c r="AKU393" s="6">
        <v>0.28430555555555548</v>
      </c>
      <c r="AKV393" s="6">
        <v>1.1426736111111111</v>
      </c>
      <c r="AKW393" s="6">
        <v>1.021921296296296</v>
      </c>
      <c r="AKX393" s="7">
        <v>1.593240740740741</v>
      </c>
      <c r="AKY393" s="6">
        <v>1.7153356481481481</v>
      </c>
      <c r="AKZ393" s="6">
        <v>1.5937152777777781</v>
      </c>
      <c r="ALA393" s="6">
        <v>1.513541666666667</v>
      </c>
      <c r="ALB393" s="6">
        <v>1.0662499999999999</v>
      </c>
      <c r="ALC393" s="7">
        <v>7.3055555555555554E-2</v>
      </c>
      <c r="ALD393" s="6">
        <v>1.833587962962963</v>
      </c>
      <c r="ALE393" s="6">
        <v>1.014756944444444</v>
      </c>
      <c r="ALF393" s="6">
        <v>1.413472222222222</v>
      </c>
      <c r="ALG393" s="6">
        <v>0.55768518518518517</v>
      </c>
      <c r="ALH393" s="7">
        <v>1.758032407407407</v>
      </c>
      <c r="ALI393" s="6">
        <v>0.29496527777777781</v>
      </c>
      <c r="ALJ393" s="6">
        <v>1.5382754629629629</v>
      </c>
      <c r="ALK393" s="6">
        <v>0.10662037037037039</v>
      </c>
      <c r="ALL393" s="6">
        <v>0.3075</v>
      </c>
      <c r="ALM393" s="7">
        <v>0.44608796296296288</v>
      </c>
    </row>
    <row r="394" spans="1:1001" x14ac:dyDescent="0.45">
      <c r="A394" s="1" t="s">
        <v>393</v>
      </c>
      <c r="B394" s="6">
        <v>0.66451388888888885</v>
      </c>
      <c r="C394" s="6">
        <v>0.2401388888888889</v>
      </c>
      <c r="D394" s="6">
        <v>1.229189814814815</v>
      </c>
      <c r="E394" s="6">
        <v>1.281574074074074</v>
      </c>
      <c r="F394" s="7">
        <v>0.32175925925925919</v>
      </c>
      <c r="G394" s="6">
        <v>1.467268518518519</v>
      </c>
      <c r="H394" s="6">
        <v>1.058831018518519</v>
      </c>
      <c r="I394" s="6">
        <v>0.72515046296296293</v>
      </c>
      <c r="J394" s="6">
        <v>0.50765046296296301</v>
      </c>
      <c r="K394" s="7">
        <v>1.3420370370370369</v>
      </c>
      <c r="L394" s="6">
        <v>0.78569444444444447</v>
      </c>
      <c r="M394" s="6">
        <v>0.2288078703703704</v>
      </c>
      <c r="N394" s="6">
        <v>4.9976851851851849E-2</v>
      </c>
      <c r="O394" s="6">
        <v>0.75605324074074076</v>
      </c>
      <c r="P394" s="7">
        <v>5.0243055555555548E-2</v>
      </c>
      <c r="Q394" s="6">
        <v>1.4395486111111111</v>
      </c>
      <c r="R394" s="6">
        <v>0.72651620370370373</v>
      </c>
      <c r="S394" s="6">
        <v>1.4168634259259261</v>
      </c>
      <c r="T394" s="6">
        <v>0.78047453703703706</v>
      </c>
      <c r="U394" s="7">
        <v>1.079965277777778</v>
      </c>
      <c r="V394" s="6">
        <v>0.70884259259259264</v>
      </c>
      <c r="W394" s="6">
        <v>1.104618055555556</v>
      </c>
      <c r="X394" s="6">
        <v>1.347534722222222</v>
      </c>
      <c r="Y394" s="6">
        <v>4.583333333333333E-2</v>
      </c>
      <c r="Z394" s="7">
        <v>2.3639930555555559</v>
      </c>
      <c r="AA394" s="6">
        <v>1.0912731481481479</v>
      </c>
      <c r="AB394" s="6">
        <v>1.0940972222222221</v>
      </c>
      <c r="AC394" s="6">
        <v>1.1913194444444439</v>
      </c>
      <c r="AD394" s="6">
        <v>0.34230324074074081</v>
      </c>
      <c r="AE394" s="7">
        <v>0.32079861111111108</v>
      </c>
      <c r="AF394" s="6">
        <v>1.297199074074074</v>
      </c>
      <c r="AG394" s="6">
        <v>1.273333333333333</v>
      </c>
      <c r="AH394" s="6">
        <v>6.8148148148148152E-2</v>
      </c>
      <c r="AI394" s="6">
        <v>1.090243055555556</v>
      </c>
      <c r="AJ394" s="7">
        <v>1.1913078703703699</v>
      </c>
      <c r="AK394" s="6">
        <v>5.2511574074074072E-2</v>
      </c>
      <c r="AL394" s="6">
        <v>0.33899305555555548</v>
      </c>
      <c r="AM394" s="6">
        <v>0.70083333333333331</v>
      </c>
      <c r="AN394" s="6">
        <v>1.340231481481482</v>
      </c>
      <c r="AO394" s="7">
        <v>1.1057291666666671</v>
      </c>
      <c r="AP394" s="6">
        <v>0.62722222222222224</v>
      </c>
      <c r="AQ394" s="6">
        <v>1.180625</v>
      </c>
      <c r="AR394" s="6">
        <v>1.352314814814815</v>
      </c>
      <c r="AS394" s="6">
        <v>1.474814814814815</v>
      </c>
      <c r="AT394" s="7">
        <v>0.76049768518518523</v>
      </c>
      <c r="AU394" s="6">
        <v>1.110405092592593</v>
      </c>
      <c r="AV394" s="6">
        <v>1.06056712962963</v>
      </c>
      <c r="AW394" s="6">
        <v>0.89785879629629628</v>
      </c>
      <c r="AX394" s="6">
        <v>0.99769675925925927</v>
      </c>
      <c r="AY394" s="7">
        <v>0.64136574074074071</v>
      </c>
      <c r="AZ394" s="6">
        <v>1.10255787037037</v>
      </c>
      <c r="BA394" s="6">
        <v>0.73936342592592597</v>
      </c>
      <c r="BB394" s="6">
        <v>0.21694444444444441</v>
      </c>
      <c r="BC394" s="6">
        <v>4.3344907407407408E-2</v>
      </c>
      <c r="BD394" s="7">
        <v>0.13350694444444439</v>
      </c>
      <c r="BE394" s="6">
        <v>4.3923611111111108E-2</v>
      </c>
      <c r="BF394" s="6">
        <v>1.372569444444445</v>
      </c>
      <c r="BG394" s="6">
        <v>1.600543981481481</v>
      </c>
      <c r="BH394" s="6">
        <v>0.89255787037037038</v>
      </c>
      <c r="BI394" s="7">
        <v>0.82467592592592598</v>
      </c>
      <c r="BJ394" s="6">
        <v>1.158923611111111</v>
      </c>
      <c r="BK394" s="6">
        <v>1.4710185185185189</v>
      </c>
      <c r="BL394" s="6">
        <v>1.473009259259259</v>
      </c>
      <c r="BM394" s="6">
        <v>0.75726851851851851</v>
      </c>
      <c r="BN394" s="7">
        <v>0.79869212962962965</v>
      </c>
      <c r="BO394" s="6">
        <v>1.127858796296296</v>
      </c>
      <c r="BP394" s="6">
        <v>0.77601851851851855</v>
      </c>
      <c r="BQ394" s="6">
        <v>0.70275462962962965</v>
      </c>
      <c r="BR394" s="6">
        <v>1.394918981481482</v>
      </c>
      <c r="BS394" s="7">
        <v>0.89274305555555555</v>
      </c>
      <c r="BT394" s="6">
        <v>0.99695601851851856</v>
      </c>
      <c r="BU394" s="6">
        <v>4.4513888888888888E-2</v>
      </c>
      <c r="BV394" s="6">
        <v>0.96635416666666663</v>
      </c>
      <c r="BW394" s="6">
        <v>0.67932870370370368</v>
      </c>
      <c r="BX394" s="7">
        <v>1.4787152777777779</v>
      </c>
      <c r="BY394" s="6">
        <v>0.3294212962962963</v>
      </c>
      <c r="BZ394" s="6">
        <v>1.096863425925926</v>
      </c>
      <c r="CA394" s="6">
        <v>1.3464699074074069</v>
      </c>
      <c r="CB394" s="6">
        <v>1.421967592592593</v>
      </c>
      <c r="CC394" s="7">
        <v>0.71042824074074074</v>
      </c>
      <c r="CD394" s="6">
        <v>0.9322569444444444</v>
      </c>
      <c r="CE394" s="6">
        <v>1.3562152777777781</v>
      </c>
      <c r="CF394" s="6">
        <v>0.9494097222222222</v>
      </c>
      <c r="CG394" s="6">
        <v>0.82097222222222221</v>
      </c>
      <c r="CH394" s="7">
        <v>1.074178240740741</v>
      </c>
      <c r="CI394" s="6">
        <v>1.472847222222222</v>
      </c>
      <c r="CJ394" s="6">
        <v>1.0841550925925929</v>
      </c>
      <c r="CK394" s="6">
        <v>1.0710416666666669</v>
      </c>
      <c r="CL394" s="6">
        <v>1.074293981481482</v>
      </c>
      <c r="CM394" s="7">
        <v>1.067858796296296</v>
      </c>
      <c r="CN394" s="6">
        <v>1.411053240740741</v>
      </c>
      <c r="CO394" s="6">
        <v>0.62136574074074069</v>
      </c>
      <c r="CP394" s="6">
        <v>1.097777777777778</v>
      </c>
      <c r="CQ394" s="6">
        <v>1.392476851851852</v>
      </c>
      <c r="CR394" s="7">
        <v>1.4809490740740741</v>
      </c>
      <c r="CS394" s="6">
        <v>0.77269675925925929</v>
      </c>
      <c r="CT394" s="6">
        <v>1.5797453703703701</v>
      </c>
      <c r="CU394" s="6">
        <v>0.63962962962962966</v>
      </c>
      <c r="CV394" s="6">
        <v>1.356701388888889</v>
      </c>
      <c r="CW394" s="7">
        <v>1.01349537037037</v>
      </c>
      <c r="CX394" s="6">
        <v>1.4001736111111109</v>
      </c>
      <c r="CY394" s="6">
        <v>1.3130787037037039</v>
      </c>
      <c r="CZ394" s="6">
        <v>1.288726851851852</v>
      </c>
      <c r="DA394" s="6">
        <v>1.4800462962962959</v>
      </c>
      <c r="DB394" s="7">
        <v>0.31215277777777778</v>
      </c>
      <c r="DC394" s="6">
        <v>1.476319444444445</v>
      </c>
      <c r="DD394" s="6">
        <v>1.4979513888888889</v>
      </c>
      <c r="DE394" s="6">
        <v>1.519502314814815</v>
      </c>
      <c r="DF394" s="6">
        <v>1.5737268518518519</v>
      </c>
      <c r="DG394" s="7">
        <v>0.88256944444444441</v>
      </c>
      <c r="DH394" s="6">
        <v>1.0686921296296299</v>
      </c>
      <c r="DI394" s="6">
        <v>1.5774421296296299</v>
      </c>
      <c r="DJ394" s="6">
        <v>1.4786111111111111</v>
      </c>
      <c r="DK394" s="6">
        <v>1.0746990740740741</v>
      </c>
      <c r="DL394" s="7">
        <v>0.63519675925925922</v>
      </c>
      <c r="DM394" s="6">
        <v>0.85871527777777779</v>
      </c>
      <c r="DN394" s="6">
        <v>1.478680555555556</v>
      </c>
      <c r="DO394" s="6">
        <v>0.76587962962962963</v>
      </c>
      <c r="DP394" s="6">
        <v>0.20927083333333329</v>
      </c>
      <c r="DQ394" s="7">
        <v>4.6331018518518521E-2</v>
      </c>
      <c r="DR394" s="6">
        <v>1.33619212962963</v>
      </c>
      <c r="DS394" s="6">
        <v>5.7604166666666658E-2</v>
      </c>
      <c r="DT394" s="6">
        <v>0.9026967592592593</v>
      </c>
      <c r="DU394" s="6">
        <v>1.2606944444444439</v>
      </c>
      <c r="DV394" s="7">
        <v>1.0893981481481481</v>
      </c>
      <c r="DW394" s="6">
        <v>1.478402777777778</v>
      </c>
      <c r="DX394" s="6">
        <v>0.63539351851851855</v>
      </c>
      <c r="DY394" s="6">
        <v>8.0138888888888885E-2</v>
      </c>
      <c r="DZ394" s="6">
        <v>1.5825231481481481</v>
      </c>
      <c r="EA394" s="7">
        <v>1.4379513888888891</v>
      </c>
      <c r="EB394" s="6">
        <v>1.4771296296296299</v>
      </c>
      <c r="EC394" s="6">
        <v>1.200671296296296</v>
      </c>
      <c r="ED394" s="6">
        <v>1.214305555555556</v>
      </c>
      <c r="EE394" s="6">
        <v>1.383483796296296</v>
      </c>
      <c r="EF394" s="7">
        <v>5.7210648148148149E-2</v>
      </c>
      <c r="EG394" s="6">
        <v>1.0839467592592591</v>
      </c>
      <c r="EH394" s="6">
        <v>0.34108796296296301</v>
      </c>
      <c r="EI394" s="6">
        <v>1.431701388888889</v>
      </c>
      <c r="EJ394" s="6">
        <v>0.71770833333333328</v>
      </c>
      <c r="EK394" s="7">
        <v>4.704861111111111E-2</v>
      </c>
      <c r="EL394" s="6">
        <v>0.39288194444444452</v>
      </c>
      <c r="EM394" s="6">
        <v>1.300972222222222</v>
      </c>
      <c r="EN394" s="6">
        <v>0.26916666666666672</v>
      </c>
      <c r="EO394" s="6">
        <v>0.30854166666666671</v>
      </c>
      <c r="EP394" s="7">
        <v>0.73766203703703703</v>
      </c>
      <c r="EQ394" s="6">
        <v>0.64846064814814819</v>
      </c>
      <c r="ER394" s="6">
        <v>0.31581018518518522</v>
      </c>
      <c r="ES394" s="6">
        <v>0.31524305555555548</v>
      </c>
      <c r="ET394" s="6">
        <v>4.0127314814814817E-2</v>
      </c>
      <c r="EU394" s="7">
        <v>0.70994212962962966</v>
      </c>
      <c r="EV394" s="6">
        <v>0.74942129629629628</v>
      </c>
      <c r="EW394" s="6">
        <v>1.172974537037037</v>
      </c>
      <c r="EX394" s="6">
        <v>0.63718750000000002</v>
      </c>
      <c r="EY394" s="6">
        <v>1.3218171296296299</v>
      </c>
      <c r="EZ394" s="7">
        <v>0.27476851851851852</v>
      </c>
      <c r="FA394" s="6">
        <v>4.5682870370370367E-2</v>
      </c>
      <c r="FB394" s="6">
        <v>1.0427546296296299</v>
      </c>
      <c r="FC394" s="6">
        <v>0.2464351851851852</v>
      </c>
      <c r="FD394" s="6">
        <v>1.287152777777778</v>
      </c>
      <c r="FE394" s="7">
        <v>1.2753125000000001</v>
      </c>
      <c r="FF394" s="6">
        <v>1.1075462962962961</v>
      </c>
      <c r="FG394" s="6">
        <v>1.2516203703703701</v>
      </c>
      <c r="FH394" s="6">
        <v>1.246990740740741</v>
      </c>
      <c r="FI394" s="6">
        <v>1.046180555555555</v>
      </c>
      <c r="FJ394" s="7">
        <v>1.344664351851852</v>
      </c>
      <c r="FK394" s="6">
        <v>1.4381134259259261</v>
      </c>
      <c r="FL394" s="6">
        <v>1.3502546296296301</v>
      </c>
      <c r="FM394" s="6">
        <v>1.0149421296296299</v>
      </c>
      <c r="FN394" s="6">
        <v>0.69947916666666665</v>
      </c>
      <c r="FO394" s="7">
        <v>1.093078703703704</v>
      </c>
      <c r="FP394" s="6">
        <v>0.41086805555555561</v>
      </c>
      <c r="FQ394" s="6">
        <v>1.534467592592593</v>
      </c>
      <c r="FR394" s="6">
        <v>3.3032407407407413E-2</v>
      </c>
      <c r="FS394" s="6">
        <v>3.5532407407407408E-2</v>
      </c>
      <c r="FT394" s="7">
        <v>7.3402777777777775E-2</v>
      </c>
      <c r="FU394" s="6">
        <v>1.095543981481482</v>
      </c>
      <c r="FV394" s="6">
        <v>1.09619212962963</v>
      </c>
      <c r="FW394" s="6">
        <v>0.34226851851851853</v>
      </c>
      <c r="FX394" s="6">
        <v>1.505046296296296</v>
      </c>
      <c r="FY394" s="7">
        <v>0.89063657407407404</v>
      </c>
      <c r="FZ394" s="6">
        <v>1.008506944444445</v>
      </c>
      <c r="GA394" s="6">
        <v>1.2874305555555561</v>
      </c>
      <c r="GB394" s="6">
        <v>1.207905092592592</v>
      </c>
      <c r="GC394" s="6">
        <v>1.4702893518518521</v>
      </c>
      <c r="GD394" s="7">
        <v>1.227766203703704</v>
      </c>
      <c r="GE394" s="6">
        <v>0.21556712962962959</v>
      </c>
      <c r="GF394" s="6">
        <v>1.416018518518519</v>
      </c>
      <c r="GG394" s="6">
        <v>0.77489583333333334</v>
      </c>
      <c r="GH394" s="6">
        <v>0.76836805555555554</v>
      </c>
      <c r="GI394" s="7">
        <v>0.90640046296296295</v>
      </c>
      <c r="GJ394" s="6">
        <v>0.65530092592592593</v>
      </c>
      <c r="GK394" s="6">
        <v>3.2372685185185178E-2</v>
      </c>
      <c r="GL394" s="6">
        <v>1.2138078703703701</v>
      </c>
      <c r="GM394" s="6">
        <v>1.0729629629629629</v>
      </c>
      <c r="GN394" s="7">
        <v>1.3572106481481481</v>
      </c>
      <c r="GO394" s="6">
        <v>1.154652777777778</v>
      </c>
      <c r="GP394" s="6">
        <v>1.026886574074074</v>
      </c>
      <c r="GQ394" s="6">
        <v>1.048553240740741</v>
      </c>
      <c r="GR394" s="6">
        <v>0.63432870370370376</v>
      </c>
      <c r="GS394" s="7">
        <v>4.6689814814814823E-2</v>
      </c>
      <c r="GT394" s="6">
        <v>0.32719907407407411</v>
      </c>
      <c r="GU394" s="6">
        <v>1.2594328703703701</v>
      </c>
      <c r="GV394" s="6">
        <v>1.479583333333333</v>
      </c>
      <c r="GW394" s="6">
        <v>0.74787037037037041</v>
      </c>
      <c r="GX394" s="7">
        <v>0.86273148148148149</v>
      </c>
      <c r="GY394" s="6">
        <v>1.07380787037037</v>
      </c>
      <c r="GZ394" s="6">
        <v>1.4476273148148151</v>
      </c>
      <c r="HA394" s="6">
        <v>1.417777777777778</v>
      </c>
      <c r="HB394" s="6">
        <v>3.6087962962962961E-2</v>
      </c>
      <c r="HC394" s="7">
        <v>1.4773611111111109</v>
      </c>
      <c r="HD394" s="6">
        <v>0.78598379629629633</v>
      </c>
      <c r="HE394" s="6">
        <v>0.7212615740740741</v>
      </c>
      <c r="HF394" s="6">
        <v>5.2071759259259262E-2</v>
      </c>
      <c r="HG394" s="6">
        <v>0.99495370370370373</v>
      </c>
      <c r="HH394" s="7">
        <v>1.438252314814815</v>
      </c>
      <c r="HI394" s="6">
        <v>4.0150462962962957E-2</v>
      </c>
      <c r="HJ394" s="6">
        <v>1.548136574074074</v>
      </c>
      <c r="HK394" s="6">
        <v>0.31512731481481482</v>
      </c>
      <c r="HL394" s="6">
        <v>1.2276851851851851</v>
      </c>
      <c r="HM394" s="7">
        <v>4.884259259259259E-2</v>
      </c>
      <c r="HN394" s="6">
        <v>0.75773148148148151</v>
      </c>
      <c r="HO394" s="6">
        <v>1.4773611111111109</v>
      </c>
      <c r="HP394" s="6">
        <v>1.331458333333333</v>
      </c>
      <c r="HQ394" s="6">
        <v>0.71383101851851849</v>
      </c>
      <c r="HR394" s="7">
        <v>0.33730324074074081</v>
      </c>
      <c r="HS394" s="6">
        <v>1.4918750000000001</v>
      </c>
      <c r="HT394" s="6">
        <v>1.1423611111111109</v>
      </c>
      <c r="HU394" s="6">
        <v>1.4248379629629631</v>
      </c>
      <c r="HV394" s="6">
        <v>0.34631944444444451</v>
      </c>
      <c r="HW394" s="7">
        <v>1.122384259259259</v>
      </c>
      <c r="HX394" s="6">
        <v>1.2754976851851849</v>
      </c>
      <c r="HY394" s="6">
        <v>0.71302083333333333</v>
      </c>
      <c r="HZ394" s="6">
        <v>1.200868055555556</v>
      </c>
      <c r="IA394" s="6">
        <v>1.204328703703704</v>
      </c>
      <c r="IB394" s="7">
        <v>1.0443981481481479</v>
      </c>
      <c r="IC394" s="6">
        <v>1.005694444444444</v>
      </c>
      <c r="ID394" s="6">
        <v>0.23655092592592589</v>
      </c>
      <c r="IE394" s="6">
        <v>1.41212962962963</v>
      </c>
      <c r="IF394" s="6">
        <v>0.15630787037037039</v>
      </c>
      <c r="IG394" s="7">
        <v>1.4042708333333329</v>
      </c>
      <c r="IH394" s="6">
        <v>1.286886574074074</v>
      </c>
      <c r="II394" s="6">
        <v>0.71918981481481481</v>
      </c>
      <c r="IJ394" s="6">
        <v>0.63002314814814819</v>
      </c>
      <c r="IK394" s="6">
        <v>1.0891666666666671</v>
      </c>
      <c r="IL394" s="7">
        <v>1.10912037037037</v>
      </c>
      <c r="IM394" s="6">
        <v>1.2043981481481481</v>
      </c>
      <c r="IN394" s="6">
        <v>3.3738425925925929E-2</v>
      </c>
      <c r="IO394" s="6">
        <v>1.439849537037037</v>
      </c>
      <c r="IP394" s="6">
        <v>1.0232870370370371</v>
      </c>
      <c r="IQ394" s="7">
        <v>1.103136574074074</v>
      </c>
      <c r="IR394" s="6">
        <v>4.4062499999999998E-2</v>
      </c>
      <c r="IS394" s="6">
        <v>0.47028935185185178</v>
      </c>
      <c r="IT394" s="6">
        <v>0.30917824074074068</v>
      </c>
      <c r="IU394" s="6">
        <v>1.164768518518519</v>
      </c>
      <c r="IV394" s="7">
        <v>1.1194097222222219</v>
      </c>
      <c r="IW394" s="6">
        <v>1.375509259259259</v>
      </c>
      <c r="IX394" s="6">
        <v>1.0723495370370371</v>
      </c>
      <c r="IY394" s="6">
        <v>1.288043981481481</v>
      </c>
      <c r="IZ394" s="6">
        <v>1.0911574074074071</v>
      </c>
      <c r="JA394" s="7">
        <v>1.4702546296296299</v>
      </c>
      <c r="JB394" s="6">
        <v>1.0503472222222221</v>
      </c>
      <c r="JC394" s="6">
        <v>1.478587962962963</v>
      </c>
      <c r="JD394" s="6">
        <v>1.354895833333333</v>
      </c>
      <c r="JE394" s="6">
        <v>1.4710185185185189</v>
      </c>
      <c r="JF394" s="7">
        <v>1.52462962962963</v>
      </c>
      <c r="JH394" s="6">
        <v>1.0679861111111111</v>
      </c>
      <c r="JI394" s="6">
        <v>1.1767013888888891</v>
      </c>
      <c r="JJ394" s="6">
        <v>4.7210648148148147E-2</v>
      </c>
      <c r="JK394" s="7">
        <v>1.4894328703703701</v>
      </c>
      <c r="JL394" s="6">
        <v>1.471759259259259</v>
      </c>
      <c r="JM394" s="6">
        <v>1.0017245370370369</v>
      </c>
      <c r="JN394" s="6">
        <v>1.548634259259259</v>
      </c>
      <c r="JO394" s="6">
        <v>3.4317129629629628E-2</v>
      </c>
      <c r="JP394" s="7">
        <v>1.140636574074074</v>
      </c>
      <c r="JQ394" s="6">
        <v>1.0808680555555561</v>
      </c>
      <c r="JR394" s="6">
        <v>1.078541666666667</v>
      </c>
      <c r="JS394" s="6">
        <v>0.85223379629629625</v>
      </c>
      <c r="JT394" s="6">
        <v>1.4667592592592591</v>
      </c>
      <c r="JU394" s="7">
        <v>0.82098379629629625</v>
      </c>
      <c r="JV394" s="6">
        <v>7.2361111111111112E-2</v>
      </c>
      <c r="JW394" s="6">
        <v>4.4872685185185182E-2</v>
      </c>
      <c r="JX394" s="6">
        <v>0.46398148148148149</v>
      </c>
      <c r="JY394" s="6">
        <v>1.1130208333333329</v>
      </c>
      <c r="JZ394" s="7">
        <v>1.4704861111111109</v>
      </c>
      <c r="KA394" s="6">
        <v>0.32689814814814822</v>
      </c>
      <c r="KB394" s="6">
        <v>1.138425925925926</v>
      </c>
      <c r="KC394" s="6">
        <v>1.3597569444444439</v>
      </c>
      <c r="KD394" s="6">
        <v>1.4767129629629629</v>
      </c>
      <c r="KE394" s="7">
        <v>1.1035532407407409</v>
      </c>
      <c r="KF394" s="6">
        <v>1.1937037037037039</v>
      </c>
      <c r="KG394" s="6">
        <v>0.52533564814814815</v>
      </c>
      <c r="KH394" s="6">
        <v>5.9618055555555563E-2</v>
      </c>
      <c r="KI394" s="6">
        <v>0.86699074074074078</v>
      </c>
      <c r="KJ394" s="7">
        <v>0.19843749999999999</v>
      </c>
      <c r="KK394" s="6">
        <v>1.278842592592593</v>
      </c>
      <c r="KL394" s="6">
        <v>4.6307870370370367E-2</v>
      </c>
      <c r="KM394" s="6">
        <v>1.216238425925926</v>
      </c>
      <c r="KN394" s="6">
        <v>0.6905324074074074</v>
      </c>
      <c r="KO394" s="7">
        <v>0.70369212962962968</v>
      </c>
      <c r="KP394" s="6">
        <v>1.1035532407407409</v>
      </c>
      <c r="KQ394" s="6">
        <v>1.0049884259259261</v>
      </c>
      <c r="KR394" s="6">
        <v>0.91587962962962965</v>
      </c>
      <c r="KS394" s="6">
        <v>1.5830324074074069</v>
      </c>
      <c r="KT394" s="7">
        <v>0.34734953703703703</v>
      </c>
      <c r="KU394" s="6">
        <v>1.4930671296296301</v>
      </c>
      <c r="KV394" s="6">
        <v>1.5614351851851851</v>
      </c>
      <c r="KW394" s="6">
        <v>0.95702546296296298</v>
      </c>
      <c r="KX394" s="6">
        <v>1.2125925925925931</v>
      </c>
      <c r="KY394" s="7">
        <v>1.298206018518518</v>
      </c>
      <c r="KZ394" s="6">
        <v>0.93238425925925927</v>
      </c>
      <c r="LA394" s="6">
        <v>0.9017708333333333</v>
      </c>
      <c r="LB394" s="6">
        <v>1.0801157407407409</v>
      </c>
      <c r="LC394" s="6">
        <v>1.4422222222222221</v>
      </c>
      <c r="LD394" s="7">
        <v>0.31320601851851848</v>
      </c>
      <c r="LE394" s="6">
        <v>1.477893518518518</v>
      </c>
      <c r="LF394" s="6">
        <v>1.4774652777777779</v>
      </c>
      <c r="LG394" s="6">
        <v>1.2118865740740741</v>
      </c>
      <c r="LH394" s="6">
        <v>4.7650462962962957E-2</v>
      </c>
      <c r="LI394" s="7">
        <v>0.33208333333333329</v>
      </c>
      <c r="LJ394" s="6">
        <v>1.015451388888889</v>
      </c>
      <c r="LK394" s="6">
        <v>0.71785879629629634</v>
      </c>
      <c r="LL394" s="6">
        <v>0.34592592592592591</v>
      </c>
      <c r="LM394" s="6">
        <v>3.3726851851851862E-2</v>
      </c>
      <c r="LN394" s="7">
        <v>1.470706018518519</v>
      </c>
      <c r="LO394" s="6">
        <v>1.478414351851852</v>
      </c>
      <c r="LP394" s="6">
        <v>0.67599537037037039</v>
      </c>
      <c r="LQ394" s="6">
        <v>1.4250115740740741</v>
      </c>
      <c r="LR394" s="6">
        <v>1.3789699074074071</v>
      </c>
      <c r="LS394" s="7">
        <v>0.89148148148148143</v>
      </c>
      <c r="LT394" s="6">
        <v>1.116689814814815</v>
      </c>
      <c r="LU394" s="6">
        <v>0.69177083333333333</v>
      </c>
      <c r="LV394" s="6">
        <v>5.1967592592592593E-2</v>
      </c>
      <c r="LW394" s="6">
        <v>1.443993055555556</v>
      </c>
      <c r="LX394" s="7">
        <v>1.5687731481481479</v>
      </c>
      <c r="LY394" s="6">
        <v>1.5657523148148149</v>
      </c>
      <c r="LZ394" s="6">
        <v>1.0179976851851851</v>
      </c>
      <c r="MA394" s="6">
        <v>1.3335648148148149</v>
      </c>
      <c r="MB394" s="6">
        <v>0.32231481481481478</v>
      </c>
      <c r="MC394" s="7">
        <v>0.2099884259259259</v>
      </c>
      <c r="MD394" s="6">
        <v>0.72584490740740737</v>
      </c>
      <c r="ME394" s="6">
        <v>4.4166666666666667E-2</v>
      </c>
      <c r="MF394" s="6">
        <v>1.1963888888888889</v>
      </c>
      <c r="MG394" s="6">
        <v>1.349270833333333</v>
      </c>
      <c r="MH394" s="7">
        <v>0.76366898148148143</v>
      </c>
      <c r="MI394" s="6">
        <v>4.8009259259259258E-2</v>
      </c>
      <c r="MJ394" s="6">
        <v>4.7395833333333331E-2</v>
      </c>
      <c r="MK394" s="6">
        <v>0.71947916666666667</v>
      </c>
      <c r="ML394" s="6">
        <v>1.0990625000000001</v>
      </c>
      <c r="MM394" s="7">
        <v>1.2337615740740739</v>
      </c>
      <c r="MN394" s="6">
        <v>0.75109953703703702</v>
      </c>
      <c r="MO394" s="6">
        <v>1.3477546296296301</v>
      </c>
      <c r="MP394" s="6">
        <v>0.24858796296296301</v>
      </c>
      <c r="MQ394" s="6">
        <v>0.28466435185185179</v>
      </c>
      <c r="MR394" s="7">
        <v>1.36943287037037</v>
      </c>
      <c r="MS394" s="6">
        <v>0.23083333333333331</v>
      </c>
      <c r="MT394" s="6">
        <v>5.4386574074074073E-2</v>
      </c>
      <c r="MU394" s="6">
        <v>4.3993055555555563E-2</v>
      </c>
      <c r="MV394" s="6">
        <v>1.107291666666667</v>
      </c>
      <c r="MW394" s="7">
        <v>0.2165509259259259</v>
      </c>
      <c r="MX394" s="6">
        <v>0.96671296296296294</v>
      </c>
      <c r="MY394" s="6">
        <v>0.91101851851851856</v>
      </c>
      <c r="MZ394" s="6">
        <v>0.55053240740740739</v>
      </c>
      <c r="NA394" s="6">
        <v>0.70530092592592597</v>
      </c>
      <c r="NB394" s="7">
        <v>1.1701388888888891</v>
      </c>
      <c r="NC394" s="6">
        <v>0.70687500000000003</v>
      </c>
      <c r="ND394" s="6">
        <v>1.4783449074074071</v>
      </c>
      <c r="NE394" s="6">
        <v>0.60339120370370369</v>
      </c>
      <c r="NF394" s="6">
        <v>0.67555555555555558</v>
      </c>
      <c r="NG394" s="7">
        <v>1.1730092592592589</v>
      </c>
      <c r="NH394" s="6">
        <v>1.4719907407407411</v>
      </c>
      <c r="NI394" s="6">
        <v>1.245949074074074</v>
      </c>
      <c r="NJ394" s="6">
        <v>1.334456018518519</v>
      </c>
      <c r="NK394" s="6">
        <v>1.1743634259259259</v>
      </c>
      <c r="NL394" s="7">
        <v>1.0609490740740739</v>
      </c>
      <c r="NM394" s="6">
        <v>0.78706018518518517</v>
      </c>
      <c r="NN394" s="6">
        <v>0.92016203703703703</v>
      </c>
      <c r="NO394" s="6">
        <v>4.0983796296296303E-2</v>
      </c>
      <c r="NP394" s="6">
        <v>1.5122222222222219</v>
      </c>
      <c r="NQ394" s="7">
        <v>1.098125</v>
      </c>
      <c r="NR394" s="6">
        <v>1.093310185185185</v>
      </c>
      <c r="NS394" s="6">
        <v>1.353657407407407</v>
      </c>
      <c r="NT394" s="6">
        <v>0.1870138888888889</v>
      </c>
      <c r="NU394" s="6">
        <v>1.471006944444444</v>
      </c>
      <c r="NV394" s="7">
        <v>0.83978009259259256</v>
      </c>
      <c r="NW394" s="6">
        <v>1.3608333333333329</v>
      </c>
      <c r="NX394" s="6">
        <v>1.244143518518519</v>
      </c>
      <c r="NY394" s="6">
        <v>1.5239004629629631</v>
      </c>
      <c r="NZ394" s="6">
        <v>0.90386574074074078</v>
      </c>
      <c r="OA394" s="7">
        <v>1.5962384259259259</v>
      </c>
      <c r="OB394" s="6">
        <v>4.6516203703703712E-2</v>
      </c>
      <c r="OC394" s="6">
        <v>0.3175810185185185</v>
      </c>
      <c r="OE394" s="6">
        <v>1.477569444444444</v>
      </c>
      <c r="OF394" s="7">
        <v>0.20026620370370371</v>
      </c>
      <c r="OG394" s="6">
        <v>1.0184259259259261</v>
      </c>
      <c r="OH394" s="6">
        <v>6.1481481481481477E-2</v>
      </c>
      <c r="OI394" s="6">
        <v>1.4388888888888891</v>
      </c>
      <c r="OJ394" s="6">
        <v>1.2448495370370369</v>
      </c>
      <c r="OK394" s="7">
        <v>3.092592592592593E-2</v>
      </c>
      <c r="OL394" s="6">
        <v>0.63876157407407408</v>
      </c>
      <c r="OM394" s="6">
        <v>0.77666666666666662</v>
      </c>
      <c r="ON394" s="6">
        <v>1.471203703703704</v>
      </c>
      <c r="OO394" s="6">
        <v>1.1050347222222221</v>
      </c>
      <c r="OP394" s="7">
        <v>1.4291203703703701</v>
      </c>
      <c r="OQ394" s="6">
        <v>1.4637615740740739</v>
      </c>
      <c r="OS394" s="6">
        <v>0.95623842592592589</v>
      </c>
      <c r="OT394" s="6">
        <v>0.75307870370370367</v>
      </c>
      <c r="OU394" s="7">
        <v>1.2556018518518519</v>
      </c>
      <c r="OV394" s="6">
        <v>1.0731134259259261</v>
      </c>
      <c r="OW394" s="6">
        <v>5.7650462962962973E-2</v>
      </c>
      <c r="OX394" s="6">
        <v>4.8356481481481479E-2</v>
      </c>
      <c r="OY394" s="6">
        <v>1.0152662037037039</v>
      </c>
      <c r="OZ394" s="7">
        <v>0.56925925925925924</v>
      </c>
      <c r="PA394" s="6">
        <v>1.0632407407407409</v>
      </c>
      <c r="PB394" s="6">
        <v>1.069166666666667</v>
      </c>
      <c r="PC394" s="6">
        <v>5.0833333333333328E-2</v>
      </c>
      <c r="PD394" s="6">
        <v>4.7245370370370368E-2</v>
      </c>
      <c r="PE394" s="7">
        <v>1.1640277777777781</v>
      </c>
      <c r="PF394" s="6">
        <v>1.3670486111111111</v>
      </c>
      <c r="PG394" s="6">
        <v>1.0653703703703701</v>
      </c>
      <c r="PH394" s="6">
        <v>4.7812500000000001E-2</v>
      </c>
      <c r="PI394" s="6">
        <v>0.71075231481481482</v>
      </c>
      <c r="PJ394" s="7">
        <v>1.4718402777777779</v>
      </c>
      <c r="PK394" s="6">
        <v>0.84127314814814813</v>
      </c>
      <c r="PL394" s="6">
        <v>0.94082175925925926</v>
      </c>
      <c r="PM394" s="6">
        <v>1.4515856481481479</v>
      </c>
      <c r="PN394" s="6">
        <v>1.4762037037037039</v>
      </c>
      <c r="PO394" s="7">
        <v>1.2047916666666669</v>
      </c>
      <c r="PP394" s="6">
        <v>1.329479166666667</v>
      </c>
      <c r="PQ394" s="6">
        <v>1.4769212962962961</v>
      </c>
      <c r="PR394" s="6">
        <v>1.130208333333333</v>
      </c>
      <c r="PS394" s="6">
        <v>1.028414351851852</v>
      </c>
      <c r="PT394" s="7">
        <v>1.470833333333333</v>
      </c>
      <c r="PU394" s="6">
        <v>1.083923611111111</v>
      </c>
      <c r="PV394" s="6">
        <v>1.1490625000000001</v>
      </c>
      <c r="PW394" s="6">
        <v>1.0875578703703701</v>
      </c>
      <c r="PX394" s="6">
        <v>0.86741898148148144</v>
      </c>
      <c r="PY394" s="7">
        <v>0.95572916666666663</v>
      </c>
      <c r="PZ394" s="6">
        <v>1.379305555555556</v>
      </c>
      <c r="QA394" s="6">
        <v>1.1768055555555561</v>
      </c>
      <c r="QB394" s="6">
        <v>1.2560069444444439</v>
      </c>
      <c r="QC394" s="6">
        <v>1.0523611111111111</v>
      </c>
      <c r="QD394" s="7">
        <v>1.049733796296296</v>
      </c>
      <c r="QE394" s="6">
        <v>0.70273148148148146</v>
      </c>
      <c r="QF394" s="6">
        <v>1.446793981481481</v>
      </c>
      <c r="QG394" s="6">
        <v>1.447650462962963</v>
      </c>
      <c r="QH394" s="6">
        <v>0.86269675925925926</v>
      </c>
      <c r="QI394" s="7">
        <v>0.73454861111111114</v>
      </c>
      <c r="QJ394" s="6">
        <v>1.1353587962962961</v>
      </c>
      <c r="QK394" s="6">
        <v>0.89923611111111112</v>
      </c>
      <c r="QL394" s="6">
        <v>1.173831018518519</v>
      </c>
      <c r="QM394" s="6">
        <v>1.1217476851851851</v>
      </c>
      <c r="QN394" s="7">
        <v>0.76028935185185187</v>
      </c>
      <c r="QO394" s="6">
        <v>1.4710763888888889</v>
      </c>
      <c r="QP394" s="6">
        <v>1.137615740740741</v>
      </c>
      <c r="QQ394" s="6">
        <v>0.75743055555555561</v>
      </c>
      <c r="QR394" s="6">
        <v>0.89765046296296291</v>
      </c>
      <c r="QS394" s="7">
        <v>1.280763888888889</v>
      </c>
      <c r="QT394" s="6">
        <v>1.1139930555555559</v>
      </c>
      <c r="QU394" s="6">
        <v>1.1066782407407409</v>
      </c>
      <c r="QV394" s="6">
        <v>1.1775462962962959</v>
      </c>
      <c r="QW394" s="6">
        <v>4.1875000000000002E-2</v>
      </c>
      <c r="QX394" s="7">
        <v>7.1111111111111111E-2</v>
      </c>
      <c r="QY394" s="6">
        <v>4.417824074074074E-2</v>
      </c>
      <c r="QZ394" s="6">
        <v>0.87140046296296292</v>
      </c>
      <c r="RA394" s="6">
        <v>0.80841435185185184</v>
      </c>
      <c r="RB394" s="6">
        <v>1.090856481481481</v>
      </c>
      <c r="RC394" s="7">
        <v>5.3182870370370373E-2</v>
      </c>
      <c r="RD394" s="6">
        <v>0.8377430555555555</v>
      </c>
      <c r="RE394" s="6">
        <v>2.299768518518518E-2</v>
      </c>
      <c r="RF394" s="6">
        <v>4.6550925925925933E-2</v>
      </c>
      <c r="RG394" s="6">
        <v>0.1739236111111111</v>
      </c>
      <c r="RH394" s="7">
        <v>1.2919791666666669</v>
      </c>
      <c r="RI394" s="6">
        <v>1.099363425925926</v>
      </c>
      <c r="RJ394" s="6">
        <v>0.62385416666666671</v>
      </c>
      <c r="RK394" s="6">
        <v>4.6296296296296287E-2</v>
      </c>
      <c r="RL394" s="6">
        <v>0.88752314814814814</v>
      </c>
      <c r="RM394" s="7">
        <v>1.470081018518518</v>
      </c>
      <c r="RN394" s="6">
        <v>1.201435185185185</v>
      </c>
      <c r="RO394" s="6">
        <v>7.8599537037037037E-2</v>
      </c>
      <c r="RP394" s="6">
        <v>1.385648148148148</v>
      </c>
      <c r="RQ394" s="6">
        <v>1.1763657407407411</v>
      </c>
      <c r="RR394" s="7">
        <v>0.80417824074074074</v>
      </c>
      <c r="RS394" s="6">
        <v>1.2908796296296301</v>
      </c>
      <c r="RT394" s="6">
        <v>0.43601851851851853</v>
      </c>
      <c r="RU394" s="6">
        <v>0.20261574074074071</v>
      </c>
      <c r="RV394" s="6">
        <v>1.419907407407407</v>
      </c>
      <c r="RW394" s="7">
        <v>1.0259259259259259</v>
      </c>
      <c r="RX394" s="6">
        <v>1.5911574074074071</v>
      </c>
      <c r="RY394" s="6">
        <v>1.071458333333333</v>
      </c>
      <c r="RZ394" s="6">
        <v>0.75124999999999997</v>
      </c>
      <c r="SA394" s="6">
        <v>0.49858796296296298</v>
      </c>
      <c r="SB394" s="7">
        <v>0.76124999999999998</v>
      </c>
      <c r="SC394" s="6">
        <v>1.0593518518518521</v>
      </c>
      <c r="SD394" s="6">
        <v>1.326435185185185</v>
      </c>
      <c r="SE394" s="6">
        <v>0.46210648148148148</v>
      </c>
      <c r="SF394" s="6">
        <v>1.390960648148148</v>
      </c>
      <c r="SG394" s="7">
        <v>1.048032407407407</v>
      </c>
      <c r="SH394" s="6">
        <v>1.447013888888889</v>
      </c>
      <c r="SI394" s="6">
        <v>1.478912037037037</v>
      </c>
      <c r="SJ394" s="6">
        <v>0.71489583333333329</v>
      </c>
      <c r="SK394" s="6">
        <v>1.03556712962963</v>
      </c>
      <c r="SL394" s="7">
        <v>1.0342245370370371</v>
      </c>
      <c r="SM394" s="6">
        <v>0.96643518518518523</v>
      </c>
      <c r="SN394" s="6">
        <v>0.35403935185185192</v>
      </c>
      <c r="SO394" s="6">
        <v>0.84715277777777775</v>
      </c>
      <c r="SP394" s="6">
        <v>0.63162037037037033</v>
      </c>
      <c r="SQ394" s="7">
        <v>0.30366898148148153</v>
      </c>
      <c r="SR394" s="6">
        <v>1.2049421296296301</v>
      </c>
      <c r="SS394" s="6">
        <v>0.31031249999999999</v>
      </c>
      <c r="ST394" s="6">
        <v>0.54344907407407406</v>
      </c>
      <c r="SU394" s="6">
        <v>5.0949074074074077E-2</v>
      </c>
      <c r="SV394" s="7">
        <v>0.64863425925925922</v>
      </c>
      <c r="SW394" s="6">
        <v>0.76511574074074074</v>
      </c>
      <c r="SX394" s="6">
        <v>1.1935416666666669</v>
      </c>
      <c r="SY394" s="6">
        <v>4.9201388888888892E-2</v>
      </c>
      <c r="SZ394" s="6">
        <v>1.0280555555555559</v>
      </c>
      <c r="TA394" s="7">
        <v>0.66427083333333337</v>
      </c>
      <c r="TB394" s="6">
        <v>1.5819675925925929</v>
      </c>
      <c r="TC394" s="6">
        <v>0.69030092592592596</v>
      </c>
      <c r="TD394" s="6">
        <v>1.236944444444444</v>
      </c>
      <c r="TE394" s="6">
        <v>1.5877430555555561</v>
      </c>
      <c r="TF394" s="7">
        <v>4.4664351851851851E-2</v>
      </c>
      <c r="TG394" s="6">
        <v>1.1056365740740739</v>
      </c>
      <c r="TH394" s="6">
        <v>0.22490740740740739</v>
      </c>
      <c r="TI394" s="6">
        <v>1.1599074074074069</v>
      </c>
      <c r="TJ394" s="6">
        <v>1.017060185185185</v>
      </c>
      <c r="TK394" s="7">
        <v>1.5848958333333329</v>
      </c>
      <c r="TL394" s="6">
        <v>1.5999421296296299</v>
      </c>
      <c r="TM394" s="6">
        <v>1.4718287037037041</v>
      </c>
      <c r="TN394" s="6">
        <v>0.97695601851851854</v>
      </c>
      <c r="TO394" s="6">
        <v>0.70060185185185186</v>
      </c>
      <c r="TP394" s="7">
        <v>1.192800925925926</v>
      </c>
      <c r="TQ394" s="6">
        <v>0.29168981481481482</v>
      </c>
      <c r="TR394" s="6">
        <v>1.072430555555556</v>
      </c>
      <c r="TS394" s="6">
        <v>1.415856481481482</v>
      </c>
      <c r="TT394" s="6">
        <v>0.25730324074074068</v>
      </c>
      <c r="TU394" s="7">
        <v>1.0608912037037039</v>
      </c>
      <c r="TV394" s="6">
        <v>0.92056712962962961</v>
      </c>
      <c r="TW394" s="6">
        <v>0.22763888888888889</v>
      </c>
      <c r="TX394" s="6">
        <v>1.474722222222222</v>
      </c>
      <c r="TY394" s="6">
        <v>0.85290509259259262</v>
      </c>
      <c r="TZ394" s="7">
        <v>0.72479166666666661</v>
      </c>
      <c r="UA394" s="6">
        <v>1.33943287037037</v>
      </c>
      <c r="UB394" s="6">
        <v>1.0606944444444439</v>
      </c>
      <c r="UC394" s="6">
        <v>0.58428240740740744</v>
      </c>
      <c r="UD394" s="6">
        <v>1.583912037037037</v>
      </c>
      <c r="UE394" s="7">
        <v>1.327881944444445</v>
      </c>
      <c r="UF394" s="6">
        <v>0.88206018518518514</v>
      </c>
      <c r="UG394" s="6">
        <v>1.636574074074074E-2</v>
      </c>
      <c r="UH394" s="6">
        <v>1.2245254629629629</v>
      </c>
      <c r="UI394" s="6">
        <v>0.25209490740740742</v>
      </c>
      <c r="UJ394" s="7">
        <v>1.514872685185185</v>
      </c>
      <c r="UK394" s="6">
        <v>0.62524305555555559</v>
      </c>
      <c r="UL394" s="6">
        <v>0.24421296296296299</v>
      </c>
      <c r="UM394" s="6">
        <v>0.71506944444444442</v>
      </c>
      <c r="UN394" s="6">
        <v>0.86775462962962968</v>
      </c>
      <c r="UO394" s="7">
        <v>0.86703703703703705</v>
      </c>
      <c r="UP394" s="6">
        <v>1.590046296296296</v>
      </c>
      <c r="UQ394" s="6">
        <v>1.4413425925925929</v>
      </c>
      <c r="UR394" s="6">
        <v>1.446793981481481</v>
      </c>
      <c r="US394" s="6">
        <v>1.431006944444444</v>
      </c>
      <c r="UT394" s="7">
        <v>1.1071643518518519</v>
      </c>
      <c r="UU394" s="6">
        <v>1.5196875000000001</v>
      </c>
      <c r="UV394" s="6">
        <v>0.63879629629629631</v>
      </c>
      <c r="UW394" s="6">
        <v>0.81768518518518518</v>
      </c>
      <c r="UX394" s="6">
        <v>1.505555555555556</v>
      </c>
      <c r="UY394" s="7">
        <v>0.47916666666666669</v>
      </c>
      <c r="UZ394" s="6">
        <v>0.31402777777777779</v>
      </c>
      <c r="VA394" s="6">
        <v>1.1430208333333329</v>
      </c>
      <c r="VB394" s="6">
        <v>1.0775115740740739</v>
      </c>
      <c r="VC394" s="6">
        <v>1.0766782407407409</v>
      </c>
      <c r="VD394" s="7">
        <v>1.074259259259259</v>
      </c>
      <c r="VE394" s="6">
        <v>0.87254629629629632</v>
      </c>
      <c r="VF394" s="6">
        <v>1.4305902777777779</v>
      </c>
      <c r="VG394" s="6">
        <v>1.1299421296296299</v>
      </c>
      <c r="VH394" s="6">
        <v>0.85753472222222227</v>
      </c>
      <c r="VI394" s="7">
        <v>4.9837962962962973E-2</v>
      </c>
      <c r="VJ394" s="6">
        <v>0.65461805555555552</v>
      </c>
      <c r="VK394" s="6">
        <v>0.75552083333333331</v>
      </c>
      <c r="VL394" s="6">
        <v>0.95675925925925931</v>
      </c>
      <c r="VM394" s="6">
        <v>0.27854166666666669</v>
      </c>
      <c r="VN394" s="7">
        <v>0.79017361111111106</v>
      </c>
      <c r="VO394" s="6">
        <v>4.5763888888888889E-2</v>
      </c>
      <c r="VP394" s="6">
        <v>4.7835648148148148E-2</v>
      </c>
      <c r="VQ394" s="6">
        <v>0.95870370370370372</v>
      </c>
      <c r="VR394" s="6">
        <v>0.81064814814814812</v>
      </c>
      <c r="VS394" s="7">
        <v>2.420138888888889E-2</v>
      </c>
      <c r="VT394" s="6">
        <v>1.470949074074074</v>
      </c>
      <c r="VU394" s="6">
        <v>1.2798726851851849</v>
      </c>
      <c r="VV394" s="6">
        <v>1.1071064814814811</v>
      </c>
      <c r="VW394" s="6">
        <v>1.4734953703703699</v>
      </c>
      <c r="VX394" s="7">
        <v>0.31866898148148148</v>
      </c>
      <c r="VY394" s="6">
        <v>1.097013888888889</v>
      </c>
      <c r="VZ394" s="6">
        <v>1.0346643518518519</v>
      </c>
      <c r="WA394" s="6">
        <v>0.4775578703703704</v>
      </c>
      <c r="WB394" s="6">
        <v>2.3981481481481479E-2</v>
      </c>
      <c r="WC394" s="7">
        <v>0.63667824074074075</v>
      </c>
      <c r="WD394" s="6">
        <v>0.3490625</v>
      </c>
      <c r="WE394" s="6">
        <v>1.1037962962962959</v>
      </c>
      <c r="WF394" s="6">
        <v>1.5959027777777779</v>
      </c>
      <c r="WG394" s="6">
        <v>1.0163657407407409</v>
      </c>
      <c r="WH394" s="7">
        <v>7.3020833333333326E-2</v>
      </c>
      <c r="WI394" s="6">
        <v>1.572766203703704</v>
      </c>
      <c r="WJ394" s="6">
        <v>0.70613425925925921</v>
      </c>
      <c r="WK394" s="6">
        <v>1.520219907407407</v>
      </c>
      <c r="WL394" s="6">
        <v>1.465798611111111</v>
      </c>
      <c r="WM394" s="7">
        <v>1.5116203703703699</v>
      </c>
      <c r="WN394" s="6">
        <v>0.8716666666666667</v>
      </c>
      <c r="WO394" s="6">
        <v>1.4762731481481479</v>
      </c>
      <c r="WP394" s="6">
        <v>1.472789351851852</v>
      </c>
      <c r="WQ394" s="6">
        <v>1.4702893518518521</v>
      </c>
      <c r="WR394" s="7">
        <v>1.166921296296296</v>
      </c>
      <c r="WS394" s="6">
        <v>5.4421296296296287E-2</v>
      </c>
      <c r="WT394" s="6">
        <v>1.347280092592593</v>
      </c>
      <c r="WU394" s="6">
        <v>1.576689814814815</v>
      </c>
      <c r="WV394" s="6">
        <v>1.3555324074074071</v>
      </c>
      <c r="WW394" s="7">
        <v>1.0844791666666671</v>
      </c>
      <c r="WX394" s="6">
        <v>1.3495717592592591</v>
      </c>
      <c r="WY394" s="6">
        <v>1.078229166666667</v>
      </c>
      <c r="WZ394" s="6">
        <v>0.8072569444444444</v>
      </c>
      <c r="XA394" s="6">
        <v>1.4711458333333329</v>
      </c>
      <c r="XB394" s="7">
        <v>1.2703009259259259</v>
      </c>
      <c r="XC394" s="6">
        <v>1.5340625000000001</v>
      </c>
      <c r="XD394" s="6">
        <v>1.1751273148148149</v>
      </c>
      <c r="XE394" s="6">
        <v>0.20531250000000001</v>
      </c>
      <c r="XF394" s="6">
        <v>0.84535879629629629</v>
      </c>
      <c r="XG394" s="7">
        <v>1.4358333333333331</v>
      </c>
      <c r="XH394" s="6">
        <v>1.0797453703703701</v>
      </c>
      <c r="XI394" s="6">
        <v>1.345243055555555</v>
      </c>
      <c r="XJ394" s="6">
        <v>0.69895833333333335</v>
      </c>
      <c r="XK394" s="6">
        <v>1.486493055555556</v>
      </c>
      <c r="XL394" s="7">
        <v>4.445601851851852E-2</v>
      </c>
      <c r="XM394" s="6">
        <v>1.4881249999999999</v>
      </c>
      <c r="XN394" s="6">
        <v>0.35077546296296302</v>
      </c>
      <c r="XO394" s="6">
        <v>1.2086342592592589</v>
      </c>
      <c r="XP394" s="6">
        <v>1.027314814814815</v>
      </c>
      <c r="XQ394" s="7">
        <v>1.0914814814814811</v>
      </c>
      <c r="XR394" s="6">
        <v>1.0991898148148149</v>
      </c>
      <c r="XS394" s="6">
        <v>0.32162037037037039</v>
      </c>
      <c r="XT394" s="6">
        <v>1.2179513888888891</v>
      </c>
      <c r="XU394" s="6">
        <v>5.4502314814814823E-2</v>
      </c>
      <c r="XV394" s="7">
        <v>0.62917824074074069</v>
      </c>
      <c r="XW394" s="6">
        <v>0.50915509259259262</v>
      </c>
      <c r="XX394" s="6">
        <v>0.81359953703703702</v>
      </c>
      <c r="XY394" s="6">
        <v>1.0462384259259261</v>
      </c>
      <c r="XZ394" s="6">
        <v>0.86820601851851853</v>
      </c>
      <c r="YA394" s="7">
        <v>0.99231481481481476</v>
      </c>
      <c r="YB394" s="6">
        <v>3.2893518518518523E-2</v>
      </c>
      <c r="YC394" s="6">
        <v>4.4201388888888887E-2</v>
      </c>
      <c r="YD394" s="6">
        <v>0.45493055555555562</v>
      </c>
      <c r="YE394" s="6">
        <v>1.0905902777777781</v>
      </c>
      <c r="YF394" s="7">
        <v>1.272106481481482</v>
      </c>
      <c r="YG394" s="6">
        <v>1.186134259259259</v>
      </c>
      <c r="YH394" s="6">
        <v>1.0500347222222219</v>
      </c>
      <c r="YI394" s="6">
        <v>0.9979513888888889</v>
      </c>
      <c r="YJ394" s="6">
        <v>8.6412037037037037E-2</v>
      </c>
      <c r="YK394" s="7">
        <v>1.4761111111111109</v>
      </c>
      <c r="YL394" s="6">
        <v>1.104571759259259</v>
      </c>
      <c r="YM394" s="6">
        <v>1.3285879629629631</v>
      </c>
      <c r="YN394" s="6">
        <v>1.3851388888888889</v>
      </c>
      <c r="YO394" s="6">
        <v>1.252523148148148</v>
      </c>
      <c r="YP394" s="7">
        <v>4.614583333333333E-2</v>
      </c>
      <c r="YQ394" s="6">
        <v>1.2793518518518521</v>
      </c>
      <c r="YR394" s="6">
        <v>3.4745370370370371E-2</v>
      </c>
      <c r="YS394" s="6">
        <v>7.2083333333333333E-2</v>
      </c>
      <c r="YT394" s="6">
        <v>0.32549768518518518</v>
      </c>
      <c r="YU394" s="7">
        <v>0.20047453703703699</v>
      </c>
      <c r="YV394" s="6">
        <v>4.6921296296296287E-2</v>
      </c>
      <c r="YW394" s="6">
        <v>1.470775462962963</v>
      </c>
      <c r="YX394" s="6">
        <v>0.64439814814814811</v>
      </c>
      <c r="YY394" s="6">
        <v>1.208159722222222</v>
      </c>
      <c r="YZ394" s="7">
        <v>1.4648611111111109</v>
      </c>
      <c r="ZA394" s="6">
        <v>0.75569444444444445</v>
      </c>
      <c r="ZB394" s="6">
        <v>5.527777777777778E-2</v>
      </c>
      <c r="ZC394" s="6">
        <v>0.7374074074074074</v>
      </c>
      <c r="ZD394" s="6">
        <v>1.4687847222222219</v>
      </c>
      <c r="ZE394" s="7">
        <v>1.467928240740741</v>
      </c>
      <c r="ZF394" s="6">
        <v>1.548668981481482</v>
      </c>
      <c r="ZG394" s="6">
        <v>1.5925</v>
      </c>
      <c r="ZI394" s="6">
        <v>0.75609953703703703</v>
      </c>
      <c r="ZJ394" s="7">
        <v>1.427581018518518</v>
      </c>
      <c r="ZK394" s="6">
        <v>0.99799768518518517</v>
      </c>
      <c r="ZL394" s="6">
        <v>0.22775462962962961</v>
      </c>
      <c r="ZM394" s="6">
        <v>1.0775462962962961</v>
      </c>
      <c r="ZN394" s="6">
        <v>1.8738425925925929E-2</v>
      </c>
      <c r="ZO394" s="7">
        <v>1.4658680555555561</v>
      </c>
      <c r="ZP394" s="6">
        <v>0.35952546296296289</v>
      </c>
      <c r="ZQ394" s="6">
        <v>0.75340277777777775</v>
      </c>
      <c r="ZR394" s="6">
        <v>0.85052083333333328</v>
      </c>
      <c r="ZS394" s="6">
        <v>1.4340972222222219</v>
      </c>
      <c r="ZT394" s="7">
        <v>0.22990740740740739</v>
      </c>
      <c r="ZU394" s="6">
        <v>4.3310185185185188E-2</v>
      </c>
      <c r="ZV394" s="6">
        <v>1.2681597222222221</v>
      </c>
      <c r="ZW394" s="6">
        <v>1.2862499999999999</v>
      </c>
      <c r="ZX394" s="6">
        <v>1.4660300925925931</v>
      </c>
      <c r="ZY394" s="7">
        <v>0.32469907407407411</v>
      </c>
      <c r="ZZ394" s="6">
        <v>1.246238425925926</v>
      </c>
      <c r="AAA394" s="6">
        <v>4.3576388888888887E-2</v>
      </c>
      <c r="AAB394" s="6">
        <v>1.4699768518518519</v>
      </c>
      <c r="AAC394" s="6">
        <v>0.72445601851851849</v>
      </c>
      <c r="AAD394" s="7">
        <v>1.4215162037037039</v>
      </c>
      <c r="AAE394" s="6">
        <v>0.30885416666666671</v>
      </c>
      <c r="AAF394" s="6">
        <v>1.068726851851852</v>
      </c>
      <c r="AAG394" s="6">
        <v>0.56642361111111106</v>
      </c>
      <c r="AAH394" s="6">
        <v>1.291516203703704</v>
      </c>
      <c r="AAI394" s="7">
        <v>3.4861111111111107E-2</v>
      </c>
      <c r="AAJ394" s="6">
        <v>1.415925925925926</v>
      </c>
      <c r="AAK394" s="6">
        <v>1.226226851851852</v>
      </c>
      <c r="AAL394" s="6">
        <v>0.80126157407407406</v>
      </c>
      <c r="AAM394" s="6">
        <v>1.354143518518518</v>
      </c>
      <c r="AAN394" s="7">
        <v>1.2792013888888889</v>
      </c>
      <c r="AAO394" s="6">
        <v>1.358460648148148</v>
      </c>
      <c r="AAP394" s="6">
        <v>1.1756712962962961</v>
      </c>
      <c r="AAQ394" s="6">
        <v>0.16753472222222221</v>
      </c>
      <c r="AAR394" s="6">
        <v>0.78074074074074074</v>
      </c>
      <c r="AAS394" s="7">
        <v>1.6561226851851849</v>
      </c>
      <c r="AAT394" s="6">
        <v>1.349768518518518</v>
      </c>
      <c r="AAU394" s="6">
        <v>1.351284722222222</v>
      </c>
      <c r="AAV394" s="6">
        <v>5.8310185185185187E-2</v>
      </c>
      <c r="AAW394" s="6">
        <v>1.5461342592592591</v>
      </c>
      <c r="AAX394" s="7">
        <v>0.44996527777777778</v>
      </c>
      <c r="AAY394" s="6">
        <v>0.62324074074074076</v>
      </c>
      <c r="AAZ394" s="6">
        <v>1.4773495370370371</v>
      </c>
      <c r="ABA394" s="6">
        <v>1.4733217592592589</v>
      </c>
      <c r="ABB394" s="6">
        <v>1.57599537037037</v>
      </c>
      <c r="ABC394" s="7">
        <v>1.1423611111111109</v>
      </c>
      <c r="ABD394" s="6">
        <v>1.3050347222222221</v>
      </c>
      <c r="ABE394" s="6">
        <v>0.33944444444444438</v>
      </c>
      <c r="ABF394" s="6">
        <v>3.7187499999999998E-2</v>
      </c>
      <c r="ABG394" s="6">
        <v>4.3263888888888893E-2</v>
      </c>
      <c r="ABH394" s="7">
        <v>0.86978009259259259</v>
      </c>
      <c r="ABI394" s="6">
        <v>1.392118055555555</v>
      </c>
      <c r="ABJ394" s="6">
        <v>0.45805555555555549</v>
      </c>
      <c r="ABK394" s="6">
        <v>1.206840277777778</v>
      </c>
      <c r="ABL394" s="6">
        <v>2.5578703703703701E-2</v>
      </c>
      <c r="ABM394" s="7">
        <v>0.89799768518518519</v>
      </c>
      <c r="ABN394" s="6">
        <v>5.0034722222222217E-2</v>
      </c>
      <c r="ABO394" s="6">
        <v>0.32674768518518521</v>
      </c>
      <c r="ABP394" s="6">
        <v>0.4190625</v>
      </c>
      <c r="ABQ394" s="6">
        <v>0.89722222222222225</v>
      </c>
      <c r="ABR394" s="7">
        <v>1.3370486111111111</v>
      </c>
      <c r="ABS394" s="6">
        <v>1.5828587962962959</v>
      </c>
      <c r="ABT394" s="6">
        <v>3.5300925925925923E-2</v>
      </c>
      <c r="ABU394" s="6">
        <v>0.719212962962963</v>
      </c>
      <c r="ABV394" s="6">
        <v>0.74306712962962962</v>
      </c>
      <c r="ABW394" s="7">
        <v>1.29693287037037</v>
      </c>
      <c r="ABX394" s="6">
        <v>0.33234953703703701</v>
      </c>
      <c r="ABY394" s="6">
        <v>1.4767013888888889</v>
      </c>
      <c r="ABZ394" s="6">
        <v>0.52145833333333336</v>
      </c>
      <c r="ACA394" s="6">
        <v>3.1678240740740743E-2</v>
      </c>
      <c r="ACB394" s="7">
        <v>1.291493055555555</v>
      </c>
      <c r="ACC394" s="6">
        <v>1.219027777777778</v>
      </c>
      <c r="ACD394" s="6">
        <v>1.362488425925926</v>
      </c>
      <c r="ACE394" s="6">
        <v>1.142314814814815</v>
      </c>
      <c r="ACF394" s="6">
        <v>1.2269675925925929</v>
      </c>
      <c r="ACG394" s="7">
        <v>1.242453703703704</v>
      </c>
      <c r="ACH394" s="6">
        <v>1.1095254629629629</v>
      </c>
      <c r="ACI394" s="6">
        <v>0.34719907407407408</v>
      </c>
      <c r="ACJ394" s="6">
        <v>1.3492939814814811</v>
      </c>
      <c r="ACK394" s="6">
        <v>1.310578703703704</v>
      </c>
      <c r="ACL394" s="7">
        <v>0.94673611111111111</v>
      </c>
      <c r="ACM394" s="6">
        <v>4.5138888888888888E-2</v>
      </c>
      <c r="ACN394" s="6">
        <v>0.34605324074074068</v>
      </c>
      <c r="ACO394" s="6">
        <v>1.218923611111111</v>
      </c>
      <c r="ACP394" s="6">
        <v>1.077465277777778</v>
      </c>
      <c r="ACQ394" s="7">
        <v>0.57871527777777776</v>
      </c>
      <c r="ACR394" s="6">
        <v>0.75445601851851851</v>
      </c>
      <c r="ACS394" s="6">
        <v>3.8969907407407398E-2</v>
      </c>
      <c r="ACT394" s="6">
        <v>0.72196759259259258</v>
      </c>
      <c r="ACU394" s="6">
        <v>1.2155092592592589</v>
      </c>
      <c r="ACV394" s="7">
        <v>0.33753472222222219</v>
      </c>
      <c r="ACW394" s="6">
        <v>1.231157407407407</v>
      </c>
      <c r="ACX394" s="6">
        <v>1.0185069444444439</v>
      </c>
      <c r="ACY394" s="6">
        <v>1.219502314814815</v>
      </c>
      <c r="ACZ394" s="6">
        <v>1.038622685185185</v>
      </c>
      <c r="ADA394" s="7">
        <v>0.2900578703703704</v>
      </c>
      <c r="ADB394" s="6">
        <v>1.0631134259259261</v>
      </c>
      <c r="ADC394" s="6">
        <v>1.079722222222222</v>
      </c>
      <c r="ADD394" s="6">
        <v>1.0231481481481479</v>
      </c>
      <c r="ADE394" s="6">
        <v>0.74047453703703703</v>
      </c>
      <c r="ADF394" s="7">
        <v>0.93246527777777777</v>
      </c>
      <c r="ADG394" s="6">
        <v>0.28379629629629632</v>
      </c>
      <c r="ADH394" s="6">
        <v>0.48239583333333341</v>
      </c>
      <c r="ADI394" s="6">
        <v>0.89458333333333329</v>
      </c>
      <c r="ADJ394" s="6">
        <v>0.67792824074074076</v>
      </c>
      <c r="ADK394" s="7">
        <v>0.69348379629629631</v>
      </c>
      <c r="ADL394" s="6">
        <v>3.3935185185185193E-2</v>
      </c>
      <c r="ADM394" s="6">
        <v>5.7280092592592591E-2</v>
      </c>
      <c r="ADN394" s="6">
        <v>7.0844907407407412E-2</v>
      </c>
      <c r="ADO394" s="6">
        <v>0.33421296296296299</v>
      </c>
      <c r="ADP394" s="7">
        <v>4.0393518518518521E-3</v>
      </c>
      <c r="ADQ394" s="6">
        <v>0.3079513888888889</v>
      </c>
      <c r="ADR394" s="6">
        <v>0.31934027777777779</v>
      </c>
      <c r="ADS394" s="6">
        <v>0.19997685185185191</v>
      </c>
      <c r="ADT394" s="6">
        <v>4.7175925925925927E-2</v>
      </c>
      <c r="ADU394" s="7">
        <v>0.72197916666666662</v>
      </c>
      <c r="ADV394" s="6">
        <v>0.33200231481481479</v>
      </c>
      <c r="ADW394" s="6">
        <v>0.34251157407407412</v>
      </c>
      <c r="ADX394" s="6">
        <v>0.3142476851851852</v>
      </c>
      <c r="ADY394" s="6">
        <v>0.27251157407407411</v>
      </c>
      <c r="ADZ394" s="7">
        <v>0.47351851851851851</v>
      </c>
      <c r="AEA394" s="6">
        <v>1.0686689814814809</v>
      </c>
      <c r="AEB394" s="6">
        <v>1.285775462962963</v>
      </c>
      <c r="AEC394" s="6">
        <v>4.7812500000000001E-2</v>
      </c>
      <c r="AED394" s="6">
        <v>0.1148148148148148</v>
      </c>
      <c r="AEE394" s="7">
        <v>0.31292824074074072</v>
      </c>
      <c r="AEF394" s="6">
        <v>7.3599537037037033E-2</v>
      </c>
      <c r="AEG394" s="6">
        <v>0.3114351851851852</v>
      </c>
      <c r="AEH394" s="6">
        <v>0.55107638888888888</v>
      </c>
      <c r="AEI394" s="6">
        <v>0.17531250000000001</v>
      </c>
      <c r="AEJ394" s="7">
        <v>5.0833333333333328E-2</v>
      </c>
      <c r="AEK394" s="6">
        <v>0.37168981481481478</v>
      </c>
      <c r="AEL394" s="6">
        <v>7.0949074074074067E-2</v>
      </c>
      <c r="AEM394" s="6">
        <v>1.324606481481482</v>
      </c>
      <c r="AEN394" s="6">
        <v>1.208819444444444</v>
      </c>
      <c r="AEO394" s="7">
        <v>1.106423611111111</v>
      </c>
      <c r="AEP394" s="6">
        <v>1.458506944444445</v>
      </c>
      <c r="AEQ394" s="6">
        <v>0.24136574074074069</v>
      </c>
      <c r="AER394" s="6">
        <v>1.4036574074074071</v>
      </c>
      <c r="AES394" s="6">
        <v>0.89653935185185185</v>
      </c>
      <c r="AET394" s="7">
        <v>1.05224537037037</v>
      </c>
      <c r="AEU394" s="6">
        <v>1.1598958333333329</v>
      </c>
      <c r="AEV394" s="6">
        <v>1.477337962962963</v>
      </c>
      <c r="AEW394" s="6">
        <v>1.2318171296296301</v>
      </c>
      <c r="AEX394" s="6">
        <v>0.90688657407407403</v>
      </c>
      <c r="AEY394" s="7">
        <v>0.77405092592592595</v>
      </c>
      <c r="AEZ394" s="6">
        <v>1.34931712962963</v>
      </c>
      <c r="AFA394" s="6">
        <v>7.3206018518518517E-2</v>
      </c>
      <c r="AFB394" s="6">
        <v>1.0592592592592589</v>
      </c>
      <c r="AFC394" s="6">
        <v>1.071666666666667</v>
      </c>
      <c r="AFD394" s="7">
        <v>1.1048726851851851</v>
      </c>
      <c r="AFE394" s="6">
        <v>1.0641435185185191</v>
      </c>
      <c r="AFF394" s="6">
        <v>1.0260763888888891</v>
      </c>
      <c r="AFG394" s="6">
        <v>1.582835648148148</v>
      </c>
      <c r="AFH394" s="6">
        <v>1.1274768518518521</v>
      </c>
      <c r="AFI394" s="7">
        <v>4.6469907407407397E-2</v>
      </c>
      <c r="AFJ394" s="6">
        <v>0.89834490740740736</v>
      </c>
      <c r="AFK394" s="6">
        <v>0.47252314814814822</v>
      </c>
      <c r="AFL394" s="6">
        <v>1.591122685185185</v>
      </c>
      <c r="AFM394" s="6">
        <v>0.33806712962962959</v>
      </c>
      <c r="AFN394" s="7">
        <v>1.3417708333333329</v>
      </c>
      <c r="AFO394" s="6">
        <v>1.454606481481481</v>
      </c>
      <c r="AFP394" s="6">
        <v>4.6018518518518521E-2</v>
      </c>
      <c r="AFQ394" s="6">
        <v>0.89197916666666666</v>
      </c>
      <c r="AFR394" s="6">
        <v>1.211689814814815</v>
      </c>
      <c r="AFS394" s="7">
        <v>0.41853009259259261</v>
      </c>
      <c r="AFT394" s="6">
        <v>0.80138888888888893</v>
      </c>
      <c r="AFU394" s="6">
        <v>0.7928587962962963</v>
      </c>
      <c r="AFV394" s="6">
        <v>0.74954861111111115</v>
      </c>
      <c r="AFW394" s="6">
        <v>1.2623842592592589</v>
      </c>
      <c r="AFX394" s="7">
        <v>0.2038425925925926</v>
      </c>
      <c r="AFY394" s="6">
        <v>0.93870370370370371</v>
      </c>
      <c r="AFZ394" s="6">
        <v>0.99725694444444446</v>
      </c>
      <c r="AGA394" s="6">
        <v>1.5354166666666671</v>
      </c>
      <c r="AGB394" s="6">
        <v>1.047199074074074</v>
      </c>
      <c r="AGC394" s="7">
        <v>0.68973379629629628</v>
      </c>
      <c r="AGD394" s="6">
        <v>1.1391550925925931</v>
      </c>
      <c r="AGE394" s="6">
        <v>1.0056712962962959</v>
      </c>
      <c r="AGF394" s="6">
        <v>1.2925231481481481</v>
      </c>
      <c r="AGG394" s="6">
        <v>1.4810763888888889</v>
      </c>
      <c r="AGH394" s="7">
        <v>1.4729050925925931</v>
      </c>
      <c r="AGI394" s="6">
        <v>1.223935185185185</v>
      </c>
      <c r="AGJ394" s="6">
        <v>0.85986111111111108</v>
      </c>
      <c r="AGK394" s="6">
        <v>0.30181712962962959</v>
      </c>
      <c r="AGL394" s="6">
        <v>1.0753819444444439</v>
      </c>
      <c r="AGM394" s="7">
        <v>1.5011342592592589</v>
      </c>
      <c r="AGN394" s="6">
        <v>1.3424768518518519</v>
      </c>
      <c r="AGO394" s="6">
        <v>0.75718750000000001</v>
      </c>
      <c r="AGP394" s="6">
        <v>1.2580092592592591</v>
      </c>
      <c r="AGQ394" s="6">
        <v>1.47318287037037</v>
      </c>
      <c r="AGR394" s="7">
        <v>0.31716435185185188</v>
      </c>
      <c r="AGS394" s="6">
        <v>1.4276388888888889</v>
      </c>
      <c r="AGT394" s="6">
        <v>0.20929398148148151</v>
      </c>
      <c r="AGU394" s="6">
        <v>0.2290972222222222</v>
      </c>
      <c r="AGV394" s="6">
        <v>1.399641203703704</v>
      </c>
      <c r="AGW394" s="7">
        <v>0.89172453703703702</v>
      </c>
      <c r="AGX394" s="6">
        <v>1.0981481481481481</v>
      </c>
      <c r="AGY394" s="6">
        <v>1.4214699074074071</v>
      </c>
      <c r="AGZ394" s="6">
        <v>1.4432523148148151</v>
      </c>
      <c r="AHA394" s="6">
        <v>1.2826504629629629</v>
      </c>
      <c r="AHB394" s="7">
        <v>1.564571759259259</v>
      </c>
      <c r="AHC394" s="6">
        <v>1.1965277777777781</v>
      </c>
      <c r="AHD394" s="6">
        <v>0.47836805555555562</v>
      </c>
      <c r="AHE394" s="6">
        <v>2.5162037037037038E-2</v>
      </c>
      <c r="AHF394" s="6">
        <v>0.23890046296296299</v>
      </c>
      <c r="AHG394" s="7">
        <v>0.23799768518518519</v>
      </c>
      <c r="AHH394" s="6">
        <v>0.75452546296296297</v>
      </c>
      <c r="AHI394" s="6">
        <v>1.0517708333333331</v>
      </c>
      <c r="AHJ394" s="6">
        <v>0.76356481481481486</v>
      </c>
      <c r="AHK394" s="6">
        <v>1.4712847222222221</v>
      </c>
      <c r="AHL394" s="7">
        <v>1.450671296296296</v>
      </c>
      <c r="AHM394" s="6">
        <v>1.238148148148148</v>
      </c>
      <c r="AHN394" s="6">
        <v>0.75163194444444448</v>
      </c>
      <c r="AHO394" s="6">
        <v>0.63618055555555553</v>
      </c>
      <c r="AHP394" s="6">
        <v>7.7187500000000006E-2</v>
      </c>
      <c r="AHQ394" s="7">
        <v>0.77256944444444442</v>
      </c>
      <c r="AHR394" s="6">
        <v>1.087372685185185</v>
      </c>
      <c r="AHS394" s="6">
        <v>1.306435185185185</v>
      </c>
      <c r="AHT394" s="6">
        <v>1.1591782407407409</v>
      </c>
      <c r="AHU394" s="6">
        <v>1.470439814814815</v>
      </c>
      <c r="AHV394" s="7">
        <v>1.0067476851851851</v>
      </c>
      <c r="AHW394" s="6">
        <v>5.0115740740740738E-2</v>
      </c>
      <c r="AHX394" s="6">
        <v>1.2743171296296301</v>
      </c>
      <c r="AHY394" s="6">
        <v>1.3744444444444439</v>
      </c>
      <c r="AHZ394" s="6">
        <v>0.29252314814814823</v>
      </c>
      <c r="AIA394" s="7">
        <v>1.450671296296296</v>
      </c>
      <c r="AIB394" s="6">
        <v>1.222094907407407</v>
      </c>
      <c r="AIC394" s="6">
        <v>1.4724768518518521</v>
      </c>
      <c r="AID394" s="6">
        <v>0.31182870370370369</v>
      </c>
      <c r="AIE394" s="6">
        <v>0.1798842592592593</v>
      </c>
      <c r="AIF394" s="7">
        <v>0.87798611111111113</v>
      </c>
      <c r="AIG394" s="6">
        <v>0.26784722222222218</v>
      </c>
      <c r="AIH394" s="6">
        <v>0.91976851851851849</v>
      </c>
      <c r="AII394" s="6">
        <v>4.6527777777777779E-2</v>
      </c>
      <c r="AIJ394" s="6">
        <v>0.53755787037037039</v>
      </c>
      <c r="AIK394" s="7">
        <v>0.75649305555555557</v>
      </c>
      <c r="AIL394" s="6">
        <v>1.471770833333333</v>
      </c>
      <c r="AIM394" s="6">
        <v>0.32467592592592592</v>
      </c>
      <c r="AIN394" s="6">
        <v>1.4698263888888889</v>
      </c>
      <c r="AIO394" s="6">
        <v>3.4953703703703702E-2</v>
      </c>
      <c r="AIP394" s="7">
        <v>1.4146990740740739</v>
      </c>
      <c r="AIQ394" s="6">
        <v>0.35348379629629628</v>
      </c>
      <c r="AIR394" s="6">
        <v>1.114675925925926</v>
      </c>
      <c r="AIS394" s="6">
        <v>7.5844907407407403E-2</v>
      </c>
      <c r="AIT394" s="6">
        <v>0.33945601851851848</v>
      </c>
      <c r="AIU394" s="7">
        <v>0.78765046296296293</v>
      </c>
      <c r="AIV394" s="6">
        <v>9.2997685185185183E-2</v>
      </c>
      <c r="AIW394" s="6">
        <v>0.7754050925925926</v>
      </c>
      <c r="AIX394" s="6">
        <v>6.3483796296296302E-2</v>
      </c>
      <c r="AIY394" s="6">
        <v>1.452418981481481</v>
      </c>
      <c r="AIZ394" s="7">
        <v>1.3520138888888891</v>
      </c>
      <c r="AJA394" s="6">
        <v>0.18391203703703701</v>
      </c>
      <c r="AJB394" s="6">
        <v>4.8321759259259259E-2</v>
      </c>
      <c r="AJC394" s="6">
        <v>0.73973379629629632</v>
      </c>
      <c r="AJD394" s="6">
        <v>1.4744097222222221</v>
      </c>
      <c r="AJE394" s="7">
        <v>1.363136574074074</v>
      </c>
      <c r="AJF394" s="6">
        <v>0.32274305555555549</v>
      </c>
      <c r="AJG394" s="6">
        <v>1.5759606481481481</v>
      </c>
      <c r="AJH394" s="6">
        <v>1.1018749999999999</v>
      </c>
      <c r="AJI394" s="6">
        <v>1.217592592592593</v>
      </c>
      <c r="AJJ394" s="7">
        <v>1.54900462962963</v>
      </c>
      <c r="AJK394" s="6">
        <v>1.469085648148148</v>
      </c>
      <c r="AJL394" s="6">
        <v>1.3442708333333331</v>
      </c>
      <c r="AJM394" s="6">
        <v>1.5108912037037041</v>
      </c>
      <c r="AJN394" s="6">
        <v>1.220266203703704</v>
      </c>
      <c r="AJO394" s="7">
        <v>1.1675231481481481</v>
      </c>
      <c r="AJP394" s="6">
        <v>0.29648148148148151</v>
      </c>
      <c r="AJQ394" s="6">
        <v>1.1215856481481481</v>
      </c>
      <c r="AJR394" s="6">
        <v>1.1343749999999999</v>
      </c>
      <c r="AJS394" s="6">
        <v>1.140555555555556</v>
      </c>
      <c r="AJT394" s="7">
        <v>1.4702083333333329</v>
      </c>
      <c r="AJU394" s="6">
        <v>1.3958912037037039</v>
      </c>
      <c r="AJV394" s="6">
        <v>1.4638657407407409</v>
      </c>
      <c r="AJW394" s="6">
        <v>1.13962962962963</v>
      </c>
      <c r="AJX394" s="6">
        <v>1.217222222222222</v>
      </c>
      <c r="AJY394" s="7">
        <v>1.075451388888889</v>
      </c>
      <c r="AJZ394" s="6">
        <v>4.2233796296296297E-2</v>
      </c>
      <c r="AKA394" s="6">
        <v>1.085069444444444</v>
      </c>
      <c r="AKB394" s="6">
        <v>0.92075231481481479</v>
      </c>
      <c r="AKC394" s="6">
        <v>1.525347222222222</v>
      </c>
      <c r="AKD394" s="7">
        <v>1.5116666666666669</v>
      </c>
      <c r="AKE394" s="6">
        <v>0.47559027777777779</v>
      </c>
      <c r="AKF394" s="6">
        <v>1.0932754629629631</v>
      </c>
      <c r="AKG394" s="6">
        <v>1.2393055555555561</v>
      </c>
      <c r="AKH394" s="6">
        <v>1.470509259259259</v>
      </c>
      <c r="AKI394" s="7">
        <v>1.472534722222222</v>
      </c>
      <c r="AKJ394" s="6">
        <v>1.389872685185185</v>
      </c>
      <c r="AKK394" s="6">
        <v>0.33740740740740738</v>
      </c>
      <c r="AKL394" s="6">
        <v>0.48495370370370372</v>
      </c>
      <c r="AKM394" s="6">
        <v>1.199849537037037</v>
      </c>
      <c r="AKN394" s="7">
        <v>0.63180555555555551</v>
      </c>
      <c r="AKO394" s="6">
        <v>4.9074074074074082E-2</v>
      </c>
      <c r="AKP394" s="6">
        <v>1.434826388888889</v>
      </c>
      <c r="AKQ394" s="6">
        <v>1.579722222222222</v>
      </c>
      <c r="AKR394" s="6">
        <v>1.108020833333333</v>
      </c>
      <c r="AKS394" s="7">
        <v>1.350740740740741</v>
      </c>
      <c r="AKT394" s="6">
        <v>1.474594907407407</v>
      </c>
      <c r="AKU394" s="6">
        <v>4.5879629629629631E-2</v>
      </c>
      <c r="AKV394" s="6">
        <v>0.92704861111111114</v>
      </c>
      <c r="AKW394" s="6">
        <v>0.73540509259259257</v>
      </c>
      <c r="AKX394" s="7">
        <v>1.3067245370370371</v>
      </c>
      <c r="AKY394" s="6">
        <v>1.428819444444444</v>
      </c>
      <c r="AKZ394" s="6">
        <v>1.307199074074074</v>
      </c>
      <c r="ALA394" s="6">
        <v>1.2270254629629631</v>
      </c>
      <c r="ALB394" s="6">
        <v>1.085509259259259</v>
      </c>
      <c r="ALC394" s="7">
        <v>0.35321759259259261</v>
      </c>
      <c r="ALD394" s="6">
        <v>1.5470717592592591</v>
      </c>
      <c r="ALE394" s="6">
        <v>0.72824074074074074</v>
      </c>
      <c r="ALF394" s="6">
        <v>1.1679513888888891</v>
      </c>
      <c r="ALG394" s="6">
        <v>0.79215277777777782</v>
      </c>
      <c r="ALH394" s="7">
        <v>1.471516203703704</v>
      </c>
      <c r="ALI394" s="6">
        <v>4.445601851851852E-2</v>
      </c>
      <c r="ALJ394" s="6">
        <v>1.251759259259259</v>
      </c>
      <c r="ALK394" s="6">
        <v>0.37156250000000002</v>
      </c>
      <c r="ALL394" s="6">
        <v>2.4456018518518519E-2</v>
      </c>
      <c r="ALM394" s="7">
        <v>0.15957175925925929</v>
      </c>
    </row>
    <row r="395" spans="1:1001" x14ac:dyDescent="0.45">
      <c r="A395" s="1" t="s">
        <v>394</v>
      </c>
      <c r="B395" s="6">
        <v>0.80068287037037034</v>
      </c>
      <c r="C395" s="6">
        <v>1.2304861111111109</v>
      </c>
      <c r="D395" s="6">
        <v>0.2991550925925926</v>
      </c>
      <c r="E395" s="6">
        <v>0.6963773148148148</v>
      </c>
      <c r="F395" s="7">
        <v>1.7650115740740739</v>
      </c>
      <c r="G395" s="6">
        <v>9.9618055555555557E-2</v>
      </c>
      <c r="H395" s="6">
        <v>0.65767361111111111</v>
      </c>
      <c r="I395" s="6">
        <v>1.753055555555556</v>
      </c>
      <c r="J395" s="6">
        <v>1.0954166666666669</v>
      </c>
      <c r="K395" s="7">
        <v>0.17819444444444441</v>
      </c>
      <c r="L395" s="6">
        <v>0.73537037037037034</v>
      </c>
      <c r="M395" s="6">
        <v>1.24462962962963</v>
      </c>
      <c r="N395" s="6">
        <v>1.4932291666666671</v>
      </c>
      <c r="O395" s="6">
        <v>0.80677083333333333</v>
      </c>
      <c r="P395" s="7">
        <v>1.493680555555555</v>
      </c>
      <c r="Q395" s="6">
        <v>0.84467592592592589</v>
      </c>
      <c r="R395" s="6">
        <v>0.76342592592592595</v>
      </c>
      <c r="S395" s="6">
        <v>6.5902777777777782E-2</v>
      </c>
      <c r="T395" s="6">
        <v>1.708854166666667</v>
      </c>
      <c r="U395" s="7">
        <v>0.58937499999999998</v>
      </c>
      <c r="V395" s="6">
        <v>0.95885416666666667</v>
      </c>
      <c r="W395" s="6">
        <v>0.65384259259259259</v>
      </c>
      <c r="X395" s="6">
        <v>0.24763888888888891</v>
      </c>
      <c r="Y395" s="6">
        <v>1.4901273148148151</v>
      </c>
      <c r="Z395" s="7">
        <v>3.0432291666666669</v>
      </c>
      <c r="AA395" s="6">
        <v>0.4132986111111111</v>
      </c>
      <c r="AB395" s="6">
        <v>0.64915509259259263</v>
      </c>
      <c r="AC395" s="6">
        <v>0.38034722222222223</v>
      </c>
      <c r="AD395" s="6">
        <v>1.7846643518518519</v>
      </c>
      <c r="AE395" s="7">
        <v>1.7640625000000001</v>
      </c>
      <c r="AF395" s="6">
        <v>0.36629629629629629</v>
      </c>
      <c r="AG395" s="6">
        <v>0.69093749999999998</v>
      </c>
      <c r="AH395" s="6">
        <v>1.5015393518518521</v>
      </c>
      <c r="AI395" s="6">
        <v>0.73243055555555558</v>
      </c>
      <c r="AJ395" s="7">
        <v>0.57384259259259263</v>
      </c>
      <c r="AK395" s="6">
        <v>1.4957638888888889</v>
      </c>
      <c r="AL395" s="6">
        <v>1.78224537037037</v>
      </c>
      <c r="AM395" s="6">
        <v>0.7649421296296296</v>
      </c>
      <c r="AN395" s="6">
        <v>0.1791898148148148</v>
      </c>
      <c r="AO395" s="7">
        <v>0.48646990740740742</v>
      </c>
      <c r="AP395" s="6">
        <v>1.0927893518518521</v>
      </c>
      <c r="AQ395" s="6">
        <v>0.50219907407407405</v>
      </c>
      <c r="AR395" s="6">
        <v>0.17405092592592589</v>
      </c>
      <c r="AS395" s="6">
        <v>9.2824074074074076E-3</v>
      </c>
      <c r="AT395" s="7">
        <v>0.8112152777777778</v>
      </c>
      <c r="AU395" s="6">
        <v>0.54134259259259254</v>
      </c>
      <c r="AV395" s="6">
        <v>0.58349537037037036</v>
      </c>
      <c r="AW395" s="6">
        <v>1.771469907407407</v>
      </c>
      <c r="AX395" s="6">
        <v>0.66513888888888884</v>
      </c>
      <c r="AY395" s="7">
        <v>1.095069444444444</v>
      </c>
      <c r="AZ395" s="6">
        <v>0.48410879629629627</v>
      </c>
      <c r="BA395" s="6">
        <v>0.86155092592592597</v>
      </c>
      <c r="BB395" s="6">
        <v>1.2537962962962961</v>
      </c>
      <c r="BC395" s="6">
        <v>1.4865972222222219</v>
      </c>
      <c r="BD395" s="7">
        <v>1.576770833333333</v>
      </c>
      <c r="BE395" s="6">
        <v>1.4871875000000001</v>
      </c>
      <c r="BF395" s="6">
        <v>0.1469560185185185</v>
      </c>
      <c r="BG395" s="6">
        <v>0.14106481481481481</v>
      </c>
      <c r="BH395" s="6">
        <v>0.61425925925925928</v>
      </c>
      <c r="BI395" s="7">
        <v>0.77435185185185185</v>
      </c>
      <c r="BJ395" s="6">
        <v>0.41991898148148149</v>
      </c>
      <c r="BK395" s="6">
        <v>1.695601851851852E-2</v>
      </c>
      <c r="BL395" s="6">
        <v>6.4004629629629628E-3</v>
      </c>
      <c r="BM395" s="6">
        <v>0.80798611111111107</v>
      </c>
      <c r="BN395" s="7">
        <v>0.83331018518518518</v>
      </c>
      <c r="BO395" s="6">
        <v>0.41494212962962962</v>
      </c>
      <c r="BP395" s="6">
        <v>1.705196759259259</v>
      </c>
      <c r="BQ395" s="6">
        <v>0.76553240740740736</v>
      </c>
      <c r="BR395" s="6">
        <v>0.1302314814814815</v>
      </c>
      <c r="BS395" s="7">
        <v>1.7663541666666669</v>
      </c>
      <c r="BT395" s="6">
        <v>0.73126157407407411</v>
      </c>
      <c r="BU395" s="6">
        <v>1.487766203703704</v>
      </c>
      <c r="BV395" s="6">
        <v>1.839965277777778</v>
      </c>
      <c r="BW395" s="6">
        <v>1.704479166666667</v>
      </c>
      <c r="BX395" s="7">
        <v>6.898148148148148E-3</v>
      </c>
      <c r="BY395" s="6">
        <v>1.772685185185185</v>
      </c>
      <c r="BZ395" s="6">
        <v>0.47627314814814808</v>
      </c>
      <c r="CA395" s="6">
        <v>0.1776041666666667</v>
      </c>
      <c r="CB395" s="6">
        <v>6.0856481481481477E-2</v>
      </c>
      <c r="CC395" s="7">
        <v>1.1837037037037039</v>
      </c>
      <c r="CD395" s="6">
        <v>0.82453703703703707</v>
      </c>
      <c r="CE395" s="6">
        <v>0.12983796296296299</v>
      </c>
      <c r="CF395" s="6">
        <v>0.62906249999999997</v>
      </c>
      <c r="CG395" s="6">
        <v>1.0294675925925929</v>
      </c>
      <c r="CH395" s="7">
        <v>0.73144675925925928</v>
      </c>
      <c r="CI395" s="6">
        <v>1.684027777777778E-2</v>
      </c>
      <c r="CJ395" s="6">
        <v>0.73329861111111116</v>
      </c>
      <c r="CK395" s="6">
        <v>0.4664814814814815</v>
      </c>
      <c r="CL395" s="6">
        <v>0.4992476851851852</v>
      </c>
      <c r="CM395" s="7">
        <v>0.68846064814814811</v>
      </c>
      <c r="CN395" s="6">
        <v>0.81618055555555558</v>
      </c>
      <c r="CO395" s="6">
        <v>1.498402777777778</v>
      </c>
      <c r="CP395" s="6">
        <v>0.47795138888888888</v>
      </c>
      <c r="CQ395" s="6">
        <v>0.85085648148148152</v>
      </c>
      <c r="CR395" s="7">
        <v>1.1307870370370369E-2</v>
      </c>
      <c r="CS395" s="6">
        <v>0.72237268518518516</v>
      </c>
      <c r="CT395" s="6">
        <v>0.12026620370370369</v>
      </c>
      <c r="CU395" s="6">
        <v>1.104780092592593</v>
      </c>
      <c r="CV395" s="6">
        <v>0.16437499999999999</v>
      </c>
      <c r="CW395" s="7">
        <v>0.50494212962962959</v>
      </c>
      <c r="CX395" s="6">
        <v>0.80530092592592595</v>
      </c>
      <c r="CY395" s="6">
        <v>0.7795023148148148</v>
      </c>
      <c r="CZ395" s="6">
        <v>0.75143518518518515</v>
      </c>
      <c r="DA395" s="6">
        <v>6.875E-3</v>
      </c>
      <c r="DB395" s="7">
        <v>1.755405092592593</v>
      </c>
      <c r="DC395" s="6">
        <v>5.8564814814814816E-3</v>
      </c>
      <c r="DD395" s="6">
        <v>3.8483796296296287E-2</v>
      </c>
      <c r="DE395" s="6">
        <v>6.0034722222222232E-2</v>
      </c>
      <c r="DF395" s="6">
        <v>0.1142476851851852</v>
      </c>
      <c r="DG395" s="7">
        <v>0.81429398148148147</v>
      </c>
      <c r="DH395" s="6">
        <v>0.5851736111111111</v>
      </c>
      <c r="DI395" s="6">
        <v>0.11796296296296301</v>
      </c>
      <c r="DJ395" s="6">
        <v>8.1944444444444452E-3</v>
      </c>
      <c r="DK395" s="6">
        <v>0.73340277777777774</v>
      </c>
      <c r="DL395" s="7">
        <v>1.095428240740741</v>
      </c>
      <c r="DM395" s="6">
        <v>0.98523148148148143</v>
      </c>
      <c r="DN395" s="6">
        <v>6.8634259259259256E-3</v>
      </c>
      <c r="DO395" s="6">
        <v>0.8165972222222222</v>
      </c>
      <c r="DP395" s="6">
        <v>1.2702083333333329</v>
      </c>
      <c r="DQ395" s="7">
        <v>1.489583333333333</v>
      </c>
      <c r="DR395" s="6">
        <v>0.23629629629629631</v>
      </c>
      <c r="DS395" s="6">
        <v>1.500856481481482</v>
      </c>
      <c r="DT395" s="6">
        <v>1.7763078703703701</v>
      </c>
      <c r="DU395" s="6">
        <v>0.38663194444444438</v>
      </c>
      <c r="DV395" s="7">
        <v>0.73506944444444444</v>
      </c>
      <c r="DW395" s="6">
        <v>8.0324074074074082E-3</v>
      </c>
      <c r="DX395" s="6">
        <v>1.5124305555555559</v>
      </c>
      <c r="DY395" s="6">
        <v>1.5234027777777781</v>
      </c>
      <c r="DZ395" s="6">
        <v>0.1230555555555556</v>
      </c>
      <c r="EA395" s="7">
        <v>6.6064814814814812E-2</v>
      </c>
      <c r="EB395" s="6">
        <v>5.3125000000000004E-3</v>
      </c>
      <c r="EC395" s="6">
        <v>0.3755324074074074</v>
      </c>
      <c r="ED395" s="6">
        <v>0.30291666666666672</v>
      </c>
      <c r="EE395" s="6">
        <v>0.84406250000000005</v>
      </c>
      <c r="EF395" s="7">
        <v>1.4684027777777779</v>
      </c>
      <c r="EG395" s="6">
        <v>0.42983796296296289</v>
      </c>
      <c r="EH395" s="6">
        <v>1.784351851851852</v>
      </c>
      <c r="EI395" s="6">
        <v>0.83682870370370366</v>
      </c>
      <c r="EJ395" s="6">
        <v>0.75711805555555556</v>
      </c>
      <c r="EK395" s="7">
        <v>1.4903009259259259</v>
      </c>
      <c r="EL395" s="6">
        <v>1.690706018518519</v>
      </c>
      <c r="EM395" s="6">
        <v>0.3621759259259259</v>
      </c>
      <c r="EN395" s="6">
        <v>1.2074537037037041</v>
      </c>
      <c r="EO395" s="6">
        <v>1.16599537037037</v>
      </c>
      <c r="EP395" s="7">
        <v>1.1170601851851849</v>
      </c>
      <c r="EQ395" s="6">
        <v>1.092060185185185</v>
      </c>
      <c r="ER395" s="6">
        <v>1.759074074074074</v>
      </c>
      <c r="ES395" s="6">
        <v>1.1682175925925931</v>
      </c>
      <c r="ET395" s="6">
        <v>1.432905092592593</v>
      </c>
      <c r="EU395" s="7">
        <v>0.75899305555555552</v>
      </c>
      <c r="EV395" s="6">
        <v>0.85247685185185185</v>
      </c>
      <c r="EW395" s="6">
        <v>0.5794907407407407</v>
      </c>
      <c r="EX395" s="6">
        <v>1.103981481481481</v>
      </c>
      <c r="EY395" s="6">
        <v>0.19846064814814809</v>
      </c>
      <c r="EZ395" s="7">
        <v>1.7180208333333331</v>
      </c>
      <c r="FA395" s="6">
        <v>1.4889467592592589</v>
      </c>
      <c r="FB395" s="6">
        <v>0.50592592592592589</v>
      </c>
      <c r="FC395" s="6">
        <v>1.2250115740740739</v>
      </c>
      <c r="FD395" s="6">
        <v>0.3754513888888889</v>
      </c>
      <c r="FE395" s="7">
        <v>0.46938657407407408</v>
      </c>
      <c r="FF395" s="6">
        <v>0.37155092592592592</v>
      </c>
      <c r="FG395" s="6">
        <v>0.42387731481481478</v>
      </c>
      <c r="FH395" s="6">
        <v>0.27219907407407412</v>
      </c>
      <c r="FI395" s="6">
        <v>0.58915509259259258</v>
      </c>
      <c r="FJ395" s="7">
        <v>0.2447685185185185</v>
      </c>
      <c r="FK395" s="6">
        <v>6.2604166666666669E-2</v>
      </c>
      <c r="FL395" s="6">
        <v>0.2802546296296296</v>
      </c>
      <c r="FM395" s="6">
        <v>0.5806944444444444</v>
      </c>
      <c r="FN395" s="6">
        <v>1.05931712962963</v>
      </c>
      <c r="FO395" s="7">
        <v>0.47248842592592588</v>
      </c>
      <c r="FP395" s="6">
        <v>1.8331134259259261</v>
      </c>
      <c r="FQ395" s="6">
        <v>8.4386574074074072E-2</v>
      </c>
      <c r="FR395" s="6">
        <v>1.476284722222222</v>
      </c>
      <c r="FS395" s="6">
        <v>1.4787847222222219</v>
      </c>
      <c r="FT395" s="7">
        <v>1.44431712962963</v>
      </c>
      <c r="FU395" s="6">
        <v>0.47495370370370371</v>
      </c>
      <c r="FV395" s="6">
        <v>0.45466435185185178</v>
      </c>
      <c r="FW395" s="6">
        <v>1.783009259259259</v>
      </c>
      <c r="FX395" s="6">
        <v>4.5567129629629631E-2</v>
      </c>
      <c r="FY395" s="7">
        <v>1.7642476851851849</v>
      </c>
      <c r="FZ395" s="6">
        <v>0.53622685185185182</v>
      </c>
      <c r="GA395" s="6">
        <v>0.75642361111111112</v>
      </c>
      <c r="GB395" s="6">
        <v>0.28525462962962961</v>
      </c>
      <c r="GC395" s="6">
        <v>1.49537037037037E-2</v>
      </c>
      <c r="GD395" s="7">
        <v>0.40262731481481479</v>
      </c>
      <c r="GE395" s="6">
        <v>1.658819444444444</v>
      </c>
      <c r="GF395" s="6">
        <v>0.82115740740740739</v>
      </c>
      <c r="GG395" s="6">
        <v>1.532997685185185</v>
      </c>
      <c r="GH395" s="6">
        <v>0.81907407407407407</v>
      </c>
      <c r="GI395" s="7">
        <v>0.6215856481481481</v>
      </c>
      <c r="GJ395" s="6">
        <v>1.107511574074074</v>
      </c>
      <c r="GK395" s="6">
        <v>1.473275462962963</v>
      </c>
      <c r="GL395" s="6">
        <v>0.44298611111111108</v>
      </c>
      <c r="GM395" s="6">
        <v>0.62405092592592593</v>
      </c>
      <c r="GN395" s="7">
        <v>0.15967592592592589</v>
      </c>
      <c r="GO395" s="6">
        <v>0.37052083333333341</v>
      </c>
      <c r="GP395" s="6">
        <v>0.66173611111111108</v>
      </c>
      <c r="GQ395" s="6">
        <v>0.44412037037037039</v>
      </c>
      <c r="GR395" s="6">
        <v>1.086967592592593</v>
      </c>
      <c r="GS395" s="7">
        <v>1.48994212962963</v>
      </c>
      <c r="GT395" s="6">
        <v>1.7704513888888891</v>
      </c>
      <c r="GU395" s="6">
        <v>0.4246875</v>
      </c>
      <c r="GV395" s="6">
        <v>7.7777777777777784E-3</v>
      </c>
      <c r="GW395" s="6">
        <v>0.79857638888888893</v>
      </c>
      <c r="GX395" s="7">
        <v>0.65003472222222225</v>
      </c>
      <c r="GY395" s="6">
        <v>0.73371527777777779</v>
      </c>
      <c r="GZ395" s="6">
        <v>0.85275462962962967</v>
      </c>
      <c r="HA395" s="6">
        <v>0.82290509259259259</v>
      </c>
      <c r="HB395" s="6">
        <v>1.482511574074074</v>
      </c>
      <c r="HC395" s="7">
        <v>7.9398148148148145E-3</v>
      </c>
      <c r="HD395" s="6">
        <v>0.90712962962962962</v>
      </c>
      <c r="HE395" s="6">
        <v>1.757314814814815</v>
      </c>
      <c r="HF395" s="6">
        <v>1.4955092592592589</v>
      </c>
      <c r="HG395" s="6">
        <v>0.72545138888888894</v>
      </c>
      <c r="HH395" s="7">
        <v>0.84337962962962965</v>
      </c>
      <c r="HI395" s="6">
        <v>1.4834027777777781</v>
      </c>
      <c r="HJ395" s="6">
        <v>8.8657407407407407E-2</v>
      </c>
      <c r="HK395" s="6">
        <v>1.7583796296296299</v>
      </c>
      <c r="HL395" s="6">
        <v>0.29798611111111112</v>
      </c>
      <c r="HM395" s="7">
        <v>1.492094907407407</v>
      </c>
      <c r="HN395" s="6">
        <v>0.80844907407407407</v>
      </c>
      <c r="HO395" s="6">
        <v>5.5439814814814813E-3</v>
      </c>
      <c r="HP395" s="6">
        <v>0.1927314814814815</v>
      </c>
      <c r="HQ395" s="6">
        <v>0.7553009259259259</v>
      </c>
      <c r="HR395" s="7">
        <v>1.7805671296296299</v>
      </c>
      <c r="HS395" s="6">
        <v>3.4837962962962973E-2</v>
      </c>
      <c r="HT395" s="6">
        <v>0.52392361111111108</v>
      </c>
      <c r="HU395" s="6">
        <v>0.82996527777777773</v>
      </c>
      <c r="HV395" s="6">
        <v>1.7895833333333331</v>
      </c>
      <c r="HW395" s="7">
        <v>0.4133101851851852</v>
      </c>
      <c r="HX395" s="6">
        <v>0.65640046296296295</v>
      </c>
      <c r="HY395" s="6">
        <v>0.7615277777777778</v>
      </c>
      <c r="HZ395" s="6">
        <v>0.37572916666666673</v>
      </c>
      <c r="IA395" s="6">
        <v>0.37918981481481479</v>
      </c>
      <c r="IB395" s="7">
        <v>0.51070601851851849</v>
      </c>
      <c r="IC395" s="6">
        <v>0.57403935185185184</v>
      </c>
      <c r="ID395" s="6">
        <v>1.2568518518518521</v>
      </c>
      <c r="IE395" s="6">
        <v>0.81725694444444441</v>
      </c>
      <c r="IF395" s="6">
        <v>1.5995601851851851</v>
      </c>
      <c r="IG395" s="7">
        <v>0.80939814814814814</v>
      </c>
      <c r="IH395" s="6">
        <v>0.67122685185185182</v>
      </c>
      <c r="II395" s="6">
        <v>0.77315972222222218</v>
      </c>
      <c r="IJ395" s="6">
        <v>1.095162037037037</v>
      </c>
      <c r="IK395" s="6">
        <v>0.64407407407407402</v>
      </c>
      <c r="IL395" s="7">
        <v>0.48883101851851851</v>
      </c>
      <c r="IM395" s="6">
        <v>0.37925925925925918</v>
      </c>
      <c r="IN395" s="6">
        <v>1.476990740740741</v>
      </c>
      <c r="IO395" s="6">
        <v>0.84498842592592593</v>
      </c>
      <c r="IP395" s="6">
        <v>0.70618055555555559</v>
      </c>
      <c r="IQ395" s="7">
        <v>0.48329861111111111</v>
      </c>
      <c r="IR395" s="6">
        <v>1.487314814814815</v>
      </c>
      <c r="IS395" s="6">
        <v>1.357407407407407</v>
      </c>
      <c r="IT395" s="6">
        <v>1.752430555555555</v>
      </c>
      <c r="IU395" s="6">
        <v>0.54731481481481481</v>
      </c>
      <c r="IV395" s="7">
        <v>0.77947916666666661</v>
      </c>
      <c r="IW395" s="6">
        <v>0.14511574074074071</v>
      </c>
      <c r="IX395" s="6">
        <v>0.58968750000000003</v>
      </c>
      <c r="IY395" s="6">
        <v>0.36253472222222222</v>
      </c>
      <c r="IZ395" s="6">
        <v>0.73211805555555554</v>
      </c>
      <c r="JA395" s="7">
        <v>2.5312500000000002E-2</v>
      </c>
      <c r="JB395" s="6">
        <v>0.59356481481481482</v>
      </c>
      <c r="JC395" s="6">
        <v>6.7708333333333344E-3</v>
      </c>
      <c r="JD395" s="6">
        <v>0.28717592592592589</v>
      </c>
      <c r="JE395" s="6">
        <v>1.1875E-2</v>
      </c>
      <c r="JF395" s="7">
        <v>6.5150462962962966E-2</v>
      </c>
      <c r="JH395" s="6">
        <v>0.68829861111111112</v>
      </c>
      <c r="JI395" s="6">
        <v>0.39932870370370371</v>
      </c>
      <c r="JJ395" s="6">
        <v>1.4904629629629631</v>
      </c>
      <c r="JK395" s="7">
        <v>2.9965277777777782E-2</v>
      </c>
      <c r="JL395" s="6">
        <v>1.6192129629629629E-2</v>
      </c>
      <c r="JM395" s="6">
        <v>0.81956018518518514</v>
      </c>
      <c r="JN395" s="6">
        <v>8.9166666666666672E-2</v>
      </c>
      <c r="JO395" s="6">
        <v>1.477569444444444</v>
      </c>
      <c r="JP395" s="7">
        <v>0.65946759259259258</v>
      </c>
      <c r="JQ395" s="6">
        <v>0.74103009259259256</v>
      </c>
      <c r="JR395" s="6">
        <v>0.73466435185185186</v>
      </c>
      <c r="JS395" s="6">
        <v>0.98283564814814817</v>
      </c>
      <c r="JT395" s="6">
        <v>2.163194444444444E-2</v>
      </c>
      <c r="JU395" s="7">
        <v>0.88055555555555554</v>
      </c>
      <c r="JV395" s="6">
        <v>1.4422337962962959</v>
      </c>
      <c r="JW395" s="6">
        <v>1.488136574074074</v>
      </c>
      <c r="JX395" s="6">
        <v>1.000428240740741</v>
      </c>
      <c r="JY395" s="6">
        <v>0.49376157407407412</v>
      </c>
      <c r="JZ395" s="7">
        <v>1.5138888888888889E-2</v>
      </c>
      <c r="KA395" s="6">
        <v>1.770162037037037</v>
      </c>
      <c r="KB395" s="6">
        <v>0.4249074074074074</v>
      </c>
      <c r="KC395" s="6">
        <v>0.15862268518518521</v>
      </c>
      <c r="KD395" s="6">
        <v>8.6342592592592599E-3</v>
      </c>
      <c r="KE395" s="7">
        <v>0.48372685185185182</v>
      </c>
      <c r="KF395" s="6">
        <v>0.30128472222222219</v>
      </c>
      <c r="KG395" s="6">
        <v>1.110081018518519</v>
      </c>
      <c r="KH395" s="6">
        <v>1.461921296296296</v>
      </c>
      <c r="KI395" s="6">
        <v>0.90945601851851854</v>
      </c>
      <c r="KJ395" s="7">
        <v>1.470451388888889</v>
      </c>
      <c r="KK395" s="6">
        <v>0.217037037037037</v>
      </c>
      <c r="KL395" s="6">
        <v>1.4559953703703701</v>
      </c>
      <c r="KM395" s="6">
        <v>0.2767013888888889</v>
      </c>
      <c r="KN395" s="6">
        <v>1.7728240740740739</v>
      </c>
      <c r="KO395" s="7">
        <v>0.76178240740740744</v>
      </c>
      <c r="KP395" s="6">
        <v>0.48296296296296298</v>
      </c>
      <c r="KQ395" s="6">
        <v>0.51976851851851846</v>
      </c>
      <c r="KR395" s="6">
        <v>1.789490740740741</v>
      </c>
      <c r="KS395" s="6">
        <v>0.1235532407407407</v>
      </c>
      <c r="KT395" s="7">
        <v>1.7906134259259261</v>
      </c>
      <c r="KU395" s="6">
        <v>3.3587962962962972E-2</v>
      </c>
      <c r="KV395" s="6">
        <v>0.1019675925925926</v>
      </c>
      <c r="KW395" s="6">
        <v>0.89406249999999998</v>
      </c>
      <c r="KX395" s="6">
        <v>0.38745370370370369</v>
      </c>
      <c r="KY395" s="7">
        <v>0.34909722222222223</v>
      </c>
      <c r="KZ395" s="6">
        <v>0.76554398148148151</v>
      </c>
      <c r="LA395" s="6">
        <v>1.7775578703703701</v>
      </c>
      <c r="LB395" s="6">
        <v>0.42101851851851851</v>
      </c>
      <c r="LC395" s="6">
        <v>0.84734953703703708</v>
      </c>
      <c r="LD395" s="7">
        <v>1.315173611111111</v>
      </c>
      <c r="LE395" s="6">
        <v>7.9166666666666673E-3</v>
      </c>
      <c r="LF395" s="6">
        <v>5.6481481481481478E-3</v>
      </c>
      <c r="LG395" s="6">
        <v>0.41726851851851848</v>
      </c>
      <c r="LH395" s="6">
        <v>1.4909143518518519</v>
      </c>
      <c r="LI395" s="7">
        <v>1.775347222222222</v>
      </c>
      <c r="LJ395" s="6">
        <v>0.56643518518518521</v>
      </c>
      <c r="LK395" s="6">
        <v>0.76804398148148145</v>
      </c>
      <c r="LL395" s="6">
        <v>1.7884259259259261</v>
      </c>
      <c r="LM395" s="6">
        <v>1.476979166666667</v>
      </c>
      <c r="LN395" s="7">
        <v>9.7916666666666673E-3</v>
      </c>
      <c r="LO395" s="6">
        <v>8.6805555555555559E-3</v>
      </c>
      <c r="LP395" s="6">
        <v>1.092893518518518</v>
      </c>
      <c r="LQ395" s="6">
        <v>0.83013888888888887</v>
      </c>
      <c r="LR395" s="6">
        <v>0.83734953703703707</v>
      </c>
      <c r="LS395" s="7">
        <v>0.73390046296296296</v>
      </c>
      <c r="LT395" s="6">
        <v>0.38954861111111111</v>
      </c>
      <c r="LU395" s="6">
        <v>0.77461805555555552</v>
      </c>
      <c r="LV395" s="6">
        <v>1.495405092592593</v>
      </c>
      <c r="LW395" s="6">
        <v>0.84912037037037036</v>
      </c>
      <c r="LX395" s="7">
        <v>0.10929398148148151</v>
      </c>
      <c r="LY395" s="6">
        <v>0.1062731481481481</v>
      </c>
      <c r="LZ395" s="6">
        <v>0.52060185185185182</v>
      </c>
      <c r="MA395" s="6">
        <v>0.16752314814814809</v>
      </c>
      <c r="MB395" s="6">
        <v>1.76556712962963</v>
      </c>
      <c r="MC395" s="7">
        <v>1.653240740740741</v>
      </c>
      <c r="MD395" s="6">
        <v>0.76678240740740744</v>
      </c>
      <c r="ME395" s="6">
        <v>1.487430555555556</v>
      </c>
      <c r="MF395" s="6">
        <v>0.64880787037037035</v>
      </c>
      <c r="MG395" s="6">
        <v>0.16866898148148149</v>
      </c>
      <c r="MH395" s="7">
        <v>0.81438657407407411</v>
      </c>
      <c r="MI395" s="6">
        <v>1.4926388888888891</v>
      </c>
      <c r="MJ395" s="6">
        <v>1.4906481481481479</v>
      </c>
      <c r="MK395" s="6">
        <v>0.75399305555555551</v>
      </c>
      <c r="ML395" s="6">
        <v>0.4635185185185185</v>
      </c>
      <c r="MM395" s="7">
        <v>0.44265046296296301</v>
      </c>
      <c r="MN395" s="6">
        <v>0.84158564814814818</v>
      </c>
      <c r="MO395" s="6">
        <v>0.16849537037037041</v>
      </c>
      <c r="MP395" s="6">
        <v>1.231805555555556</v>
      </c>
      <c r="MQ395" s="6">
        <v>1.727916666666667</v>
      </c>
      <c r="MR395" s="7">
        <v>0.15239583333333331</v>
      </c>
      <c r="MS395" s="6">
        <v>1.2492824074074069</v>
      </c>
      <c r="MT395" s="6">
        <v>1.497638888888889</v>
      </c>
      <c r="MU395" s="6">
        <v>1.4872453703703701</v>
      </c>
      <c r="MV395" s="6">
        <v>0.48670138888888892</v>
      </c>
      <c r="MW395" s="7">
        <v>1.2548958333333331</v>
      </c>
      <c r="MX395" s="6">
        <v>0.9096643518518519</v>
      </c>
      <c r="MY395" s="6">
        <v>0.82140046296296299</v>
      </c>
      <c r="MZ395" s="6">
        <v>1.171770833333333</v>
      </c>
      <c r="NA395" s="6">
        <v>0.7625925925925926</v>
      </c>
      <c r="NB395" s="7">
        <v>0.44644675925925931</v>
      </c>
      <c r="NC395" s="6">
        <v>0.76270833333333332</v>
      </c>
      <c r="ND395" s="6">
        <v>6.5277777777777782E-3</v>
      </c>
      <c r="NE395" s="6">
        <v>1.3431134259259261</v>
      </c>
      <c r="NF395" s="6">
        <v>1.087256944444444</v>
      </c>
      <c r="NG395" s="7">
        <v>0.55554398148148143</v>
      </c>
      <c r="NH395" s="6">
        <v>1.2280092592592591E-2</v>
      </c>
      <c r="NI395" s="6">
        <v>0.39361111111111108</v>
      </c>
      <c r="NJ395" s="6">
        <v>0.35708333333333331</v>
      </c>
      <c r="NK395" s="6">
        <v>0.50579861111111113</v>
      </c>
      <c r="NL395" s="7">
        <v>0.43943287037037038</v>
      </c>
      <c r="NM395" s="6">
        <v>1.6873148148148149</v>
      </c>
      <c r="NN395" s="6">
        <v>0.83258101851851851</v>
      </c>
      <c r="NO395" s="6">
        <v>1.4842361111111111</v>
      </c>
      <c r="NP395" s="6">
        <v>5.2743055555555557E-2</v>
      </c>
      <c r="NQ395" s="7">
        <v>0.43843749999999998</v>
      </c>
      <c r="NR395" s="6">
        <v>0.46236111111111111</v>
      </c>
      <c r="NS395" s="6">
        <v>0.28740740740740739</v>
      </c>
      <c r="NT395" s="6">
        <v>1.6302662037037039</v>
      </c>
      <c r="NU395" s="6">
        <v>1.186342592592593E-2</v>
      </c>
      <c r="NV395" s="7">
        <v>0.96629629629629632</v>
      </c>
      <c r="NW395" s="6">
        <v>0.12846064814814809</v>
      </c>
      <c r="NX395" s="6">
        <v>0.25864583333333341</v>
      </c>
      <c r="NY395" s="6">
        <v>6.4421296296296296E-2</v>
      </c>
      <c r="NZ395" s="6">
        <v>0.79475694444444445</v>
      </c>
      <c r="OA395" s="7">
        <v>0.13677083333333331</v>
      </c>
      <c r="OB395" s="6">
        <v>1.489780092592593</v>
      </c>
      <c r="OC395" s="6">
        <v>1.760833333333333</v>
      </c>
      <c r="OD395" s="6">
        <v>1.4676851851851851</v>
      </c>
      <c r="OF395" s="7">
        <v>1.4545833333333329</v>
      </c>
      <c r="OG395" s="6">
        <v>0.51684027777777775</v>
      </c>
      <c r="OH395" s="6">
        <v>1.5023842592592589</v>
      </c>
      <c r="OI395" s="6">
        <v>0.84402777777777782</v>
      </c>
      <c r="OJ395" s="6">
        <v>0.40001157407407412</v>
      </c>
      <c r="OK395" s="7">
        <v>1.4718287037037041</v>
      </c>
      <c r="OL395" s="6">
        <v>1.108194444444444</v>
      </c>
      <c r="OM395" s="6">
        <v>1.716226851851852</v>
      </c>
      <c r="ON395" s="6">
        <v>1.556712962962963E-2</v>
      </c>
      <c r="OO395" s="6">
        <v>0.48577546296296298</v>
      </c>
      <c r="OP395" s="7">
        <v>0.83424768518518522</v>
      </c>
      <c r="OQ395" s="6">
        <v>0.86888888888888893</v>
      </c>
      <c r="OS395" s="6">
        <v>0.63798611111111114</v>
      </c>
      <c r="OT395" s="6">
        <v>0.80379629629629634</v>
      </c>
      <c r="OU395" s="7">
        <v>0.43457175925925928</v>
      </c>
      <c r="OV395" s="6">
        <v>0.41162037037037041</v>
      </c>
      <c r="OW395" s="6">
        <v>1.502199074074074</v>
      </c>
      <c r="OX395" s="6">
        <v>1.4916087962962961</v>
      </c>
      <c r="OY395" s="6">
        <v>0.57079861111111108</v>
      </c>
      <c r="OZ395" s="7">
        <v>1.3527777777777781</v>
      </c>
      <c r="PA395" s="6">
        <v>0.69108796296296293</v>
      </c>
      <c r="PB395" s="6">
        <v>0.43582175925925931</v>
      </c>
      <c r="PC395" s="6">
        <v>1.419513888888889</v>
      </c>
      <c r="PD395" s="6">
        <v>1.490509259259259</v>
      </c>
      <c r="PE395" s="7">
        <v>0.56592592592592594</v>
      </c>
      <c r="PF395" s="6">
        <v>0.25141203703703702</v>
      </c>
      <c r="PG395" s="6">
        <v>0.42366898148148152</v>
      </c>
      <c r="PH395" s="6">
        <v>1.49125</v>
      </c>
      <c r="PI395" s="6">
        <v>0.75758101851851856</v>
      </c>
      <c r="PJ395" s="7">
        <v>1.680555555555556E-2</v>
      </c>
      <c r="PK395" s="6">
        <v>0.73953703703703699</v>
      </c>
      <c r="PL395" s="6">
        <v>0.57430555555555551</v>
      </c>
      <c r="PM395" s="6">
        <v>6.9953703703703699E-2</v>
      </c>
      <c r="PN395" s="6">
        <v>7.4074074074074077E-3</v>
      </c>
      <c r="PO395" s="7">
        <v>0.5870023148148148</v>
      </c>
      <c r="PP395" s="6">
        <v>0.3782638888888889</v>
      </c>
      <c r="PQ395" s="6">
        <v>5.4976851851851853E-3</v>
      </c>
      <c r="PR395" s="6">
        <v>0.51274305555555555</v>
      </c>
      <c r="PS395" s="6">
        <v>0.46459490740740739</v>
      </c>
      <c r="PT395" s="7">
        <v>1.5694444444444441E-2</v>
      </c>
      <c r="PU395" s="6">
        <v>0.58376157407407403</v>
      </c>
      <c r="PV395" s="6">
        <v>0.46046296296296302</v>
      </c>
      <c r="PW395" s="6">
        <v>0.46990740740740738</v>
      </c>
      <c r="PX395" s="6">
        <v>0.62392361111111116</v>
      </c>
      <c r="PY395" s="7">
        <v>0.77064814814814819</v>
      </c>
      <c r="PZ395" s="6">
        <v>0.78443287037037035</v>
      </c>
      <c r="QA395" s="6">
        <v>0.43824074074074082</v>
      </c>
      <c r="QB395" s="6">
        <v>0.42959490740740741</v>
      </c>
      <c r="QC395" s="6">
        <v>0.68958333333333333</v>
      </c>
      <c r="QD395" s="7">
        <v>0.6935069444444445</v>
      </c>
      <c r="QE395" s="6">
        <v>0.76965277777777774</v>
      </c>
      <c r="QF395" s="6">
        <v>0.85192129629629632</v>
      </c>
      <c r="QG395" s="6">
        <v>0.85277777777777775</v>
      </c>
      <c r="QH395" s="6">
        <v>0.81237268518518524</v>
      </c>
      <c r="QI395" s="7">
        <v>1.6115856481481481</v>
      </c>
      <c r="QJ395" s="6">
        <v>0.51478009259259261</v>
      </c>
      <c r="QK395" s="6">
        <v>1.772847222222222</v>
      </c>
      <c r="QL395" s="6">
        <v>0.44787037037037042</v>
      </c>
      <c r="QM395" s="6">
        <v>0.41685185185185192</v>
      </c>
      <c r="QN395" s="7">
        <v>0.82268518518518519</v>
      </c>
      <c r="QO395" s="6">
        <v>1.135416666666667E-2</v>
      </c>
      <c r="QP395" s="6">
        <v>0.45458333333333328</v>
      </c>
      <c r="QQ395" s="6">
        <v>0.80814814814814817</v>
      </c>
      <c r="QR395" s="6">
        <v>1.7712731481481481</v>
      </c>
      <c r="QS395" s="7">
        <v>0.71054398148148146</v>
      </c>
      <c r="QT395" s="6">
        <v>0.52037037037037037</v>
      </c>
      <c r="QU395" s="6">
        <v>0.43104166666666671</v>
      </c>
      <c r="QV395" s="6">
        <v>0.62966435185185188</v>
      </c>
      <c r="QW395" s="6">
        <v>1.485138888888889</v>
      </c>
      <c r="QX395" s="7">
        <v>1.4423379629629629</v>
      </c>
      <c r="QY395" s="6">
        <v>1.4874421296296301</v>
      </c>
      <c r="QZ395" s="6">
        <v>1.7801157407407411</v>
      </c>
      <c r="RA395" s="6">
        <v>0.75809027777777782</v>
      </c>
      <c r="RB395" s="6">
        <v>0.45446759259259262</v>
      </c>
      <c r="RC395" s="7">
        <v>1.49662037037037</v>
      </c>
      <c r="RD395" s="6">
        <v>0.79981481481481487</v>
      </c>
      <c r="RE395" s="6">
        <v>1.483171296296296</v>
      </c>
      <c r="RF395" s="6">
        <v>1.489988425925926</v>
      </c>
      <c r="RG395" s="6">
        <v>1.3806712962962959</v>
      </c>
      <c r="RH395" s="7">
        <v>0.73881944444444447</v>
      </c>
      <c r="RI395" s="6">
        <v>0.74127314814814815</v>
      </c>
      <c r="RJ395" s="6">
        <v>1.096261574074074</v>
      </c>
      <c r="RK395" s="6">
        <v>1.4895486111111109</v>
      </c>
      <c r="RL395" s="6">
        <v>1.789224537037037</v>
      </c>
      <c r="RM395" s="7">
        <v>3.4722222222222217E-2</v>
      </c>
      <c r="RN395" s="6">
        <v>0.29268518518518521</v>
      </c>
      <c r="RO395" s="6">
        <v>1.521851851851852</v>
      </c>
      <c r="RP395" s="6">
        <v>0.10306712962962961</v>
      </c>
      <c r="RQ395" s="6">
        <v>0.39899305555555548</v>
      </c>
      <c r="RR395" s="7">
        <v>0.99192129629629633</v>
      </c>
      <c r="RS395" s="6">
        <v>0.75987268518518514</v>
      </c>
      <c r="RT395" s="6">
        <v>1.031585648148148</v>
      </c>
      <c r="RU395" s="6">
        <v>1.465358796296296</v>
      </c>
      <c r="RV395" s="6">
        <v>0.82503472222222218</v>
      </c>
      <c r="RW395" s="7">
        <v>0.71954861111111112</v>
      </c>
      <c r="RX395" s="6">
        <v>0.13167824074074069</v>
      </c>
      <c r="RY395" s="6">
        <v>0.42563657407407413</v>
      </c>
      <c r="RZ395" s="6">
        <v>0.84505787037037039</v>
      </c>
      <c r="SA395" s="6">
        <v>1.3590625000000001</v>
      </c>
      <c r="SB395" s="7">
        <v>0.81196759259259255</v>
      </c>
      <c r="SC395" s="6">
        <v>0.70021990740740736</v>
      </c>
      <c r="SD395" s="6">
        <v>0.19189814814814821</v>
      </c>
      <c r="SE395" s="6">
        <v>1.349224537037037</v>
      </c>
      <c r="SF395" s="6">
        <v>0.84001157407407412</v>
      </c>
      <c r="SG395" s="7">
        <v>0.70354166666666662</v>
      </c>
      <c r="SH395" s="6">
        <v>5.0300925925925923E-2</v>
      </c>
      <c r="SI395" s="6">
        <v>5.7291666666666663E-3</v>
      </c>
      <c r="SJ395" s="6">
        <v>0.76210648148148152</v>
      </c>
      <c r="SK395" s="6">
        <v>0.44957175925925918</v>
      </c>
      <c r="SL395" s="7">
        <v>0.44677083333333328</v>
      </c>
      <c r="SM395" s="6">
        <v>0.75707175925925929</v>
      </c>
      <c r="SN395" s="6">
        <v>1.7805324074074069</v>
      </c>
      <c r="SO395" s="6">
        <v>0.63671296296296298</v>
      </c>
      <c r="SP395" s="6">
        <v>1.1009837962962961</v>
      </c>
      <c r="SQ395" s="7">
        <v>1.7469212962962959</v>
      </c>
      <c r="SR395" s="6">
        <v>0.37979166666666669</v>
      </c>
      <c r="SS395" s="6">
        <v>1.7535763888888889</v>
      </c>
      <c r="ST395" s="6">
        <v>1.370740740740741</v>
      </c>
      <c r="SU395" s="6">
        <v>1.494201388888889</v>
      </c>
      <c r="SV395" s="7">
        <v>1.100046296296296</v>
      </c>
      <c r="SW395" s="6">
        <v>0.73791666666666667</v>
      </c>
      <c r="SX395" s="6">
        <v>0.30236111111111108</v>
      </c>
      <c r="SY395" s="6">
        <v>1.492465277777778</v>
      </c>
      <c r="SZ395" s="6">
        <v>0.46362268518518518</v>
      </c>
      <c r="TA395" s="7">
        <v>1.100706018518518</v>
      </c>
      <c r="TB395" s="6">
        <v>0.1224884259259259</v>
      </c>
      <c r="TC395" s="6">
        <v>0.87329861111111107</v>
      </c>
      <c r="TD395" s="6">
        <v>0.32589120370370372</v>
      </c>
      <c r="TE395" s="6">
        <v>0.1282638888888889</v>
      </c>
      <c r="TF395" s="7">
        <v>1.487928240740741</v>
      </c>
      <c r="TG395" s="6">
        <v>0.59787037037037039</v>
      </c>
      <c r="TH395" s="6">
        <v>1.668171296296296</v>
      </c>
      <c r="TI395" s="6">
        <v>0.54244212962962968</v>
      </c>
      <c r="TJ395" s="6">
        <v>0.57612268518518517</v>
      </c>
      <c r="TK395" s="7">
        <v>0.1254166666666667</v>
      </c>
      <c r="TL395" s="6">
        <v>0.14047453703703711</v>
      </c>
      <c r="TM395" s="6">
        <v>1.28587962962963E-2</v>
      </c>
      <c r="TN395" s="6">
        <v>0.77246527777777774</v>
      </c>
      <c r="TO395" s="6">
        <v>0.76746527777777773</v>
      </c>
      <c r="TP395" s="7">
        <v>0.33274305555555561</v>
      </c>
      <c r="TQ395" s="6">
        <v>1.7349421296296299</v>
      </c>
      <c r="TR395" s="6">
        <v>0.73826388888888894</v>
      </c>
      <c r="TS395" s="6">
        <v>0.82098379629629625</v>
      </c>
      <c r="TT395" s="6">
        <v>1.2303703703703699</v>
      </c>
      <c r="TU395" s="7">
        <v>0.5982291666666667</v>
      </c>
      <c r="TV395" s="6">
        <v>1.794189814814815</v>
      </c>
      <c r="TW395" s="6">
        <v>1.248587962962963</v>
      </c>
      <c r="TX395" s="6">
        <v>9.4560185185185181E-3</v>
      </c>
      <c r="TY395" s="6">
        <v>0.97943287037037041</v>
      </c>
      <c r="TZ395" s="7">
        <v>0.76215277777777779</v>
      </c>
      <c r="UA395" s="6">
        <v>0.18178240740740739</v>
      </c>
      <c r="UB395" s="6">
        <v>0.42245370370370372</v>
      </c>
      <c r="UC395" s="6">
        <v>1.835289351851852</v>
      </c>
      <c r="UD395" s="6">
        <v>0.1244328703703704</v>
      </c>
      <c r="UE395" s="7">
        <v>0.72024305555555557</v>
      </c>
      <c r="UF395" s="6">
        <v>0.62049768518518522</v>
      </c>
      <c r="UG395" s="6">
        <v>1.478263888888889</v>
      </c>
      <c r="UH395" s="6">
        <v>0.26780092592592591</v>
      </c>
      <c r="UI395" s="6">
        <v>1.6953587962962959</v>
      </c>
      <c r="UJ395" s="7">
        <v>5.5393518518518522E-2</v>
      </c>
      <c r="UK395" s="6">
        <v>1.502280092592593</v>
      </c>
      <c r="UL395" s="6">
        <v>1.232696759259259</v>
      </c>
      <c r="UM395" s="6">
        <v>0.75324074074074077</v>
      </c>
      <c r="UN395" s="6">
        <v>0.81741898148148151</v>
      </c>
      <c r="UO395" s="7">
        <v>0.81671296296296292</v>
      </c>
      <c r="UP395" s="6">
        <v>0.1305671296296296</v>
      </c>
      <c r="UQ395" s="6">
        <v>0.84646990740740746</v>
      </c>
      <c r="UR395" s="6">
        <v>0.85193287037037035</v>
      </c>
      <c r="US395" s="6">
        <v>0.83613425925925922</v>
      </c>
      <c r="UT395" s="7">
        <v>0.42888888888888888</v>
      </c>
      <c r="UU395" s="6">
        <v>6.0208333333333343E-2</v>
      </c>
      <c r="UV395" s="6">
        <v>0.82202546296296297</v>
      </c>
      <c r="UW395" s="6">
        <v>0.86811342592592589</v>
      </c>
      <c r="UX395" s="6">
        <v>4.6076388888888889E-2</v>
      </c>
      <c r="UY395" s="7">
        <v>1.36130787037037</v>
      </c>
      <c r="UZ395" s="6">
        <v>1.7572800925925931</v>
      </c>
      <c r="VA395" s="6">
        <v>0.52556712962962959</v>
      </c>
      <c r="VB395" s="6">
        <v>0.73170138888888892</v>
      </c>
      <c r="VC395" s="6">
        <v>0.74133101851851857</v>
      </c>
      <c r="VD395" s="7">
        <v>0.74039351851851853</v>
      </c>
      <c r="VE395" s="6">
        <v>1.0592592592592589</v>
      </c>
      <c r="VF395" s="6">
        <v>0.8357175925925926</v>
      </c>
      <c r="VG395" s="6">
        <v>0.43138888888888888</v>
      </c>
      <c r="VH395" s="6">
        <v>0.98405092592592591</v>
      </c>
      <c r="VI395" s="7">
        <v>1.493275462962963</v>
      </c>
      <c r="VJ395" s="6">
        <v>1.412719907407407</v>
      </c>
      <c r="VK395" s="6">
        <v>0.80623842592592587</v>
      </c>
      <c r="VL395" s="6">
        <v>0.7784375</v>
      </c>
      <c r="VM395" s="6">
        <v>1.721805555555556</v>
      </c>
      <c r="VN395" s="7">
        <v>0.7336111111111111</v>
      </c>
      <c r="VO395" s="6">
        <v>1.4890277777777781</v>
      </c>
      <c r="VP395" s="6">
        <v>1.491087962962963</v>
      </c>
      <c r="VQ395" s="6">
        <v>0.69956018518518515</v>
      </c>
      <c r="VR395" s="6">
        <v>0.86972222222222217</v>
      </c>
      <c r="VS395" s="7">
        <v>1.4674652777777779</v>
      </c>
      <c r="VT395" s="6">
        <v>1.1388888888888889E-2</v>
      </c>
      <c r="VU395" s="6">
        <v>0.4629861111111111</v>
      </c>
      <c r="VV395" s="6">
        <v>0.48784722222222221</v>
      </c>
      <c r="VW395" s="6">
        <v>1.3784722222222221E-2</v>
      </c>
      <c r="VX395" s="7">
        <v>1.761921296296296</v>
      </c>
      <c r="VY395" s="6">
        <v>0.41763888888888889</v>
      </c>
      <c r="VZ395" s="6">
        <v>0.53726851851851853</v>
      </c>
      <c r="WA395" s="6">
        <v>1.361898148148148</v>
      </c>
      <c r="WB395" s="6">
        <v>1.47869212962963</v>
      </c>
      <c r="WC395" s="7">
        <v>1.513715277777778</v>
      </c>
      <c r="WD395" s="6">
        <v>1.7923148148148149</v>
      </c>
      <c r="WE395" s="6">
        <v>0.4853587962962963</v>
      </c>
      <c r="WF395" s="6">
        <v>0.13642361111111109</v>
      </c>
      <c r="WG395" s="6">
        <v>0.51729166666666671</v>
      </c>
      <c r="WH395" s="7">
        <v>1.4443518518518521</v>
      </c>
      <c r="WI395" s="6">
        <v>0.11328703703703701</v>
      </c>
      <c r="WJ395" s="6">
        <v>0.89777777777777779</v>
      </c>
      <c r="WK395" s="6">
        <v>6.0740740740740741E-2</v>
      </c>
      <c r="WL395" s="6">
        <v>2.1712962962962962E-2</v>
      </c>
      <c r="WM395" s="7">
        <v>5.2141203703703697E-2</v>
      </c>
      <c r="WN395" s="6">
        <v>0.82133101851851853</v>
      </c>
      <c r="WO395" s="6">
        <v>1.5682870370370371E-2</v>
      </c>
      <c r="WP395" s="6">
        <v>1.302083333333333E-2</v>
      </c>
      <c r="WQ395" s="6">
        <v>1.472222222222222E-2</v>
      </c>
      <c r="WR395" s="7">
        <v>0.35003472222222221</v>
      </c>
      <c r="WS395" s="6">
        <v>1.4978587962962959</v>
      </c>
      <c r="WT395" s="6">
        <v>0.29454861111111108</v>
      </c>
      <c r="WU395" s="6">
        <v>0.11721064814814811</v>
      </c>
      <c r="WV395" s="6">
        <v>0.25563657407407409</v>
      </c>
      <c r="WW395" s="7">
        <v>0.421875</v>
      </c>
      <c r="WX395" s="6">
        <v>0.27891203703703699</v>
      </c>
      <c r="WY395" s="6">
        <v>0.49584490740740739</v>
      </c>
      <c r="WZ395" s="6">
        <v>0.8770486111111111</v>
      </c>
      <c r="XA395" s="6">
        <v>1.313657407407407E-2</v>
      </c>
      <c r="XB395" s="7">
        <v>0.46478009259259262</v>
      </c>
      <c r="XC395" s="6">
        <v>8.8368055555555561E-2</v>
      </c>
      <c r="XD395" s="6">
        <v>0.62753472222222217</v>
      </c>
      <c r="XE395" s="6">
        <v>1.466990740740741</v>
      </c>
      <c r="XF395" s="6">
        <v>0.63457175925925924</v>
      </c>
      <c r="XG395" s="7">
        <v>0.84097222222222223</v>
      </c>
      <c r="XH395" s="6">
        <v>0.50818287037037035</v>
      </c>
      <c r="XI395" s="6">
        <v>0.80795138888888884</v>
      </c>
      <c r="XJ395" s="6">
        <v>0.76961805555555551</v>
      </c>
      <c r="XK395" s="6">
        <v>2.7025462962962959E-2</v>
      </c>
      <c r="XL395" s="7">
        <v>1.487719907407407</v>
      </c>
      <c r="XM395" s="6">
        <v>2.8645833333333329E-2</v>
      </c>
      <c r="XN395" s="6">
        <v>1.794039351851852</v>
      </c>
      <c r="XO395" s="6">
        <v>0.38349537037037029</v>
      </c>
      <c r="XP395" s="6">
        <v>0.58459490740740738</v>
      </c>
      <c r="XQ395" s="7">
        <v>0.47269675925925919</v>
      </c>
      <c r="XR395" s="6">
        <v>0.47859953703703711</v>
      </c>
      <c r="XS395" s="6">
        <v>1.764872685185185</v>
      </c>
      <c r="XT395" s="6">
        <v>0.67484953703703698</v>
      </c>
      <c r="XU395" s="6">
        <v>1.4702083333333329</v>
      </c>
      <c r="XV395" s="7">
        <v>0.83269675925925923</v>
      </c>
      <c r="XW395" s="6">
        <v>1.3564467592592591</v>
      </c>
      <c r="XX395" s="6">
        <v>0.86996527777777777</v>
      </c>
      <c r="XY395" s="6">
        <v>0.70983796296296298</v>
      </c>
      <c r="XZ395" s="6">
        <v>1.7769212962962959</v>
      </c>
      <c r="YA395" s="7">
        <v>0.72850694444444442</v>
      </c>
      <c r="YB395" s="6">
        <v>1.476145833333333</v>
      </c>
      <c r="YC395" s="6">
        <v>1.488831018518519</v>
      </c>
      <c r="YD395" s="6">
        <v>1.342048611111111</v>
      </c>
      <c r="YE395" s="6">
        <v>0.47251157407407413</v>
      </c>
      <c r="YF395" s="7">
        <v>0.69319444444444445</v>
      </c>
      <c r="YG395" s="6">
        <v>0.56868055555555552</v>
      </c>
      <c r="YH395" s="6">
        <v>0.70177083333333334</v>
      </c>
      <c r="YI395" s="6">
        <v>0.51271990740740736</v>
      </c>
      <c r="YJ395" s="6">
        <v>1.529675925925926</v>
      </c>
      <c r="YK395" s="7">
        <v>4.2939814814814811E-3</v>
      </c>
      <c r="YL395" s="6">
        <v>0.48531249999999998</v>
      </c>
      <c r="YM395" s="6">
        <v>0.72085648148148151</v>
      </c>
      <c r="YN395" s="6">
        <v>0.79026620370370371</v>
      </c>
      <c r="YO395" s="6">
        <v>0.63342592592592595</v>
      </c>
      <c r="YP395" s="7">
        <v>1.428518518518519</v>
      </c>
      <c r="YQ395" s="6">
        <v>0.74834490740740744</v>
      </c>
      <c r="YR395" s="6">
        <v>1.4356018518518521</v>
      </c>
      <c r="YS395" s="6">
        <v>1.5153356481481479</v>
      </c>
      <c r="YT395" s="6">
        <v>1.76875</v>
      </c>
      <c r="YU395" s="7">
        <v>1.466331018518519</v>
      </c>
      <c r="YV395" s="6">
        <v>1.4901851851851851</v>
      </c>
      <c r="YW395" s="6">
        <v>9.3634259259259261E-3</v>
      </c>
      <c r="YX395" s="6">
        <v>1.09400462962963</v>
      </c>
      <c r="YY395" s="6">
        <v>0.29259259259259263</v>
      </c>
      <c r="YZ395" s="7">
        <v>1.5694444444444441E-2</v>
      </c>
      <c r="ZA395" s="6">
        <v>0.80641203703703701</v>
      </c>
      <c r="ZB395" s="6">
        <v>1.4985300925925931</v>
      </c>
      <c r="ZC395" s="6">
        <v>1.6144444444444439</v>
      </c>
      <c r="ZD395" s="6">
        <v>1.320601851851852E-2</v>
      </c>
      <c r="ZE395" s="7">
        <v>1.240740740740741E-2</v>
      </c>
      <c r="ZF395" s="6">
        <v>8.9189814814814819E-2</v>
      </c>
      <c r="ZG395" s="6">
        <v>0.1330324074074074</v>
      </c>
      <c r="ZI395" s="6">
        <v>0.80681712962962959</v>
      </c>
      <c r="ZJ395" s="7">
        <v>0.83270833333333338</v>
      </c>
      <c r="ZK395" s="6">
        <v>0.81847222222222227</v>
      </c>
      <c r="ZL395" s="6">
        <v>1.254768518518518</v>
      </c>
      <c r="ZM395" s="6">
        <v>0.50770833333333332</v>
      </c>
      <c r="ZN395" s="6">
        <v>1.478530092592593</v>
      </c>
      <c r="ZO395" s="7">
        <v>2.0046296296296291E-2</v>
      </c>
      <c r="ZP395" s="6">
        <v>1.802777777777778</v>
      </c>
      <c r="ZQ395" s="6">
        <v>0.85274305555555552</v>
      </c>
      <c r="ZR395" s="6">
        <v>0.97704861111111108</v>
      </c>
      <c r="ZS395" s="6">
        <v>6.7939814814814814E-2</v>
      </c>
      <c r="ZT395" s="7">
        <v>1.238634259259259</v>
      </c>
      <c r="ZU395" s="6">
        <v>1.4865625</v>
      </c>
      <c r="ZV395" s="6">
        <v>0.6971180555555555</v>
      </c>
      <c r="ZW395" s="6">
        <v>0.7552430555555556</v>
      </c>
      <c r="ZX395" s="6">
        <v>2.015046296296296E-2</v>
      </c>
      <c r="ZY395" s="7">
        <v>1.7679513888888889</v>
      </c>
      <c r="ZZ395" s="6">
        <v>0.27711805555555558</v>
      </c>
      <c r="AAA395" s="6">
        <v>1.486828703703704</v>
      </c>
      <c r="AAB395" s="6">
        <v>2.6944444444444441E-2</v>
      </c>
      <c r="AAC395" s="6">
        <v>0.75899305555555552</v>
      </c>
      <c r="AAD395" s="7">
        <v>0.82664351851851847</v>
      </c>
      <c r="AAE395" s="6">
        <v>1.752118055555556</v>
      </c>
      <c r="AAF395" s="6">
        <v>0.74126157407407411</v>
      </c>
      <c r="AAG395" s="6">
        <v>1.3553124999999999</v>
      </c>
      <c r="AAH395" s="6">
        <v>0.72473379629629631</v>
      </c>
      <c r="AAI395" s="7">
        <v>1.4781134259259261</v>
      </c>
      <c r="AAJ395" s="6">
        <v>0.82105324074074071</v>
      </c>
      <c r="AAK395" s="6">
        <v>0.40131944444444451</v>
      </c>
      <c r="AAL395" s="6">
        <v>0.83893518518518517</v>
      </c>
      <c r="AAM395" s="6">
        <v>0.81685185185185183</v>
      </c>
      <c r="AAN395" s="7">
        <v>0.66010416666666671</v>
      </c>
      <c r="AAO395" s="6">
        <v>0.76306712962962964</v>
      </c>
      <c r="AAP395" s="6">
        <v>0.4410648148148148</v>
      </c>
      <c r="AAQ395" s="6">
        <v>1.610787037037037</v>
      </c>
      <c r="AAR395" s="6">
        <v>1.696747685185185</v>
      </c>
      <c r="AAS395" s="7">
        <v>0.1966435185185185</v>
      </c>
      <c r="AAT395" s="6">
        <v>0.27991898148148148</v>
      </c>
      <c r="AAU395" s="6">
        <v>0.28206018518518522</v>
      </c>
      <c r="AAV395" s="6">
        <v>1.4527199074074071</v>
      </c>
      <c r="AAW395" s="6">
        <v>8.6655092592592589E-2</v>
      </c>
      <c r="AAX395" s="7">
        <v>1.337083333333333</v>
      </c>
      <c r="AAY395" s="6">
        <v>1.086435185185185</v>
      </c>
      <c r="AAZ395" s="6">
        <v>5.5324074074074078E-3</v>
      </c>
      <c r="ABA395" s="6">
        <v>5.1041666666666666E-3</v>
      </c>
      <c r="ABB395" s="6">
        <v>0.1165277777777778</v>
      </c>
      <c r="ABC395" s="7">
        <v>0.52177083333333329</v>
      </c>
      <c r="ABD395" s="6">
        <v>0.35357638888888893</v>
      </c>
      <c r="ABE395" s="6">
        <v>1.7827083333333329</v>
      </c>
      <c r="ABF395" s="6">
        <v>1.4804513888888891</v>
      </c>
      <c r="ABG395" s="6">
        <v>1.486712962962963</v>
      </c>
      <c r="ABH395" s="7">
        <v>1.046018518518518</v>
      </c>
      <c r="ABI395" s="6">
        <v>9.256944444444444E-2</v>
      </c>
      <c r="ABJ395" s="6">
        <v>1.8414467592592589</v>
      </c>
      <c r="ABK395" s="6">
        <v>0.38170138888888888</v>
      </c>
      <c r="ABL395" s="6">
        <v>1.4664814814814811</v>
      </c>
      <c r="ABM395" s="7">
        <v>1.7716087962962961</v>
      </c>
      <c r="ABN395" s="6">
        <v>1.493287037037037</v>
      </c>
      <c r="ABO395" s="6">
        <v>1.77</v>
      </c>
      <c r="ABP395" s="6">
        <v>1.6887847222222221</v>
      </c>
      <c r="ABQ395" s="6">
        <v>1.7708449074074071</v>
      </c>
      <c r="ABR395" s="7">
        <v>0.1931134259259259</v>
      </c>
      <c r="ABS395" s="6">
        <v>0.1233912037037037</v>
      </c>
      <c r="ABT395" s="6">
        <v>1.476793981481481</v>
      </c>
      <c r="ABU395" s="6">
        <v>0.75378472222222226</v>
      </c>
      <c r="ABV395" s="6">
        <v>1.6201041666666669</v>
      </c>
      <c r="ABW395" s="7">
        <v>0.24997685185185181</v>
      </c>
      <c r="ABX395" s="6">
        <v>1.7756018518518519</v>
      </c>
      <c r="ABY395" s="6">
        <v>5.8333333333333336E-3</v>
      </c>
      <c r="ABZ395" s="6">
        <v>1.106203703703704</v>
      </c>
      <c r="ACA395" s="6">
        <v>1.4749305555555561</v>
      </c>
      <c r="ACB395" s="7">
        <v>0.75418981481481484</v>
      </c>
      <c r="ACC395" s="6">
        <v>0.3384490740740741</v>
      </c>
      <c r="ACD395" s="6">
        <v>0.24952546296296299</v>
      </c>
      <c r="ACE395" s="6">
        <v>0.68209490740740741</v>
      </c>
      <c r="ACF395" s="6">
        <v>0.40182870370370372</v>
      </c>
      <c r="ACG395" s="7">
        <v>0.43206018518518519</v>
      </c>
      <c r="ACH395" s="6">
        <v>0.49206018518518518</v>
      </c>
      <c r="ACI395" s="6">
        <v>1.776655092592593</v>
      </c>
      <c r="ACJ395" s="6">
        <v>0.17429398148148151</v>
      </c>
      <c r="ACK395" s="6">
        <v>0.33662037037037029</v>
      </c>
      <c r="ACL395" s="7">
        <v>0.77925925925925921</v>
      </c>
      <c r="ACM395" s="6">
        <v>1.488402777777778</v>
      </c>
      <c r="ACN395" s="6">
        <v>1.7807986111111109</v>
      </c>
      <c r="ACO395" s="6">
        <v>0.39378472222222222</v>
      </c>
      <c r="ACP395" s="6">
        <v>0.59449074074074071</v>
      </c>
      <c r="ACQ395" s="7">
        <v>0.96819444444444447</v>
      </c>
      <c r="ACR395" s="6">
        <v>0.84743055555555558</v>
      </c>
      <c r="ACS395" s="6">
        <v>1.4822222222222221</v>
      </c>
      <c r="ACT395" s="6">
        <v>0.75194444444444442</v>
      </c>
      <c r="ACU395" s="6">
        <v>0.39037037037037042</v>
      </c>
      <c r="ACV395" s="7">
        <v>1.7807870370370369</v>
      </c>
      <c r="ACW395" s="6">
        <v>0.43877314814814822</v>
      </c>
      <c r="ACX395" s="6">
        <v>0.57578703703703704</v>
      </c>
      <c r="ACY395" s="6">
        <v>0.39436342592592588</v>
      </c>
      <c r="ACZ395" s="6">
        <v>0.77156250000000004</v>
      </c>
      <c r="ADA395" s="7">
        <v>1.431273148148148</v>
      </c>
      <c r="ADB395" s="6">
        <v>0.67216435185185186</v>
      </c>
      <c r="ADC395" s="6">
        <v>0.72136574074074078</v>
      </c>
      <c r="ADD395" s="6">
        <v>0.58042824074074073</v>
      </c>
      <c r="ADE395" s="6">
        <v>1.7324768518518521</v>
      </c>
      <c r="ADF395" s="7">
        <v>0.80892361111111111</v>
      </c>
      <c r="ADG395" s="6">
        <v>1.727048611111111</v>
      </c>
      <c r="ADH395" s="6">
        <v>1.3630092592592591</v>
      </c>
      <c r="ADI395" s="6">
        <v>1.768194444444444</v>
      </c>
      <c r="ADJ395" s="6">
        <v>0.85164351851851849</v>
      </c>
      <c r="ADK395" s="7">
        <v>0.91951388888888885</v>
      </c>
      <c r="ADL395" s="6">
        <v>1.4748263888888891</v>
      </c>
      <c r="ADM395" s="6">
        <v>1.4867592592592589</v>
      </c>
      <c r="ADN395" s="6">
        <v>1.4425694444444439</v>
      </c>
      <c r="ADO395" s="6">
        <v>1.777465277777778</v>
      </c>
      <c r="ADP395" s="7">
        <v>1.4648495370370369</v>
      </c>
      <c r="ADQ395" s="6">
        <v>1.7512152777777781</v>
      </c>
      <c r="ADR395" s="6">
        <v>1.762592592592592</v>
      </c>
      <c r="ADS395" s="6">
        <v>1.643229166666667</v>
      </c>
      <c r="ADT395" s="6">
        <v>1.458333333333333</v>
      </c>
      <c r="ADU395" s="7">
        <v>0.88521990740740741</v>
      </c>
      <c r="ADV395" s="6">
        <v>1.7752546296296301</v>
      </c>
      <c r="ADW395" s="6">
        <v>1.7857638888888889</v>
      </c>
      <c r="ADX395" s="6">
        <v>1.7575000000000001</v>
      </c>
      <c r="ADY395" s="6">
        <v>1.231747685185185</v>
      </c>
      <c r="ADZ395" s="7">
        <v>1.360636574074074</v>
      </c>
      <c r="AEA395" s="6">
        <v>0.59047453703703701</v>
      </c>
      <c r="AEB395" s="6">
        <v>0.67833333333333334</v>
      </c>
      <c r="AEC395" s="6">
        <v>1.4917824074074071</v>
      </c>
      <c r="AED395" s="6">
        <v>1.558078703703704</v>
      </c>
      <c r="AEE395" s="7">
        <v>1.7561805555555561</v>
      </c>
      <c r="AEF395" s="6">
        <v>1.5168518518518519</v>
      </c>
      <c r="AEG395" s="6">
        <v>1.7546875</v>
      </c>
      <c r="AEH395" s="6">
        <v>1.0915625</v>
      </c>
      <c r="AEI395" s="6">
        <v>1.6185763888888891</v>
      </c>
      <c r="AEJ395" s="7">
        <v>1.494097222222222</v>
      </c>
      <c r="AEK395" s="6">
        <v>1.814953703703704</v>
      </c>
      <c r="AEL395" s="6">
        <v>1.4429398148148149</v>
      </c>
      <c r="AEM395" s="6">
        <v>0.78921296296296295</v>
      </c>
      <c r="AEN395" s="6">
        <v>0.51998842592592598</v>
      </c>
      <c r="AEO395" s="7">
        <v>0.48716435185185192</v>
      </c>
      <c r="AEP395" s="6">
        <v>0.1113773148148148</v>
      </c>
      <c r="AEQ395" s="6">
        <v>1.2401388888888889</v>
      </c>
      <c r="AER395" s="6">
        <v>8.6354166666666662E-2</v>
      </c>
      <c r="AES395" s="6">
        <v>1.770162037037037</v>
      </c>
      <c r="AET395" s="7">
        <v>0.70079861111111108</v>
      </c>
      <c r="AEU395" s="6">
        <v>0.54244212962962968</v>
      </c>
      <c r="AEV395" s="6">
        <v>5.5208333333333333E-3</v>
      </c>
      <c r="AEW395" s="6">
        <v>0.40667824074074072</v>
      </c>
      <c r="AEX395" s="6">
        <v>1.7805092592592591</v>
      </c>
      <c r="AEY395" s="7">
        <v>0.72372685185185182</v>
      </c>
      <c r="AEZ395" s="6">
        <v>0.1726273148148148</v>
      </c>
      <c r="AFA395" s="6">
        <v>1.516458333333333</v>
      </c>
      <c r="AFB395" s="6">
        <v>0.77942129629629631</v>
      </c>
      <c r="AFC395" s="6">
        <v>0.82144675925925925</v>
      </c>
      <c r="AFD395" s="7">
        <v>0.48428240740740741</v>
      </c>
      <c r="AFE395" s="6">
        <v>0.59474537037037034</v>
      </c>
      <c r="AFF395" s="6">
        <v>0.5286805555555556</v>
      </c>
      <c r="AFG395" s="6">
        <v>0.1233564814814815</v>
      </c>
      <c r="AFH395" s="6">
        <v>0.4367361111111111</v>
      </c>
      <c r="AFI395" s="7">
        <v>1.4897222222222219</v>
      </c>
      <c r="AFJ395" s="6">
        <v>1.7877546296296301</v>
      </c>
      <c r="AFK395" s="6">
        <v>1.359641203703704</v>
      </c>
      <c r="AFL395" s="6">
        <v>0.13165509259259259</v>
      </c>
      <c r="AFM395" s="6">
        <v>1.781319444444444</v>
      </c>
      <c r="AFN395" s="7">
        <v>0.28843750000000001</v>
      </c>
      <c r="AFO395" s="6">
        <v>8.2013888888888886E-2</v>
      </c>
      <c r="AFP395" s="6">
        <v>1.4892824074074069</v>
      </c>
      <c r="AFQ395" s="6">
        <v>0.62979166666666664</v>
      </c>
      <c r="AFR395" s="6">
        <v>0.38653935185185179</v>
      </c>
      <c r="AFS395" s="7">
        <v>1.6852314814814811</v>
      </c>
      <c r="AFT395" s="6">
        <v>1.559490740740741</v>
      </c>
      <c r="AFU395" s="6">
        <v>1.5509606481481479</v>
      </c>
      <c r="AFV395" s="6">
        <v>0.80026620370370372</v>
      </c>
      <c r="AFW395" s="6">
        <v>0.73137731481481483</v>
      </c>
      <c r="AFX395" s="7">
        <v>1.473206018518519</v>
      </c>
      <c r="AFY395" s="6">
        <v>0.77027777777777773</v>
      </c>
      <c r="AFZ395" s="6">
        <v>0.71892361111111114</v>
      </c>
      <c r="AGA395" s="6">
        <v>8.0740740740740738E-2</v>
      </c>
      <c r="AGB395" s="6">
        <v>0.51350694444444445</v>
      </c>
      <c r="AGC395" s="7">
        <v>1.773761574074074</v>
      </c>
      <c r="AGD395" s="6">
        <v>0.39743055555555562</v>
      </c>
      <c r="AGE395" s="6">
        <v>0.56212962962962965</v>
      </c>
      <c r="AGF395" s="6">
        <v>0.76151620370370365</v>
      </c>
      <c r="AGG395" s="6">
        <v>2.16087962962963E-2</v>
      </c>
      <c r="AGH395" s="7">
        <v>1.8888888888888889E-2</v>
      </c>
      <c r="AGI395" s="6">
        <v>0.39879629629629632</v>
      </c>
      <c r="AGJ395" s="6">
        <v>0.87788194444444445</v>
      </c>
      <c r="AGK395" s="6">
        <v>1.7450694444444439</v>
      </c>
      <c r="AGL395" s="6">
        <v>0.5800925925925926</v>
      </c>
      <c r="AGM395" s="7">
        <v>4.1666666666666657E-2</v>
      </c>
      <c r="AGN395" s="6">
        <v>0.28914351851851849</v>
      </c>
      <c r="AGO395" s="6">
        <v>0.80790509259259258</v>
      </c>
      <c r="AGP395" s="6">
        <v>0.45885416666666667</v>
      </c>
      <c r="AGQ395" s="6">
        <v>9.1898148148148156E-3</v>
      </c>
      <c r="AGR395" s="7">
        <v>1.760428240740741</v>
      </c>
      <c r="AGS395" s="6">
        <v>0.83276620370370369</v>
      </c>
      <c r="AGT395" s="6">
        <v>1.4692129629629631</v>
      </c>
      <c r="AGU395" s="6">
        <v>1.2632407407407411</v>
      </c>
      <c r="AGV395" s="6">
        <v>0.18537037037037041</v>
      </c>
      <c r="AGW395" s="7">
        <v>1.7835532407407411</v>
      </c>
      <c r="AGX395" s="6">
        <v>0.6796875</v>
      </c>
      <c r="AGY395" s="6">
        <v>0.82659722222222221</v>
      </c>
      <c r="AGZ395" s="6">
        <v>0.84839120370370369</v>
      </c>
      <c r="AHA395" s="6">
        <v>0.74968749999999995</v>
      </c>
      <c r="AHB395" s="7">
        <v>0.10510416666666671</v>
      </c>
      <c r="AHC395" s="6">
        <v>0.37138888888888888</v>
      </c>
      <c r="AHD395" s="6">
        <v>1.363923611111111</v>
      </c>
      <c r="AHE395" s="6">
        <v>1.4729861111111111</v>
      </c>
      <c r="AHF395" s="6">
        <v>1.2355902777777781</v>
      </c>
      <c r="AHG395" s="7">
        <v>1.235358796296296</v>
      </c>
      <c r="AHH395" s="6">
        <v>0.81695601851851851</v>
      </c>
      <c r="AHI395" s="6">
        <v>0.48723379629629632</v>
      </c>
      <c r="AHJ395" s="6">
        <v>0.81428240740740743</v>
      </c>
      <c r="AHK395" s="6">
        <v>1.005787037037037E-2</v>
      </c>
      <c r="AHL395" s="7">
        <v>0.85581018518518515</v>
      </c>
      <c r="AHM395" s="6">
        <v>0.69840277777777782</v>
      </c>
      <c r="AHN395" s="6">
        <v>0.80234953703703704</v>
      </c>
      <c r="AHO395" s="6">
        <v>1.088703703703704</v>
      </c>
      <c r="AHP395" s="6">
        <v>1.5204513888888891</v>
      </c>
      <c r="AHQ395" s="7">
        <v>1.705196759259259</v>
      </c>
      <c r="AHR395" s="6">
        <v>0.46804398148148152</v>
      </c>
      <c r="AHS395" s="6">
        <v>0.68733796296296301</v>
      </c>
      <c r="AHT395" s="6">
        <v>0.33909722222222222</v>
      </c>
      <c r="AHU395" s="6">
        <v>4.2465277777777782E-2</v>
      </c>
      <c r="AHV395" s="7">
        <v>0.73083333333333333</v>
      </c>
      <c r="AHW395" s="6">
        <v>1.49337962962963</v>
      </c>
      <c r="AHX395" s="6">
        <v>0.74331018518518521</v>
      </c>
      <c r="AHY395" s="6">
        <v>0.1438888888888889</v>
      </c>
      <c r="AHZ395" s="6">
        <v>1.735787037037037</v>
      </c>
      <c r="AIA395" s="7">
        <v>4.4305555555555563E-2</v>
      </c>
      <c r="AIB395" s="6">
        <v>0.39695601851851853</v>
      </c>
      <c r="AIC395" s="6">
        <v>0.10665509259259261</v>
      </c>
      <c r="AID395" s="6">
        <v>1.159108796296296</v>
      </c>
      <c r="AIE395" s="6">
        <v>1.623148148148148</v>
      </c>
      <c r="AIF395" s="7">
        <v>0.82453703703703707</v>
      </c>
      <c r="AIG395" s="6">
        <v>1.711111111111111</v>
      </c>
      <c r="AIH395" s="6">
        <v>0.65831018518518514</v>
      </c>
      <c r="AII395" s="6">
        <v>1.4901388888888889</v>
      </c>
      <c r="AIJ395" s="6">
        <v>1.420706018518519</v>
      </c>
      <c r="AIK395" s="7">
        <v>0.75112268518518521</v>
      </c>
      <c r="AIL395" s="6">
        <v>1.6574074074074071E-2</v>
      </c>
      <c r="AIM395" s="6">
        <v>1.7679398148148151</v>
      </c>
      <c r="AIN395" s="6">
        <v>1.3321759259259261E-2</v>
      </c>
      <c r="AIO395" s="6">
        <v>1.4782175925925931</v>
      </c>
      <c r="AIP395" s="7">
        <v>0.15715277777777781</v>
      </c>
      <c r="AIQ395" s="6">
        <v>1.7967476851851849</v>
      </c>
      <c r="AIR395" s="6">
        <v>0.6159027777777778</v>
      </c>
      <c r="AIS395" s="6">
        <v>1.5191087962962959</v>
      </c>
      <c r="AIT395" s="6">
        <v>1.7827199074074069</v>
      </c>
      <c r="AIU395" s="7">
        <v>1.700335648148148</v>
      </c>
      <c r="AIV395" s="6">
        <v>1.5362615740740739</v>
      </c>
      <c r="AIW395" s="6">
        <v>0.86138888888888887</v>
      </c>
      <c r="AIX395" s="6">
        <v>1.5043865740740741</v>
      </c>
      <c r="AIY395" s="6">
        <v>8.0277777777777781E-2</v>
      </c>
      <c r="AIZ395" s="7">
        <v>0.28061342592592592</v>
      </c>
      <c r="AJA395" s="6">
        <v>1.6271643518518519</v>
      </c>
      <c r="AJB395" s="6">
        <v>1.4640740740740741</v>
      </c>
      <c r="AJC395" s="6">
        <v>0.79972222222222222</v>
      </c>
      <c r="AJD395" s="6">
        <v>1.3877314814814809E-2</v>
      </c>
      <c r="AJE395" s="7">
        <v>0.19328703703703701</v>
      </c>
      <c r="AJF395" s="6">
        <v>1.7660069444444439</v>
      </c>
      <c r="AJG395" s="6">
        <v>0.11648148148148151</v>
      </c>
      <c r="AJH395" s="6">
        <v>0.61040509259259257</v>
      </c>
      <c r="AJI395" s="6">
        <v>0.39245370370370369</v>
      </c>
      <c r="AJJ395" s="7">
        <v>8.953703703703704E-2</v>
      </c>
      <c r="AJK395" s="6">
        <v>9.1319444444444443E-3</v>
      </c>
      <c r="AJL395" s="6">
        <v>0.1766898148148148</v>
      </c>
      <c r="AJM395" s="6">
        <v>5.1423611111111107E-2</v>
      </c>
      <c r="AJN395" s="6">
        <v>0.40060185185185188</v>
      </c>
      <c r="AJO395" s="7">
        <v>0.61822916666666672</v>
      </c>
      <c r="AJP395" s="6">
        <v>1.739733796296296</v>
      </c>
      <c r="AJQ395" s="6">
        <v>0.50099537037037034</v>
      </c>
      <c r="AJR395" s="6">
        <v>0.5169097222222222</v>
      </c>
      <c r="AJS395" s="6">
        <v>0.52309027777777772</v>
      </c>
      <c r="AJT395" s="7">
        <v>1.451388888888889E-2</v>
      </c>
      <c r="AJU395" s="6">
        <v>0.80101851851851846</v>
      </c>
      <c r="AJV395" s="6">
        <v>0.10365740740740741</v>
      </c>
      <c r="AJW395" s="6">
        <v>0.52217592592592588</v>
      </c>
      <c r="AJX395" s="6">
        <v>0.39208333333333328</v>
      </c>
      <c r="AJY395" s="7">
        <v>0.73344907407407411</v>
      </c>
      <c r="AJZ395" s="6">
        <v>1.4854861111111111</v>
      </c>
      <c r="AKA395" s="6">
        <v>0.64653935185185185</v>
      </c>
      <c r="AKB395" s="6">
        <v>0.83236111111111111</v>
      </c>
      <c r="AKC395" s="6">
        <v>6.5868055555555555E-2</v>
      </c>
      <c r="AKD395" s="7">
        <v>5.2199074074074071E-2</v>
      </c>
      <c r="AKE395" s="6">
        <v>1.362708333333333</v>
      </c>
      <c r="AKF395" s="6">
        <v>0.45603009259259258</v>
      </c>
      <c r="AKG395" s="6">
        <v>0.32869212962962963</v>
      </c>
      <c r="AKH395" s="6">
        <v>1.4004629629629631E-2</v>
      </c>
      <c r="AKI395" s="7">
        <v>1.834490740740741E-2</v>
      </c>
      <c r="AKJ395" s="6">
        <v>0.79500000000000004</v>
      </c>
      <c r="AKK395" s="6">
        <v>1.7806712962962961</v>
      </c>
      <c r="AKL395" s="6">
        <v>1.367858796296296</v>
      </c>
      <c r="AKM395" s="6">
        <v>0.37471064814814808</v>
      </c>
      <c r="AKN395" s="7">
        <v>1.090914351851852</v>
      </c>
      <c r="AKO395" s="6">
        <v>1.4936921296296299</v>
      </c>
      <c r="AKP395" s="6">
        <v>0.8399537037037037</v>
      </c>
      <c r="AKQ395" s="6">
        <v>0.1202430555555556</v>
      </c>
      <c r="AKR395" s="6">
        <v>0.48818287037037039</v>
      </c>
      <c r="AKS395" s="7">
        <v>0.17431712962962961</v>
      </c>
      <c r="AKT395" s="6">
        <v>1.511574074074074E-2</v>
      </c>
      <c r="AKU395" s="6">
        <v>1.489143518518518</v>
      </c>
      <c r="AKV395" s="6">
        <v>0.83067129629629632</v>
      </c>
      <c r="AKW395" s="6">
        <v>0.82921296296296299</v>
      </c>
      <c r="AKX395" s="7">
        <v>0.35550925925925919</v>
      </c>
      <c r="AKY395" s="6">
        <v>9.3518518518518515E-2</v>
      </c>
      <c r="AKZ395" s="6">
        <v>0.34519675925925919</v>
      </c>
      <c r="ALA395" s="6">
        <v>0.40781250000000002</v>
      </c>
      <c r="ALB395" s="6">
        <v>0.72009259259259262</v>
      </c>
      <c r="ALC395" s="7">
        <v>1.7964699074074071</v>
      </c>
      <c r="ALD395" s="6">
        <v>8.7592592592592597E-2</v>
      </c>
      <c r="ALE395" s="6">
        <v>0.75869212962962962</v>
      </c>
      <c r="ALF395" s="6">
        <v>0.44799768518518518</v>
      </c>
      <c r="ALG395" s="6">
        <v>1.669189814814815</v>
      </c>
      <c r="ALH395" s="7">
        <v>1.180555555555556E-2</v>
      </c>
      <c r="ALI395" s="6">
        <v>1.488680555555556</v>
      </c>
      <c r="ALJ395" s="6">
        <v>0.26895833333333341</v>
      </c>
      <c r="ALK395" s="6">
        <v>1.7963078703703701</v>
      </c>
      <c r="ALL395" s="6">
        <v>1.465358796296296</v>
      </c>
      <c r="ALM395" s="7">
        <v>1.326759259259259</v>
      </c>
    </row>
    <row r="396" spans="1:1001" x14ac:dyDescent="0.45">
      <c r="A396" s="2" t="s">
        <v>395</v>
      </c>
      <c r="B396" s="7">
        <v>0.65229166666666671</v>
      </c>
      <c r="C396" s="7">
        <v>0.22791666666666671</v>
      </c>
      <c r="D396" s="7">
        <v>1.2169675925925929</v>
      </c>
      <c r="E396" s="7">
        <v>1.2693634259259261</v>
      </c>
      <c r="F396" s="7">
        <v>0.41444444444444439</v>
      </c>
      <c r="G396" s="7">
        <v>1.45505787037037</v>
      </c>
      <c r="H396" s="7">
        <v>1.04662037037037</v>
      </c>
      <c r="I396" s="7">
        <v>0.68628472222222225</v>
      </c>
      <c r="J396" s="7">
        <v>0.40187499999999998</v>
      </c>
      <c r="K396" s="7">
        <v>1.329814814814815</v>
      </c>
      <c r="L396" s="7">
        <v>0.77347222222222223</v>
      </c>
      <c r="M396" s="7">
        <v>0.2116898148148148</v>
      </c>
      <c r="N396" s="7">
        <v>0.1910185185185185</v>
      </c>
      <c r="O396" s="7">
        <v>0.74383101851851852</v>
      </c>
      <c r="P396" s="7">
        <v>0.19146990740740741</v>
      </c>
      <c r="Q396" s="7">
        <v>1.427326388888889</v>
      </c>
      <c r="R396" s="7">
        <v>0.71430555555555553</v>
      </c>
      <c r="S396" s="7">
        <v>1.4046412037037039</v>
      </c>
      <c r="T396" s="7">
        <v>0.64208333333333334</v>
      </c>
      <c r="U396" s="7">
        <v>1.067743055555556</v>
      </c>
      <c r="V396" s="7">
        <v>0.60177083333333337</v>
      </c>
      <c r="W396" s="7">
        <v>0.91488425925925931</v>
      </c>
      <c r="X396" s="7">
        <v>1.3353124999999999</v>
      </c>
      <c r="Y396" s="7">
        <v>0.1879166666666667</v>
      </c>
      <c r="Z396" s="7">
        <v>2.1742708333333329</v>
      </c>
      <c r="AA396" s="7">
        <v>1.079050925925926</v>
      </c>
      <c r="AB396" s="7">
        <v>0.90437500000000004</v>
      </c>
      <c r="AC396" s="7">
        <v>1.1791087962962961</v>
      </c>
      <c r="AD396" s="7">
        <v>0.4349884259259259</v>
      </c>
      <c r="AE396" s="7">
        <v>0.41348379629629628</v>
      </c>
      <c r="AF396" s="7">
        <v>1.2849884259259261</v>
      </c>
      <c r="AG396" s="7">
        <v>1.2611111111111111</v>
      </c>
      <c r="AH396" s="7">
        <v>0.1449537037037037</v>
      </c>
      <c r="AI396" s="7">
        <v>0.90050925925925929</v>
      </c>
      <c r="AJ396" s="7">
        <v>1.0727083333333329</v>
      </c>
      <c r="AK396" s="7">
        <v>0.19232638888888889</v>
      </c>
      <c r="AL396" s="7">
        <v>0.43166666666666659</v>
      </c>
      <c r="AM396" s="7">
        <v>0.68861111111111106</v>
      </c>
      <c r="AN396" s="7">
        <v>1.3280092592592589</v>
      </c>
      <c r="AO396" s="7">
        <v>1.093506944444445</v>
      </c>
      <c r="AP396" s="7">
        <v>0.43748842592592591</v>
      </c>
      <c r="AQ396" s="7">
        <v>1.1684027777777779</v>
      </c>
      <c r="AR396" s="7">
        <v>1.3401041666666671</v>
      </c>
      <c r="AS396" s="7">
        <v>1.4625925925925931</v>
      </c>
      <c r="AT396" s="7">
        <v>0.74828703703703703</v>
      </c>
      <c r="AU396" s="7">
        <v>1.09818287037037</v>
      </c>
      <c r="AV396" s="7">
        <v>1.0483449074074069</v>
      </c>
      <c r="AW396" s="7">
        <v>0.708125</v>
      </c>
      <c r="AX396" s="7">
        <v>0.98547453703703702</v>
      </c>
      <c r="AY396" s="7">
        <v>0.45164351851851853</v>
      </c>
      <c r="AZ396" s="7">
        <v>1.0903356481481481</v>
      </c>
      <c r="BA396" s="7">
        <v>0.72714120370370372</v>
      </c>
      <c r="BB396" s="7">
        <v>0.2064236111111111</v>
      </c>
      <c r="BC396" s="7">
        <v>0.18438657407407411</v>
      </c>
      <c r="BD396" s="7">
        <v>0.21945601851851851</v>
      </c>
      <c r="BE396" s="7">
        <v>0.1849652777777778</v>
      </c>
      <c r="BF396" s="7">
        <v>1.3603472222222219</v>
      </c>
      <c r="BG396" s="7">
        <v>1.5883217592592589</v>
      </c>
      <c r="BH396" s="7">
        <v>0.88033564814814813</v>
      </c>
      <c r="BI396" s="7">
        <v>0.81245370370370373</v>
      </c>
      <c r="BJ396" s="7">
        <v>1.1467013888888891</v>
      </c>
      <c r="BK396" s="7">
        <v>1.45880787037037</v>
      </c>
      <c r="BL396" s="7">
        <v>1.4607870370370371</v>
      </c>
      <c r="BM396" s="7">
        <v>0.74504629629629626</v>
      </c>
      <c r="BN396" s="7">
        <v>0.78646990740740741</v>
      </c>
      <c r="BO396" s="7">
        <v>1.1156365740740739</v>
      </c>
      <c r="BP396" s="7">
        <v>0.63842592592592595</v>
      </c>
      <c r="BQ396" s="7">
        <v>0.69054398148148144</v>
      </c>
      <c r="BR396" s="7">
        <v>1.382708333333333</v>
      </c>
      <c r="BS396" s="7">
        <v>0.70300925925925928</v>
      </c>
      <c r="BT396" s="7">
        <v>0.80722222222222217</v>
      </c>
      <c r="BU396" s="7">
        <v>0.18555555555555561</v>
      </c>
      <c r="BV396" s="7">
        <v>0.77662037037037035</v>
      </c>
      <c r="BW396" s="7">
        <v>0.63770833333333332</v>
      </c>
      <c r="BX396" s="7">
        <v>1.466493055555556</v>
      </c>
      <c r="BY396" s="7">
        <v>0.4221064814814815</v>
      </c>
      <c r="BZ396" s="7">
        <v>1.0846412037037041</v>
      </c>
      <c r="CA396" s="7">
        <v>1.334247685185185</v>
      </c>
      <c r="CB396" s="7">
        <v>1.40974537037037</v>
      </c>
      <c r="CC396" s="7">
        <v>0.52069444444444446</v>
      </c>
      <c r="CD396" s="7">
        <v>0.92003472222222227</v>
      </c>
      <c r="CE396" s="7">
        <v>1.343993055555555</v>
      </c>
      <c r="CF396" s="7">
        <v>0.93718749999999995</v>
      </c>
      <c r="CG396" s="7">
        <v>0.63124999999999998</v>
      </c>
      <c r="CH396" s="7">
        <v>0.88444444444444448</v>
      </c>
      <c r="CI396" s="7">
        <v>1.4606365740740741</v>
      </c>
      <c r="CJ396" s="7">
        <v>0.8944212962962963</v>
      </c>
      <c r="CK396" s="7">
        <v>1.058819444444445</v>
      </c>
      <c r="CL396" s="7">
        <v>1.062071759259259</v>
      </c>
      <c r="CM396" s="7">
        <v>0.87928240740740737</v>
      </c>
      <c r="CN396" s="7">
        <v>1.398831018518518</v>
      </c>
      <c r="CO396" s="7">
        <v>0.43163194444444453</v>
      </c>
      <c r="CP396" s="7">
        <v>1.0855671296296301</v>
      </c>
      <c r="CQ396" s="7">
        <v>1.3802662037037039</v>
      </c>
      <c r="CR396" s="7">
        <v>1.4687268518518519</v>
      </c>
      <c r="CS396" s="7">
        <v>0.76047453703703705</v>
      </c>
      <c r="CT396" s="7">
        <v>1.567523148148148</v>
      </c>
      <c r="CU396" s="7">
        <v>0.44989583333333327</v>
      </c>
      <c r="CV396" s="7">
        <v>1.3444907407407409</v>
      </c>
      <c r="CW396" s="7">
        <v>1.0012731481481481</v>
      </c>
      <c r="CX396" s="7">
        <v>1.387951388888889</v>
      </c>
      <c r="CY396" s="7">
        <v>1.300856481481482</v>
      </c>
      <c r="CZ396" s="7">
        <v>1.2765162037037041</v>
      </c>
      <c r="DA396" s="7">
        <v>1.467824074074074</v>
      </c>
      <c r="DB396" s="7">
        <v>0.40483796296296298</v>
      </c>
      <c r="DC396" s="7">
        <v>1.464108796296296</v>
      </c>
      <c r="DD396" s="7">
        <v>1.485740740740741</v>
      </c>
      <c r="DE396" s="7">
        <v>1.5072916666666669</v>
      </c>
      <c r="DF396" s="7">
        <v>1.56150462962963</v>
      </c>
      <c r="DG396" s="7">
        <v>0.86250000000000004</v>
      </c>
      <c r="DH396" s="7">
        <v>1.0564699074074071</v>
      </c>
      <c r="DI396" s="7">
        <v>1.5652199074074069</v>
      </c>
      <c r="DJ396" s="7">
        <v>1.466388888888889</v>
      </c>
      <c r="DK396" s="7">
        <v>0.88496527777777778</v>
      </c>
      <c r="DL396" s="7">
        <v>0.44547453703703699</v>
      </c>
      <c r="DM396" s="7">
        <v>0.84649305555555554</v>
      </c>
      <c r="DN396" s="7">
        <v>1.466469907407407</v>
      </c>
      <c r="DO396" s="7">
        <v>0.75365740740740739</v>
      </c>
      <c r="DP396" s="7">
        <v>0.2129513888888889</v>
      </c>
      <c r="DQ396" s="7">
        <v>0.18737268518518521</v>
      </c>
      <c r="DR396" s="7">
        <v>1.3239699074074069</v>
      </c>
      <c r="DS396" s="7">
        <v>0.1950925925925926</v>
      </c>
      <c r="DT396" s="7">
        <v>0.71296296296296291</v>
      </c>
      <c r="DU396" s="7">
        <v>1.248483796296296</v>
      </c>
      <c r="DV396" s="7">
        <v>0.89967592592592593</v>
      </c>
      <c r="DW396" s="7">
        <v>1.4661921296296301</v>
      </c>
      <c r="DX396" s="7">
        <v>0.44565972222222222</v>
      </c>
      <c r="DY396" s="7">
        <v>0.20143518518518519</v>
      </c>
      <c r="DZ396" s="7">
        <v>1.5703125</v>
      </c>
      <c r="EA396" s="7">
        <v>1.4257291666666669</v>
      </c>
      <c r="EB396" s="7">
        <v>1.464918981481482</v>
      </c>
      <c r="EC396" s="7">
        <v>1.1884490740740741</v>
      </c>
      <c r="ED396" s="7">
        <v>1.2020833333333329</v>
      </c>
      <c r="EE396" s="7">
        <v>1.3712615740740739</v>
      </c>
      <c r="EF396" s="7">
        <v>0.21940972222222219</v>
      </c>
      <c r="EG396" s="7">
        <v>1.071724537037037</v>
      </c>
      <c r="EH396" s="7">
        <v>0.43377314814814821</v>
      </c>
      <c r="EI396" s="7">
        <v>1.4194791666666671</v>
      </c>
      <c r="EJ396" s="7">
        <v>0.70548611111111115</v>
      </c>
      <c r="EK396" s="7">
        <v>0.18809027777777779</v>
      </c>
      <c r="EL396" s="7">
        <v>0.36181712962962959</v>
      </c>
      <c r="EM396" s="7">
        <v>1.2887500000000001</v>
      </c>
      <c r="EN396" s="7">
        <v>0.25694444444444442</v>
      </c>
      <c r="EO396" s="7">
        <v>0.29633101851851851</v>
      </c>
      <c r="EP396" s="7">
        <v>0.54792824074074076</v>
      </c>
      <c r="EQ396" s="7">
        <v>0.45873842592592601</v>
      </c>
      <c r="ER396" s="7">
        <v>0.40849537037037043</v>
      </c>
      <c r="ES396" s="7">
        <v>0.30302083333333341</v>
      </c>
      <c r="ET396" s="7">
        <v>0.2071759259259259</v>
      </c>
      <c r="EU396" s="7">
        <v>0.69771990740740741</v>
      </c>
      <c r="EV396" s="7">
        <v>0.73719907407407403</v>
      </c>
      <c r="EW396" s="7">
        <v>0.98324074074074075</v>
      </c>
      <c r="EX396" s="7">
        <v>0.44745370370370369</v>
      </c>
      <c r="EY396" s="7">
        <v>1.3095949074074069</v>
      </c>
      <c r="EZ396" s="7">
        <v>0.36745370370370373</v>
      </c>
      <c r="FA396" s="7">
        <v>0.18672453703703701</v>
      </c>
      <c r="FB396" s="7">
        <v>1.030543981481481</v>
      </c>
      <c r="FC396" s="7">
        <v>0.23421296296296301</v>
      </c>
      <c r="FD396" s="7">
        <v>1.274930555555555</v>
      </c>
      <c r="FE396" s="7">
        <v>1.263101851851852</v>
      </c>
      <c r="FF396" s="7">
        <v>1.095324074074074</v>
      </c>
      <c r="FG396" s="7">
        <v>1.239409722222222</v>
      </c>
      <c r="FH396" s="7">
        <v>1.234768518518518</v>
      </c>
      <c r="FI396" s="7">
        <v>1.0339699074074069</v>
      </c>
      <c r="FJ396" s="7">
        <v>1.33244212962963</v>
      </c>
      <c r="FK396" s="7">
        <v>1.4258912037037039</v>
      </c>
      <c r="FL396" s="7">
        <v>1.338032407407407</v>
      </c>
      <c r="FM396" s="7">
        <v>1.0027199074074069</v>
      </c>
      <c r="FN396" s="7">
        <v>0.50974537037037038</v>
      </c>
      <c r="FO396" s="7">
        <v>1.0808564814814809</v>
      </c>
      <c r="FP396" s="7">
        <v>0.5035532407407407</v>
      </c>
      <c r="FQ396" s="7">
        <v>1.52224537037037</v>
      </c>
      <c r="FR396" s="7">
        <v>0.1740740740740741</v>
      </c>
      <c r="FS396" s="7">
        <v>0.17657407407407411</v>
      </c>
      <c r="FT396" s="7">
        <v>0.24458333333333329</v>
      </c>
      <c r="FU396" s="7">
        <v>1.083321759259259</v>
      </c>
      <c r="FV396" s="7">
        <v>1.083981481481481</v>
      </c>
      <c r="FW396" s="7">
        <v>0.43495370370370368</v>
      </c>
      <c r="FX396" s="7">
        <v>1.4928240740740739</v>
      </c>
      <c r="FY396" s="7">
        <v>0.70090277777777776</v>
      </c>
      <c r="FZ396" s="7">
        <v>0.9962847222222222</v>
      </c>
      <c r="GA396" s="7">
        <v>1.2752199074074071</v>
      </c>
      <c r="GB396" s="7">
        <v>1.1956828703703699</v>
      </c>
      <c r="GC396" s="7">
        <v>1.458078703703704</v>
      </c>
      <c r="GD396" s="7">
        <v>1.215543981481481</v>
      </c>
      <c r="GE396" s="7">
        <v>0.30431712962962959</v>
      </c>
      <c r="GF396" s="7">
        <v>1.40380787037037</v>
      </c>
      <c r="GG396" s="7">
        <v>0.5851736111111111</v>
      </c>
      <c r="GH396" s="7">
        <v>0.75614583333333329</v>
      </c>
      <c r="GI396" s="7">
        <v>0.89418981481481485</v>
      </c>
      <c r="GJ396" s="7">
        <v>0.48729166666666668</v>
      </c>
      <c r="GK396" s="7">
        <v>0.16668981481481479</v>
      </c>
      <c r="GL396" s="7">
        <v>1.201597222222222</v>
      </c>
      <c r="GM396" s="7">
        <v>0.95837962962962964</v>
      </c>
      <c r="GN396" s="7">
        <v>1.3449884259259259</v>
      </c>
      <c r="GO396" s="7">
        <v>1.1424305555555561</v>
      </c>
      <c r="GP396" s="7">
        <v>1.0146643518518521</v>
      </c>
      <c r="GQ396" s="7">
        <v>1.0363310185185191</v>
      </c>
      <c r="GR396" s="7">
        <v>0.44459490740740742</v>
      </c>
      <c r="GS396" s="7">
        <v>0.1877314814814815</v>
      </c>
      <c r="GT396" s="7">
        <v>0.41988425925925932</v>
      </c>
      <c r="GU396" s="7">
        <v>1.247210648148148</v>
      </c>
      <c r="GV396" s="7">
        <v>1.4673726851851849</v>
      </c>
      <c r="GW396" s="7">
        <v>0.73564814814814816</v>
      </c>
      <c r="GX396" s="7">
        <v>0.85050925925925924</v>
      </c>
      <c r="GY396" s="7">
        <v>0.88407407407407412</v>
      </c>
      <c r="GZ396" s="7">
        <v>1.435405092592593</v>
      </c>
      <c r="HA396" s="7">
        <v>1.405555555555555</v>
      </c>
      <c r="HB396" s="7">
        <v>0.17964120370370371</v>
      </c>
      <c r="HC396" s="7">
        <v>1.465150462962963</v>
      </c>
      <c r="HD396" s="7">
        <v>0.77376157407407409</v>
      </c>
      <c r="HE396" s="7">
        <v>0.69054398148148144</v>
      </c>
      <c r="HF396" s="7">
        <v>0.1932986111111111</v>
      </c>
      <c r="HG396" s="7">
        <v>0.80523148148148149</v>
      </c>
      <c r="HH396" s="7">
        <v>1.4260300925925931</v>
      </c>
      <c r="HI396" s="7">
        <v>0.18119212962962961</v>
      </c>
      <c r="HJ396" s="7">
        <v>1.5359143518518521</v>
      </c>
      <c r="HK396" s="7">
        <v>0.40781250000000002</v>
      </c>
      <c r="HL396" s="7">
        <v>1.215462962962963</v>
      </c>
      <c r="HM396" s="7">
        <v>0.18988425925925931</v>
      </c>
      <c r="HN396" s="7">
        <v>0.7455208333333333</v>
      </c>
      <c r="HO396" s="7">
        <v>1.465138888888889</v>
      </c>
      <c r="HP396" s="7">
        <v>1.3192476851851851</v>
      </c>
      <c r="HQ396" s="7">
        <v>0.70162037037037039</v>
      </c>
      <c r="HR396" s="7">
        <v>0.4299884259259259</v>
      </c>
      <c r="HS396" s="7">
        <v>1.4796527777777779</v>
      </c>
      <c r="HT396" s="7">
        <v>1.005208333333333</v>
      </c>
      <c r="HU396" s="7">
        <v>1.4126157407407409</v>
      </c>
      <c r="HV396" s="7">
        <v>0.43900462962962961</v>
      </c>
      <c r="HW396" s="7">
        <v>1.1101736111111109</v>
      </c>
      <c r="HX396" s="7">
        <v>1.263287037037037</v>
      </c>
      <c r="HY396" s="7">
        <v>0.70081018518518523</v>
      </c>
      <c r="HZ396" s="7">
        <v>1.188657407407407</v>
      </c>
      <c r="IA396" s="7">
        <v>1.1921180555555559</v>
      </c>
      <c r="IB396" s="7">
        <v>1.032175925925926</v>
      </c>
      <c r="IC396" s="7">
        <v>0.99348379629629635</v>
      </c>
      <c r="ID396" s="7">
        <v>0.20197916666666671</v>
      </c>
      <c r="IE396" s="7">
        <v>1.3999074074074069</v>
      </c>
      <c r="IF396" s="7">
        <v>0.2420023148148148</v>
      </c>
      <c r="IG396" s="7">
        <v>1.392048611111111</v>
      </c>
      <c r="IH396" s="7">
        <v>1.2746759259259259</v>
      </c>
      <c r="II396" s="7">
        <v>0.70696759259259256</v>
      </c>
      <c r="IJ396" s="7">
        <v>0.44028935185185192</v>
      </c>
      <c r="IK396" s="7">
        <v>0.89943287037037034</v>
      </c>
      <c r="IL396" s="7">
        <v>1.0968981481481479</v>
      </c>
      <c r="IM396" s="7">
        <v>1.1921759259259259</v>
      </c>
      <c r="IN396" s="7">
        <v>0.17478009259259261</v>
      </c>
      <c r="IO396" s="7">
        <v>1.4276388888888889</v>
      </c>
      <c r="IP396" s="7">
        <v>1.0110648148148149</v>
      </c>
      <c r="IQ396" s="7">
        <v>1.090914351851852</v>
      </c>
      <c r="IR396" s="7">
        <v>0.18510416666666671</v>
      </c>
      <c r="IS396" s="7">
        <v>0.28056712962962971</v>
      </c>
      <c r="IT396" s="7">
        <v>0.40186342592592589</v>
      </c>
      <c r="IU396" s="7">
        <v>1.0351388888888891</v>
      </c>
      <c r="IV396" s="7">
        <v>0.92967592592592596</v>
      </c>
      <c r="IW396" s="7">
        <v>1.3632986111111109</v>
      </c>
      <c r="IX396" s="7">
        <v>1.060138888888889</v>
      </c>
      <c r="IY396" s="7">
        <v>1.2758217592592589</v>
      </c>
      <c r="IZ396" s="7">
        <v>0.90143518518518517</v>
      </c>
      <c r="JA396" s="7">
        <v>1.4580324074074069</v>
      </c>
      <c r="JB396" s="7">
        <v>1.038125</v>
      </c>
      <c r="JC396" s="7">
        <v>1.4663657407407411</v>
      </c>
      <c r="JD396" s="7">
        <v>1.3426736111111111</v>
      </c>
      <c r="JE396" s="7">
        <v>1.4587962962962959</v>
      </c>
      <c r="JF396" s="7">
        <v>1.512407407407407</v>
      </c>
      <c r="JG396" s="5" t="s">
        <v>1001</v>
      </c>
      <c r="JH396" s="7">
        <v>0.87825231481481481</v>
      </c>
      <c r="JI396" s="7">
        <v>1.164479166666667</v>
      </c>
      <c r="JJ396" s="7">
        <v>0.1882523148148148</v>
      </c>
      <c r="JK396" s="7">
        <v>1.477222222222222</v>
      </c>
      <c r="JL396" s="7">
        <v>1.4595486111111109</v>
      </c>
      <c r="JM396" s="7">
        <v>0.98950231481481477</v>
      </c>
      <c r="JN396" s="7">
        <v>1.5364236111111109</v>
      </c>
      <c r="JO396" s="7">
        <v>0.17501157407407411</v>
      </c>
      <c r="JP396" s="7">
        <v>0.95090277777777776</v>
      </c>
      <c r="JQ396" s="7">
        <v>0.89113425925925926</v>
      </c>
      <c r="JR396" s="7">
        <v>0.8888194444444445</v>
      </c>
      <c r="JS396" s="7">
        <v>0.84002314814814816</v>
      </c>
      <c r="JT396" s="7">
        <v>1.454537037037037</v>
      </c>
      <c r="JU396" s="7">
        <v>0.78745370370370371</v>
      </c>
      <c r="JV396" s="7">
        <v>0.24355324074074081</v>
      </c>
      <c r="JW396" s="7">
        <v>0.18591435185185179</v>
      </c>
      <c r="JX396" s="7">
        <v>0.45175925925925919</v>
      </c>
      <c r="JY396" s="7">
        <v>1.100798611111111</v>
      </c>
      <c r="JZ396" s="7">
        <v>1.4582754629629631</v>
      </c>
      <c r="KA396" s="7">
        <v>0.41958333333333331</v>
      </c>
      <c r="KB396" s="7">
        <v>1.1262152777777781</v>
      </c>
      <c r="KC396" s="7">
        <v>1.3475462962962961</v>
      </c>
      <c r="KD396" s="7">
        <v>1.464490740740741</v>
      </c>
      <c r="KE396" s="7">
        <v>1.091342592592593</v>
      </c>
      <c r="KF396" s="7">
        <v>1.181481481481482</v>
      </c>
      <c r="KG396" s="7">
        <v>0.41864583333333327</v>
      </c>
      <c r="KH396" s="7">
        <v>0.22719907407407411</v>
      </c>
      <c r="KI396" s="7">
        <v>0.7925578703703704</v>
      </c>
      <c r="KJ396" s="7">
        <v>1.5856481481481478E-2</v>
      </c>
      <c r="KK396" s="7">
        <v>1.266631944444444</v>
      </c>
      <c r="KL396" s="7">
        <v>0.2175</v>
      </c>
      <c r="KM396" s="7">
        <v>1.2040162037037041</v>
      </c>
      <c r="KN396" s="7">
        <v>0.68006944444444439</v>
      </c>
      <c r="KO396" s="7">
        <v>0.69148148148148147</v>
      </c>
      <c r="KP396" s="7">
        <v>1.091331018518519</v>
      </c>
      <c r="KQ396" s="7">
        <v>0.99276620370370372</v>
      </c>
      <c r="KR396" s="7">
        <v>0.72614583333333338</v>
      </c>
      <c r="KS396" s="7">
        <v>1.570810185185185</v>
      </c>
      <c r="KT396" s="7">
        <v>0.44003472222222217</v>
      </c>
      <c r="KU396" s="7">
        <v>1.480844907407407</v>
      </c>
      <c r="KV396" s="7">
        <v>1.549224537037037</v>
      </c>
      <c r="KW396" s="7">
        <v>0.76729166666666671</v>
      </c>
      <c r="KX396" s="7">
        <v>1.2003703703703701</v>
      </c>
      <c r="KY396" s="7">
        <v>1.2859837962962959</v>
      </c>
      <c r="KZ396" s="7">
        <v>0.92017361111111107</v>
      </c>
      <c r="LA396" s="7">
        <v>0.71421296296296299</v>
      </c>
      <c r="LB396" s="7">
        <v>1.067893518518519</v>
      </c>
      <c r="LC396" s="7">
        <v>1.430011574074074</v>
      </c>
      <c r="LD396" s="7">
        <v>0.17964120370370371</v>
      </c>
      <c r="LE396" s="7">
        <v>1.4656712962962959</v>
      </c>
      <c r="LF396" s="7">
        <v>1.465243055555556</v>
      </c>
      <c r="LG396" s="7">
        <v>1.1996643518518519</v>
      </c>
      <c r="LH396" s="7">
        <v>0.18869212962962961</v>
      </c>
      <c r="LI396" s="7">
        <v>0.42476851851851849</v>
      </c>
      <c r="LJ396" s="7">
        <v>1.0032291666666671</v>
      </c>
      <c r="LK396" s="7">
        <v>0.7056365740740741</v>
      </c>
      <c r="LL396" s="7">
        <v>0.43861111111111112</v>
      </c>
      <c r="LM396" s="7">
        <v>0.16553240740740741</v>
      </c>
      <c r="LN396" s="7">
        <v>1.458483796296296</v>
      </c>
      <c r="LO396" s="7">
        <v>1.4661921296296301</v>
      </c>
      <c r="LP396" s="7">
        <v>0.48626157407407411</v>
      </c>
      <c r="LQ396" s="7">
        <v>1.4127893518518519</v>
      </c>
      <c r="LR396" s="7">
        <v>1.366747685185185</v>
      </c>
      <c r="LS396" s="7">
        <v>0.8792592592592593</v>
      </c>
      <c r="LT396" s="7">
        <v>1.1044675925925931</v>
      </c>
      <c r="LU396" s="7">
        <v>0.67956018518518524</v>
      </c>
      <c r="LV396" s="7">
        <v>0.19319444444444439</v>
      </c>
      <c r="LW396" s="7">
        <v>1.431770833333333</v>
      </c>
      <c r="LX396" s="7">
        <v>1.556550925925926</v>
      </c>
      <c r="LY396" s="7">
        <v>1.553530092592593</v>
      </c>
      <c r="LZ396" s="7">
        <v>1.005787037037037</v>
      </c>
      <c r="MA396" s="7">
        <v>1.321342592592593</v>
      </c>
      <c r="MB396" s="7">
        <v>0.41499999999999998</v>
      </c>
      <c r="MC396" s="7">
        <v>0.29873842592592592</v>
      </c>
      <c r="MD396" s="7">
        <v>0.71362268518518523</v>
      </c>
      <c r="ME396" s="7">
        <v>0.18520833333333331</v>
      </c>
      <c r="MF396" s="7">
        <v>1.184166666666667</v>
      </c>
      <c r="MG396" s="7">
        <v>1.3370486111111111</v>
      </c>
      <c r="MH396" s="7">
        <v>0.7514467592592593</v>
      </c>
      <c r="MI396" s="7">
        <v>0.19041666666666671</v>
      </c>
      <c r="MJ396" s="7">
        <v>0.18843750000000001</v>
      </c>
      <c r="MK396" s="7">
        <v>0.70726851851851846</v>
      </c>
      <c r="ML396" s="7">
        <v>1.086851851851852</v>
      </c>
      <c r="MM396" s="7">
        <v>1.2215509259259261</v>
      </c>
      <c r="MN396" s="7">
        <v>0.73888888888888893</v>
      </c>
      <c r="MO396" s="7">
        <v>1.3355324074074071</v>
      </c>
      <c r="MP396" s="7">
        <v>0.2363773148148148</v>
      </c>
      <c r="MQ396" s="7">
        <v>0.37734953703703711</v>
      </c>
      <c r="MR396" s="7">
        <v>1.3572222222222221</v>
      </c>
      <c r="MS396" s="7">
        <v>0.20700231481481479</v>
      </c>
      <c r="MT396" s="7">
        <v>0.19542824074074069</v>
      </c>
      <c r="MU396" s="7">
        <v>0.18369212962962961</v>
      </c>
      <c r="MV396" s="7">
        <v>1.095081018518518</v>
      </c>
      <c r="MW396" s="7">
        <v>0.20603009259259261</v>
      </c>
      <c r="MX396" s="7">
        <v>0.7769907407407407</v>
      </c>
      <c r="MY396" s="7">
        <v>0.72128472222222217</v>
      </c>
      <c r="MZ396" s="7">
        <v>0.36079861111111111</v>
      </c>
      <c r="NA396" s="7">
        <v>0.69309027777777776</v>
      </c>
      <c r="NB396" s="7">
        <v>1.1579166666666669</v>
      </c>
      <c r="NC396" s="7">
        <v>0.69465277777777779</v>
      </c>
      <c r="ND396" s="7">
        <v>1.466122685185185</v>
      </c>
      <c r="NE396" s="7">
        <v>0.41366898148148151</v>
      </c>
      <c r="NF396" s="7">
        <v>0.48583333333333328</v>
      </c>
      <c r="NG396" s="7">
        <v>1.079212962962963</v>
      </c>
      <c r="NH396" s="7">
        <v>1.459768518518519</v>
      </c>
      <c r="NI396" s="7">
        <v>1.233726851851852</v>
      </c>
      <c r="NJ396" s="7">
        <v>1.322233796296296</v>
      </c>
      <c r="NK396" s="7">
        <v>1.162141203703704</v>
      </c>
      <c r="NL396" s="7">
        <v>1.048738425925926</v>
      </c>
      <c r="NM396" s="7">
        <v>0.62054398148148149</v>
      </c>
      <c r="NN396" s="7">
        <v>0.90793981481481478</v>
      </c>
      <c r="NO396" s="7">
        <v>0.18202546296296301</v>
      </c>
      <c r="NP396" s="7">
        <v>1.5</v>
      </c>
      <c r="NQ396" s="7">
        <v>1.0859027777777781</v>
      </c>
      <c r="NR396" s="7">
        <v>1.0810995370370371</v>
      </c>
      <c r="NS396" s="7">
        <v>1.3414351851851849</v>
      </c>
      <c r="NT396" s="7">
        <v>0.27576388888888892</v>
      </c>
      <c r="NU396" s="7">
        <v>1.4587847222222221</v>
      </c>
      <c r="NV396" s="7">
        <v>0.82755787037037032</v>
      </c>
      <c r="NW396" s="7">
        <v>1.348611111111111</v>
      </c>
      <c r="NX396" s="7">
        <v>1.23193287037037</v>
      </c>
      <c r="NY396" s="7">
        <v>1.511678240740741</v>
      </c>
      <c r="NZ396" s="7">
        <v>0.89165509259259257</v>
      </c>
      <c r="OA396" s="7">
        <v>1.584027777777778</v>
      </c>
      <c r="OB396" s="7">
        <v>0.18755787037037039</v>
      </c>
      <c r="OC396" s="7">
        <v>0.4102662037037037</v>
      </c>
      <c r="OD396" s="7">
        <v>0.19137731481481479</v>
      </c>
      <c r="OE396" s="7">
        <v>1.4653472222222219</v>
      </c>
      <c r="OF396" s="5" t="s">
        <v>1001</v>
      </c>
      <c r="OG396" s="7">
        <v>1.0062037037037039</v>
      </c>
      <c r="OH396" s="7">
        <v>0.14724537037037039</v>
      </c>
      <c r="OI396" s="7">
        <v>1.426678240740741</v>
      </c>
      <c r="OJ396" s="7">
        <v>1.2326388888888891</v>
      </c>
      <c r="OK396" s="7">
        <v>0.16908564814814811</v>
      </c>
      <c r="OL396" s="7">
        <v>0.44903935185185179</v>
      </c>
      <c r="OM396" s="7">
        <v>0.64945601851851853</v>
      </c>
      <c r="ON396" s="7">
        <v>1.458981481481481</v>
      </c>
      <c r="OO396" s="7">
        <v>1.092824074074074</v>
      </c>
      <c r="OP396" s="7">
        <v>1.416898148148148</v>
      </c>
      <c r="OQ396" s="7">
        <v>1.451539351851852</v>
      </c>
      <c r="OR396" s="5" t="s">
        <v>1001</v>
      </c>
      <c r="OS396" s="7">
        <v>0.94401620370370365</v>
      </c>
      <c r="OT396" s="7">
        <v>0.74086805555555557</v>
      </c>
      <c r="OU396" s="7">
        <v>1.24337962962963</v>
      </c>
      <c r="OV396" s="7">
        <v>1.060902777777778</v>
      </c>
      <c r="OW396" s="7">
        <v>0.19998842592592589</v>
      </c>
      <c r="OX396" s="7">
        <v>0.18939814814814809</v>
      </c>
      <c r="OY396" s="7">
        <v>1.003043981481482</v>
      </c>
      <c r="OZ396" s="7">
        <v>0.37953703703703712</v>
      </c>
      <c r="PA396" s="7">
        <v>0.87350694444444443</v>
      </c>
      <c r="PB396" s="7">
        <v>1.056944444444444</v>
      </c>
      <c r="PC396" s="7">
        <v>0.1972453703703704</v>
      </c>
      <c r="PD396" s="7">
        <v>0.188287037037037</v>
      </c>
      <c r="PE396" s="7">
        <v>0.97796296296296292</v>
      </c>
      <c r="PF396" s="7">
        <v>1.354826388888889</v>
      </c>
      <c r="PG396" s="7">
        <v>1.053159722222222</v>
      </c>
      <c r="PH396" s="7">
        <v>0.18903935185185189</v>
      </c>
      <c r="PI396" s="7">
        <v>0.69853009259259258</v>
      </c>
      <c r="PJ396" s="7">
        <v>1.459618055555556</v>
      </c>
      <c r="PK396" s="7">
        <v>0.82905092592592589</v>
      </c>
      <c r="PL396" s="7">
        <v>0.92861111111111116</v>
      </c>
      <c r="PM396" s="7">
        <v>1.439363425925926</v>
      </c>
      <c r="PN396" s="7">
        <v>1.463981481481482</v>
      </c>
      <c r="PO396" s="7">
        <v>1.1925694444444439</v>
      </c>
      <c r="PP396" s="7">
        <v>1.317268518518518</v>
      </c>
      <c r="PQ396" s="7">
        <v>1.464710648148148</v>
      </c>
      <c r="PR396" s="7">
        <v>1.0975694444444439</v>
      </c>
      <c r="PS396" s="7">
        <v>1.0161921296296299</v>
      </c>
      <c r="PT396" s="7">
        <v>1.4586226851851849</v>
      </c>
      <c r="PU396" s="7">
        <v>1.0717129629629629</v>
      </c>
      <c r="PV396" s="7">
        <v>1.136840277777778</v>
      </c>
      <c r="PW396" s="7">
        <v>1.075335648148148</v>
      </c>
      <c r="PX396" s="7">
        <v>0.85519675925925931</v>
      </c>
      <c r="PY396" s="7">
        <v>0.9357523148148148</v>
      </c>
      <c r="PZ396" s="7">
        <v>1.367083333333333</v>
      </c>
      <c r="QA396" s="7">
        <v>1.1645833333333331</v>
      </c>
      <c r="QB396" s="7">
        <v>1.243784722222222</v>
      </c>
      <c r="QC396" s="7">
        <v>0.86262731481481481</v>
      </c>
      <c r="QD396" s="7">
        <v>0.86</v>
      </c>
      <c r="QE396" s="7">
        <v>0.69050925925925921</v>
      </c>
      <c r="QF396" s="7">
        <v>1.4345717592592591</v>
      </c>
      <c r="QG396" s="7">
        <v>1.435428240740741</v>
      </c>
      <c r="QH396" s="7">
        <v>0.85048611111111116</v>
      </c>
      <c r="QI396" s="7">
        <v>0.54481481481481486</v>
      </c>
      <c r="QJ396" s="7">
        <v>1.122141203703704</v>
      </c>
      <c r="QK396" s="7">
        <v>0.70950231481481485</v>
      </c>
      <c r="QL396" s="7">
        <v>1.161608796296296</v>
      </c>
      <c r="QM396" s="7">
        <v>1.109537037037037</v>
      </c>
      <c r="QN396" s="7">
        <v>0.74806712962962962</v>
      </c>
      <c r="QO396" s="7">
        <v>1.458854166666667</v>
      </c>
      <c r="QP396" s="7">
        <v>1.125393518518518</v>
      </c>
      <c r="QQ396" s="7">
        <v>0.7452199074074074</v>
      </c>
      <c r="QR396" s="7">
        <v>0.70792824074074079</v>
      </c>
      <c r="QS396" s="7">
        <v>1.2685532407407409</v>
      </c>
      <c r="QT396" s="7">
        <v>1.1017708333333329</v>
      </c>
      <c r="QU396" s="7">
        <v>1.0944675925925931</v>
      </c>
      <c r="QV396" s="7">
        <v>0.98781249999999998</v>
      </c>
      <c r="QW396" s="7">
        <v>0.1829166666666667</v>
      </c>
      <c r="QX396" s="7">
        <v>0.24230324074074069</v>
      </c>
      <c r="QY396" s="7">
        <v>0.1852199074074074</v>
      </c>
      <c r="QZ396" s="7">
        <v>0.71334490740740741</v>
      </c>
      <c r="RA396" s="7">
        <v>0.79620370370370375</v>
      </c>
      <c r="RB396" s="7">
        <v>1.078634259259259</v>
      </c>
      <c r="RC396" s="7">
        <v>0.19440972222222219</v>
      </c>
      <c r="RD396" s="7">
        <v>0.82552083333333337</v>
      </c>
      <c r="RE396" s="7">
        <v>0.18998842592592591</v>
      </c>
      <c r="RF396" s="7">
        <v>0.18777777777777779</v>
      </c>
      <c r="RG396" s="7">
        <v>0.10118055555555561</v>
      </c>
      <c r="RH396" s="7">
        <v>1.279768518518519</v>
      </c>
      <c r="RI396" s="7">
        <v>0.90962962962962968</v>
      </c>
      <c r="RJ396" s="7">
        <v>0.43412037037037038</v>
      </c>
      <c r="RK396" s="7">
        <v>0.18733796296296301</v>
      </c>
      <c r="RL396" s="7">
        <v>0.7258796296296296</v>
      </c>
      <c r="RM396" s="7">
        <v>1.4578703703703699</v>
      </c>
      <c r="RN396" s="7">
        <v>1.1892129629629631</v>
      </c>
      <c r="RO396" s="7">
        <v>0.18745370370370371</v>
      </c>
      <c r="RP396" s="7">
        <v>1.3734375000000001</v>
      </c>
      <c r="RQ396" s="7">
        <v>1.1641435185185181</v>
      </c>
      <c r="RR396" s="7">
        <v>0.79195601851851849</v>
      </c>
      <c r="RS396" s="7">
        <v>1.2786574074074071</v>
      </c>
      <c r="RT396" s="7">
        <v>0.42379629629629628</v>
      </c>
      <c r="RU396" s="7">
        <v>1.0763888888888891E-2</v>
      </c>
      <c r="RV396" s="7">
        <v>1.407685185185185</v>
      </c>
      <c r="RW396" s="7">
        <v>0.83620370370370367</v>
      </c>
      <c r="RX396" s="7">
        <v>1.5789351851851849</v>
      </c>
      <c r="RY396" s="7">
        <v>1.059236111111111</v>
      </c>
      <c r="RZ396" s="7">
        <v>0.73902777777777773</v>
      </c>
      <c r="SA396" s="7">
        <v>0.30886574074074069</v>
      </c>
      <c r="SB396" s="7">
        <v>0.74902777777777774</v>
      </c>
      <c r="SC396" s="7">
        <v>0.87611111111111106</v>
      </c>
      <c r="SD396" s="7">
        <v>1.3142129629629631</v>
      </c>
      <c r="SE396" s="7">
        <v>0.2723726851851852</v>
      </c>
      <c r="SF396" s="7">
        <v>1.3787384259259261</v>
      </c>
      <c r="SG396" s="7">
        <v>0.86186342592592591</v>
      </c>
      <c r="SH396" s="7">
        <v>1.4347916666666669</v>
      </c>
      <c r="SI396" s="7">
        <v>1.4666898148148151</v>
      </c>
      <c r="SJ396" s="7">
        <v>0.70267361111111115</v>
      </c>
      <c r="SK396" s="7">
        <v>1.0233564814814819</v>
      </c>
      <c r="SL396" s="7">
        <v>1.022002314814815</v>
      </c>
      <c r="SM396" s="7">
        <v>0.77670138888888884</v>
      </c>
      <c r="SN396" s="7">
        <v>0.44672453703703702</v>
      </c>
      <c r="SO396" s="7">
        <v>0.83494212962962966</v>
      </c>
      <c r="SP396" s="7">
        <v>0.44189814814814821</v>
      </c>
      <c r="SQ396" s="7">
        <v>0.39635416666666667</v>
      </c>
      <c r="SR396" s="7">
        <v>1.1927199074074071</v>
      </c>
      <c r="SS396" s="7">
        <v>0.40299768518518519</v>
      </c>
      <c r="ST396" s="7">
        <v>0.35371527777777778</v>
      </c>
      <c r="SU396" s="7">
        <v>0.19199074074074071</v>
      </c>
      <c r="SV396" s="7">
        <v>0.45891203703703698</v>
      </c>
      <c r="SW396" s="7">
        <v>0.75289351851851849</v>
      </c>
      <c r="SX396" s="7">
        <v>1.1813194444444439</v>
      </c>
      <c r="SY396" s="7">
        <v>0.1902430555555556</v>
      </c>
      <c r="SZ396" s="7">
        <v>1.015844907407407</v>
      </c>
      <c r="TA396" s="7">
        <v>0.47454861111111107</v>
      </c>
      <c r="TB396" s="7">
        <v>1.5697453703703701</v>
      </c>
      <c r="TC396" s="7">
        <v>0.61900462962962965</v>
      </c>
      <c r="TD396" s="7">
        <v>1.2247337962962961</v>
      </c>
      <c r="TE396" s="7">
        <v>1.575520833333333</v>
      </c>
      <c r="TF396" s="7">
        <v>0.18570601851851851</v>
      </c>
      <c r="TG396" s="7">
        <v>1.093414351851852</v>
      </c>
      <c r="TH396" s="7">
        <v>0.31365740740740738</v>
      </c>
      <c r="TI396" s="7">
        <v>1.0777430555555561</v>
      </c>
      <c r="TJ396" s="7">
        <v>1.0048495370370369</v>
      </c>
      <c r="TK396" s="7">
        <v>1.572673611111111</v>
      </c>
      <c r="TL396" s="7">
        <v>1.587731481481482</v>
      </c>
      <c r="TM396" s="7">
        <v>1.459606481481482</v>
      </c>
      <c r="TN396" s="7">
        <v>0.78722222222222227</v>
      </c>
      <c r="TO396" s="7">
        <v>0.68837962962962962</v>
      </c>
      <c r="TP396" s="7">
        <v>1.1805787037037041</v>
      </c>
      <c r="TQ396" s="7">
        <v>0.38437500000000002</v>
      </c>
      <c r="TR396" s="7">
        <v>0.88269675925925928</v>
      </c>
      <c r="TS396" s="7">
        <v>1.403634259259259</v>
      </c>
      <c r="TT396" s="7">
        <v>0.24509259259259261</v>
      </c>
      <c r="TU396" s="7">
        <v>1.048668981481482</v>
      </c>
      <c r="TV396" s="7">
        <v>0.73084490740740737</v>
      </c>
      <c r="TW396" s="7">
        <v>0.2111921296296296</v>
      </c>
      <c r="TX396" s="7">
        <v>1.4624999999999999</v>
      </c>
      <c r="TY396" s="7">
        <v>0.84069444444444441</v>
      </c>
      <c r="TZ396" s="7">
        <v>0.71256944444444448</v>
      </c>
      <c r="UA396" s="7">
        <v>1.3272222222222221</v>
      </c>
      <c r="UB396" s="7">
        <v>1.048472222222222</v>
      </c>
      <c r="UC396" s="7">
        <v>0.60219907407407403</v>
      </c>
      <c r="UD396" s="7">
        <v>1.5716898148148151</v>
      </c>
      <c r="UE396" s="7">
        <v>1.3156597222222219</v>
      </c>
      <c r="UF396" s="7">
        <v>0.86983796296296301</v>
      </c>
      <c r="UG396" s="7">
        <v>0.1899652777777778</v>
      </c>
      <c r="UH396" s="7">
        <v>1.212303240740741</v>
      </c>
      <c r="UI396" s="7">
        <v>0.34084490740740742</v>
      </c>
      <c r="UJ396" s="7">
        <v>1.5026504629629629</v>
      </c>
      <c r="UK396" s="7">
        <v>0.43550925925925932</v>
      </c>
      <c r="UL396" s="7">
        <v>0.23099537037037041</v>
      </c>
      <c r="UM396" s="7">
        <v>0.70284722222222218</v>
      </c>
      <c r="UN396" s="7">
        <v>0.85553240740740744</v>
      </c>
      <c r="UO396" s="7">
        <v>0.85482638888888884</v>
      </c>
      <c r="UP396" s="7">
        <v>1.5778240740740741</v>
      </c>
      <c r="UQ396" s="7">
        <v>1.4291203703703701</v>
      </c>
      <c r="UR396" s="7">
        <v>1.4345833333333331</v>
      </c>
      <c r="US396" s="7">
        <v>1.4187847222222221</v>
      </c>
      <c r="UT396" s="7">
        <v>1.094953703703704</v>
      </c>
      <c r="UU396" s="7">
        <v>1.5074652777777779</v>
      </c>
      <c r="UV396" s="7">
        <v>0.62657407407407406</v>
      </c>
      <c r="UW396" s="7">
        <v>0.79405092592592597</v>
      </c>
      <c r="UX396" s="7">
        <v>1.493333333333333</v>
      </c>
      <c r="UY396" s="7">
        <v>0.28944444444444439</v>
      </c>
      <c r="UZ396" s="7">
        <v>0.40671296296296289</v>
      </c>
      <c r="VA396" s="7">
        <v>1.1068171296296301</v>
      </c>
      <c r="VB396" s="7">
        <v>0.88777777777777778</v>
      </c>
      <c r="VC396" s="7">
        <v>0.88694444444444442</v>
      </c>
      <c r="VD396" s="7">
        <v>0.88453703703703701</v>
      </c>
      <c r="VE396" s="7">
        <v>0.68281250000000004</v>
      </c>
      <c r="VF396" s="7">
        <v>1.418368055555556</v>
      </c>
      <c r="VG396" s="7">
        <v>1.1177199074074069</v>
      </c>
      <c r="VH396" s="7">
        <v>0.84531250000000002</v>
      </c>
      <c r="VI396" s="7">
        <v>0.1910648148148148</v>
      </c>
      <c r="VJ396" s="7">
        <v>0.46488425925925919</v>
      </c>
      <c r="VK396" s="7">
        <v>0.74331018518518521</v>
      </c>
      <c r="VL396" s="7">
        <v>0.94453703703703706</v>
      </c>
      <c r="VM396" s="7">
        <v>0.37122685185185178</v>
      </c>
      <c r="VN396" s="7">
        <v>0.77795138888888893</v>
      </c>
      <c r="VO396" s="7">
        <v>0.18680555555555561</v>
      </c>
      <c r="VP396" s="7">
        <v>0.18887731481481479</v>
      </c>
      <c r="VQ396" s="7">
        <v>0.94649305555555552</v>
      </c>
      <c r="VR396" s="7">
        <v>0.79574074074074075</v>
      </c>
      <c r="VS396" s="7">
        <v>0.17307870370370371</v>
      </c>
      <c r="VT396" s="7">
        <v>1.4587268518518519</v>
      </c>
      <c r="VU396" s="7">
        <v>1.267650462962963</v>
      </c>
      <c r="VV396" s="7">
        <v>1.0948842592592589</v>
      </c>
      <c r="VW396" s="7">
        <v>1.461273148148148</v>
      </c>
      <c r="VX396" s="7">
        <v>0.41135416666666669</v>
      </c>
      <c r="VY396" s="7">
        <v>1.084791666666667</v>
      </c>
      <c r="VZ396" s="7">
        <v>1.02244212962963</v>
      </c>
      <c r="WA396" s="7">
        <v>0.28783564814814822</v>
      </c>
      <c r="WB396" s="7">
        <v>0.19373842592592591</v>
      </c>
      <c r="WC396" s="7">
        <v>0.44694444444444442</v>
      </c>
      <c r="WD396" s="7">
        <v>0.44173611111111111</v>
      </c>
      <c r="WE396" s="7">
        <v>1.0915856481481481</v>
      </c>
      <c r="WF396" s="7">
        <v>1.583680555555556</v>
      </c>
      <c r="WG396" s="7">
        <v>1.0041550925925931</v>
      </c>
      <c r="WH396" s="7">
        <v>0.24421296296296299</v>
      </c>
      <c r="WI396" s="7">
        <v>1.560543981481481</v>
      </c>
      <c r="WJ396" s="7">
        <v>0.69392361111111112</v>
      </c>
      <c r="WK396" s="7">
        <v>1.5079976851851851</v>
      </c>
      <c r="WL396" s="7">
        <v>1.4535763888888891</v>
      </c>
      <c r="WM396" s="7">
        <v>1.499398148148148</v>
      </c>
      <c r="WN396" s="7">
        <v>0.85944444444444446</v>
      </c>
      <c r="WO396" s="7">
        <v>1.464050925925926</v>
      </c>
      <c r="WP396" s="7">
        <v>1.4605671296296301</v>
      </c>
      <c r="WQ396" s="7">
        <v>1.4580671296296299</v>
      </c>
      <c r="WR396" s="7">
        <v>1.1546990740740739</v>
      </c>
      <c r="WS396" s="7">
        <v>0.19564814814814821</v>
      </c>
      <c r="WT396" s="7">
        <v>1.335069444444444</v>
      </c>
      <c r="WU396" s="7">
        <v>1.564467592592593</v>
      </c>
      <c r="WV396" s="7">
        <v>1.343310185185185</v>
      </c>
      <c r="WW396" s="7">
        <v>1.072256944444445</v>
      </c>
      <c r="WX396" s="7">
        <v>1.337361111111111</v>
      </c>
      <c r="WY396" s="7">
        <v>1.066018518518518</v>
      </c>
      <c r="WZ396" s="7">
        <v>0.79503472222222227</v>
      </c>
      <c r="XA396" s="7">
        <v>1.458923611111111</v>
      </c>
      <c r="XB396" s="7">
        <v>1.258078703703704</v>
      </c>
      <c r="XC396" s="7">
        <v>1.521840277777778</v>
      </c>
      <c r="XD396" s="7">
        <v>0.98539351851851853</v>
      </c>
      <c r="XE396" s="7">
        <v>1.239583333333333E-2</v>
      </c>
      <c r="XF396" s="7">
        <v>0.83313657407407404</v>
      </c>
      <c r="XG396" s="7">
        <v>1.423622685185185</v>
      </c>
      <c r="XH396" s="7">
        <v>1.059502314814815</v>
      </c>
      <c r="XI396" s="7">
        <v>1.3330324074074069</v>
      </c>
      <c r="XJ396" s="7">
        <v>0.6867361111111111</v>
      </c>
      <c r="XK396" s="7">
        <v>1.474282407407407</v>
      </c>
      <c r="XL396" s="7">
        <v>0.1854976851851852</v>
      </c>
      <c r="XM396" s="7">
        <v>1.475902777777778</v>
      </c>
      <c r="XN396" s="7">
        <v>0.44346064814814817</v>
      </c>
      <c r="XO396" s="7">
        <v>1.196412037037037</v>
      </c>
      <c r="XP396" s="7">
        <v>1.0150925925925931</v>
      </c>
      <c r="XQ396" s="7">
        <v>1.0792592592592589</v>
      </c>
      <c r="XR396" s="7">
        <v>1.086967592592593</v>
      </c>
      <c r="XS396" s="7">
        <v>0.41430555555555548</v>
      </c>
      <c r="XT396" s="7">
        <v>1.205729166666667</v>
      </c>
      <c r="XU396" s="7">
        <v>0.21574074074074071</v>
      </c>
      <c r="XV396" s="7">
        <v>0.61695601851851856</v>
      </c>
      <c r="XW396" s="7">
        <v>0.31942129629629629</v>
      </c>
      <c r="XX396" s="7">
        <v>0.78756944444444443</v>
      </c>
      <c r="XY396" s="7">
        <v>0.85932870370370373</v>
      </c>
      <c r="XZ396" s="7">
        <v>0.71015046296296291</v>
      </c>
      <c r="YA396" s="7">
        <v>0.80258101851851849</v>
      </c>
      <c r="YB396" s="7">
        <v>0.17374999999999999</v>
      </c>
      <c r="YC396" s="7">
        <v>0.18660879629629629</v>
      </c>
      <c r="YD396" s="7">
        <v>0.26519675925925928</v>
      </c>
      <c r="YE396" s="7">
        <v>1.07837962962963</v>
      </c>
      <c r="YF396" s="7">
        <v>1.259895833333333</v>
      </c>
      <c r="YG396" s="7">
        <v>1.071180555555556</v>
      </c>
      <c r="YH396" s="7">
        <v>0.8653819444444445</v>
      </c>
      <c r="YI396" s="7">
        <v>0.98572916666666666</v>
      </c>
      <c r="YJ396" s="7">
        <v>0.2077083333333333</v>
      </c>
      <c r="YK396" s="7">
        <v>1.463888888888889</v>
      </c>
      <c r="YL396" s="7">
        <v>1.0923495370370371</v>
      </c>
      <c r="YM396" s="7">
        <v>1.316365740740741</v>
      </c>
      <c r="YN396" s="7">
        <v>1.372916666666667</v>
      </c>
      <c r="YO396" s="7">
        <v>1.2403009259259259</v>
      </c>
      <c r="YP396" s="7">
        <v>0.20623842592592589</v>
      </c>
      <c r="YQ396" s="7">
        <v>1.2671296296296299</v>
      </c>
      <c r="YR396" s="7">
        <v>0.2023726851851852</v>
      </c>
      <c r="YS396" s="7">
        <v>0.1809027777777778</v>
      </c>
      <c r="YT396" s="7">
        <v>0.41818287037037039</v>
      </c>
      <c r="YU396" s="7">
        <v>1.173611111111111E-2</v>
      </c>
      <c r="YV396" s="7">
        <v>0.187962962962963</v>
      </c>
      <c r="YW396" s="7">
        <v>1.4585648148148149</v>
      </c>
      <c r="YX396" s="7">
        <v>0.45467592592592587</v>
      </c>
      <c r="YY396" s="7">
        <v>1.1959375000000001</v>
      </c>
      <c r="YZ396" s="7">
        <v>1.452638888888889</v>
      </c>
      <c r="ZA396" s="7">
        <v>0.7434722222222222</v>
      </c>
      <c r="ZB396" s="7">
        <v>0.19574074074074069</v>
      </c>
      <c r="ZC396" s="7">
        <v>0.54767361111111112</v>
      </c>
      <c r="ZD396" s="7">
        <v>1.4565625</v>
      </c>
      <c r="ZE396" s="7">
        <v>1.4557175925925929</v>
      </c>
      <c r="ZF396" s="7">
        <v>1.536446759259259</v>
      </c>
      <c r="ZG396" s="7">
        <v>1.5802893518518519</v>
      </c>
      <c r="ZH396" s="5" t="s">
        <v>1001</v>
      </c>
      <c r="ZI396" s="7">
        <v>0.74388888888888893</v>
      </c>
      <c r="ZJ396" s="7">
        <v>1.4153703703703699</v>
      </c>
      <c r="ZK396" s="7">
        <v>0.98578703703703707</v>
      </c>
      <c r="ZL396" s="7">
        <v>0.20170138888888889</v>
      </c>
      <c r="ZM396" s="7">
        <v>1.0581712962962959</v>
      </c>
      <c r="ZN396" s="7">
        <v>0.18108796296296301</v>
      </c>
      <c r="ZO396" s="7">
        <v>1.4536458333333331</v>
      </c>
      <c r="ZP396" s="7">
        <v>0.45221064814814821</v>
      </c>
      <c r="ZQ396" s="7">
        <v>0.74119212962962966</v>
      </c>
      <c r="ZR396" s="7">
        <v>0.83831018518518519</v>
      </c>
      <c r="ZS396" s="7">
        <v>1.421875</v>
      </c>
      <c r="ZT396" s="7">
        <v>0.2176851851851852</v>
      </c>
      <c r="ZU396" s="7">
        <v>0.18435185185185191</v>
      </c>
      <c r="ZV396" s="7">
        <v>1.2559374999999999</v>
      </c>
      <c r="ZW396" s="7">
        <v>1.274039351851852</v>
      </c>
      <c r="ZX396" s="7">
        <v>1.4538078703703701</v>
      </c>
      <c r="ZY396" s="7">
        <v>0.41738425925925932</v>
      </c>
      <c r="ZZ396" s="7">
        <v>1.2340162037037039</v>
      </c>
      <c r="AAA396" s="7">
        <v>0.18461805555555549</v>
      </c>
      <c r="AAB396" s="7">
        <v>1.457766203703704</v>
      </c>
      <c r="AAC396" s="7">
        <v>0.71223379629629635</v>
      </c>
      <c r="AAD396" s="7">
        <v>1.409293981481482</v>
      </c>
      <c r="AAE396" s="7">
        <v>0.40153935185185191</v>
      </c>
      <c r="AAF396" s="7">
        <v>0.87900462962962966</v>
      </c>
      <c r="AAG396" s="7">
        <v>0.37668981481481478</v>
      </c>
      <c r="AAH396" s="7">
        <v>1.279305555555555</v>
      </c>
      <c r="AAI396" s="7">
        <v>0.1759027777777778</v>
      </c>
      <c r="AAJ396" s="7">
        <v>1.4037152777777779</v>
      </c>
      <c r="AAK396" s="7">
        <v>1.2140046296296301</v>
      </c>
      <c r="AAL396" s="7">
        <v>0.78903935185185181</v>
      </c>
      <c r="AAM396" s="7">
        <v>1.3419328703703699</v>
      </c>
      <c r="AAN396" s="7">
        <v>1.266979166666667</v>
      </c>
      <c r="AAO396" s="7">
        <v>1.3462499999999999</v>
      </c>
      <c r="AAP396" s="7">
        <v>1.1634490740740739</v>
      </c>
      <c r="AAQ396" s="7">
        <v>0.25322916666666673</v>
      </c>
      <c r="AAR396" s="7">
        <v>0.62997685185185182</v>
      </c>
      <c r="AAS396" s="7">
        <v>1.643900462962963</v>
      </c>
      <c r="AAT396" s="7">
        <v>1.3375462962962961</v>
      </c>
      <c r="AAU396" s="7">
        <v>1.3390740740740741</v>
      </c>
      <c r="AAV396" s="7">
        <v>0.22950231481481481</v>
      </c>
      <c r="AAW396" s="7">
        <v>1.5339120370370369</v>
      </c>
      <c r="AAX396" s="7">
        <v>0.26023148148148151</v>
      </c>
      <c r="AAY396" s="7">
        <v>0.51446759259259256</v>
      </c>
      <c r="AAZ396" s="7">
        <v>1.465127314814815</v>
      </c>
      <c r="ABA396" s="7">
        <v>1.461111111111111</v>
      </c>
      <c r="ABB396" s="7">
        <v>1.5637847222222221</v>
      </c>
      <c r="ABC396" s="7">
        <v>1.1165509259259261</v>
      </c>
      <c r="ABD396" s="7">
        <v>1.292824074074074</v>
      </c>
      <c r="ABE396" s="7">
        <v>0.43212962962962959</v>
      </c>
      <c r="ABF396" s="7">
        <v>0.17028935185185179</v>
      </c>
      <c r="ABG396" s="7">
        <v>0.18449074074074071</v>
      </c>
      <c r="ABH396" s="7">
        <v>0.68004629629629632</v>
      </c>
      <c r="ABI396" s="7">
        <v>1.3798958333333331</v>
      </c>
      <c r="ABJ396" s="7">
        <v>0.52074074074074073</v>
      </c>
      <c r="ABK396" s="7">
        <v>1.194618055555555</v>
      </c>
      <c r="ABL396" s="7">
        <v>0.17350694444444439</v>
      </c>
      <c r="ABM396" s="7">
        <v>0.70826388888888892</v>
      </c>
      <c r="ABN396" s="7">
        <v>0.19107638888888889</v>
      </c>
      <c r="ABO396" s="7">
        <v>0.41943287037037041</v>
      </c>
      <c r="ABP396" s="7">
        <v>0.36807870370370371</v>
      </c>
      <c r="ABQ396" s="7">
        <v>0.70750000000000002</v>
      </c>
      <c r="ABR396" s="7">
        <v>1.324837962962963</v>
      </c>
      <c r="ABS396" s="7">
        <v>1.570648148148148</v>
      </c>
      <c r="ABT396" s="7">
        <v>0.167025462962963</v>
      </c>
      <c r="ABU396" s="7">
        <v>0.70700231481481479</v>
      </c>
      <c r="ABV396" s="7">
        <v>0.55333333333333334</v>
      </c>
      <c r="ABW396" s="7">
        <v>1.2847222222222221</v>
      </c>
      <c r="ABX396" s="7">
        <v>0.42503472222222222</v>
      </c>
      <c r="ABY396" s="7">
        <v>1.464490740740741</v>
      </c>
      <c r="ABZ396" s="7">
        <v>0.40943287037037029</v>
      </c>
      <c r="ACA396" s="7">
        <v>0.1738888888888889</v>
      </c>
      <c r="ACB396" s="7">
        <v>1.2792708333333329</v>
      </c>
      <c r="ACC396" s="7">
        <v>1.2068171296296299</v>
      </c>
      <c r="ACD396" s="7">
        <v>1.3502777777777779</v>
      </c>
      <c r="ACE396" s="7">
        <v>0.95259259259259255</v>
      </c>
      <c r="ACF396" s="7">
        <v>1.2147569444444439</v>
      </c>
      <c r="ACG396" s="7">
        <v>1.230243055555555</v>
      </c>
      <c r="ACH396" s="7">
        <v>1.0768865740740741</v>
      </c>
      <c r="ACI396" s="7">
        <v>0.43988425925925928</v>
      </c>
      <c r="ACJ396" s="7">
        <v>1.3370717592592589</v>
      </c>
      <c r="ACK396" s="7">
        <v>1.298356481481481</v>
      </c>
      <c r="ACL396" s="7">
        <v>0.93452546296296302</v>
      </c>
      <c r="ACM396" s="7">
        <v>0.18618055555555549</v>
      </c>
      <c r="ACN396" s="7">
        <v>0.43873842592592588</v>
      </c>
      <c r="ACO396" s="7">
        <v>1.2067013888888889</v>
      </c>
      <c r="ACP396" s="7">
        <v>1.0652546296296299</v>
      </c>
      <c r="ACQ396" s="7">
        <v>0.52520833333333339</v>
      </c>
      <c r="ACR396" s="7">
        <v>0.74223379629629627</v>
      </c>
      <c r="ACS396" s="7">
        <v>0.18001157407407409</v>
      </c>
      <c r="ACT396" s="7">
        <v>0.70974537037037033</v>
      </c>
      <c r="ACU396" s="7">
        <v>1.203287037037037</v>
      </c>
      <c r="ACV396" s="7">
        <v>0.43020833333333341</v>
      </c>
      <c r="ACW396" s="7">
        <v>1.2189351851851851</v>
      </c>
      <c r="ACX396" s="7">
        <v>1.006284722222222</v>
      </c>
      <c r="ACY396" s="7">
        <v>1.2072800925925931</v>
      </c>
      <c r="ACZ396" s="7">
        <v>0.84888888888888892</v>
      </c>
      <c r="ADA396" s="7">
        <v>0.1003356481481481</v>
      </c>
      <c r="ADB396" s="7">
        <v>0.87339120370370371</v>
      </c>
      <c r="ADC396" s="7">
        <v>0.88998842592592597</v>
      </c>
      <c r="ADD396" s="7">
        <v>1.010925925925926</v>
      </c>
      <c r="ADE396" s="7">
        <v>0.66570601851851852</v>
      </c>
      <c r="ADF396" s="7">
        <v>0.74273148148148149</v>
      </c>
      <c r="ADG396" s="7">
        <v>0.37873842592592588</v>
      </c>
      <c r="ADH396" s="7">
        <v>0.29266203703703703</v>
      </c>
      <c r="ADI396" s="7">
        <v>0.70484953703703701</v>
      </c>
      <c r="ADJ396" s="7">
        <v>0.66570601851851852</v>
      </c>
      <c r="ADK396" s="7">
        <v>0.68126157407407406</v>
      </c>
      <c r="ADL396" s="7">
        <v>0.166099537037037</v>
      </c>
      <c r="ADM396" s="7">
        <v>0.19850694444444439</v>
      </c>
      <c r="ADN396" s="7">
        <v>0.24202546296296301</v>
      </c>
      <c r="ADO396" s="7">
        <v>0.4268865740740741</v>
      </c>
      <c r="ADP396" s="7">
        <v>0.18854166666666669</v>
      </c>
      <c r="ADQ396" s="7">
        <v>0.40063657407407399</v>
      </c>
      <c r="ADR396" s="7">
        <v>0.41202546296296289</v>
      </c>
      <c r="ADS396" s="7">
        <v>0.32127314814814822</v>
      </c>
      <c r="ADT396" s="7">
        <v>0.21836805555555561</v>
      </c>
      <c r="ADU396" s="7">
        <v>0.70976851851851852</v>
      </c>
      <c r="ADV396" s="7">
        <v>0.4246875</v>
      </c>
      <c r="ADW396" s="7">
        <v>0.43519675925925932</v>
      </c>
      <c r="ADX396" s="7">
        <v>0.40693287037037029</v>
      </c>
      <c r="ADY396" s="7">
        <v>0.26030092592592591</v>
      </c>
      <c r="ADZ396" s="7">
        <v>0.28379629629629632</v>
      </c>
      <c r="AEA396" s="7">
        <v>1.056446759259259</v>
      </c>
      <c r="AEB396" s="7">
        <v>1.2735648148148151</v>
      </c>
      <c r="AEC396" s="7">
        <v>0.18957175925925929</v>
      </c>
      <c r="AED396" s="7">
        <v>0.2361111111111111</v>
      </c>
      <c r="AEE396" s="7">
        <v>0.40561342592592592</v>
      </c>
      <c r="AEF396" s="7">
        <v>0.1861689814814815</v>
      </c>
      <c r="AEG396" s="7">
        <v>0.40412037037037041</v>
      </c>
      <c r="AEH396" s="7">
        <v>0.44506944444444452</v>
      </c>
      <c r="AEI396" s="7">
        <v>0.29660879629629627</v>
      </c>
      <c r="AEJ396" s="7">
        <v>0.19187499999999999</v>
      </c>
      <c r="AEK396" s="7">
        <v>0.46437499999999998</v>
      </c>
      <c r="AEL396" s="7">
        <v>0.24214120370370371</v>
      </c>
      <c r="AEM396" s="7">
        <v>1.312395833333333</v>
      </c>
      <c r="AEN396" s="7">
        <v>1.1966087962962959</v>
      </c>
      <c r="AEO396" s="7">
        <v>1.0942013888888891</v>
      </c>
      <c r="AEP396" s="7">
        <v>1.4462847222222219</v>
      </c>
      <c r="AEQ396" s="7">
        <v>0.22120370370370371</v>
      </c>
      <c r="AER396" s="7">
        <v>1.3914351851851849</v>
      </c>
      <c r="AES396" s="7">
        <v>0.70681712962962961</v>
      </c>
      <c r="AET396" s="7">
        <v>0.86252314814814812</v>
      </c>
      <c r="AEU396" s="7">
        <v>1.093356481481482</v>
      </c>
      <c r="AEV396" s="7">
        <v>1.4651157407407409</v>
      </c>
      <c r="AEW396" s="7">
        <v>1.2195949074074079</v>
      </c>
      <c r="AEX396" s="7">
        <v>0.7171643518518519</v>
      </c>
      <c r="AEY396" s="7">
        <v>0.7618287037037037</v>
      </c>
      <c r="AEZ396" s="7">
        <v>1.337094907407407</v>
      </c>
      <c r="AFA396" s="7">
        <v>0.19450231481481481</v>
      </c>
      <c r="AFB396" s="7">
        <v>0.86952546296296296</v>
      </c>
      <c r="AFC396" s="7">
        <v>0.88193287037037038</v>
      </c>
      <c r="AFD396" s="7">
        <v>1.092650462962963</v>
      </c>
      <c r="AFE396" s="7">
        <v>1.051921296296296</v>
      </c>
      <c r="AFF396" s="7">
        <v>1.0138541666666669</v>
      </c>
      <c r="AFG396" s="7">
        <v>1.5706134259259259</v>
      </c>
      <c r="AFH396" s="7">
        <v>1.115266203703704</v>
      </c>
      <c r="AFI396" s="7">
        <v>0.18751157407407409</v>
      </c>
      <c r="AFJ396" s="7">
        <v>0.72440972222222222</v>
      </c>
      <c r="AFK396" s="7">
        <v>0.28278935185185178</v>
      </c>
      <c r="AFL396" s="7">
        <v>1.5789120370370371</v>
      </c>
      <c r="AFM396" s="7">
        <v>0.4307523148148148</v>
      </c>
      <c r="AFN396" s="7">
        <v>1.329560185185185</v>
      </c>
      <c r="AFO396" s="7">
        <v>1.4423958333333331</v>
      </c>
      <c r="AFP396" s="7">
        <v>0.18706018518518519</v>
      </c>
      <c r="AFQ396" s="7">
        <v>0.87976851851851856</v>
      </c>
      <c r="AFR396" s="7">
        <v>1.1994675925925931</v>
      </c>
      <c r="AFS396" s="7">
        <v>0.36453703703703699</v>
      </c>
      <c r="AFT396" s="7">
        <v>0.61166666666666669</v>
      </c>
      <c r="AFU396" s="7">
        <v>0.60313657407407406</v>
      </c>
      <c r="AFV396" s="7">
        <v>0.73732638888888891</v>
      </c>
      <c r="AFW396" s="7">
        <v>1.250173611111111</v>
      </c>
      <c r="AFX396" s="7">
        <v>1.862268518518519E-2</v>
      </c>
      <c r="AFY396" s="7">
        <v>0.92648148148148146</v>
      </c>
      <c r="AFZ396" s="7">
        <v>0.98503472222222221</v>
      </c>
      <c r="AGA396" s="7">
        <v>1.523206018518519</v>
      </c>
      <c r="AGB396" s="7">
        <v>1.0349884259259261</v>
      </c>
      <c r="AGC396" s="7">
        <v>0.67927083333333338</v>
      </c>
      <c r="AGD396" s="7">
        <v>1.12693287037037</v>
      </c>
      <c r="AGE396" s="7">
        <v>0.99344907407407412</v>
      </c>
      <c r="AGF396" s="7">
        <v>1.2803125</v>
      </c>
      <c r="AGG396" s="7">
        <v>1.4688657407407411</v>
      </c>
      <c r="AGH396" s="7">
        <v>1.460694444444445</v>
      </c>
      <c r="AGI396" s="7">
        <v>1.2117245370370371</v>
      </c>
      <c r="AGJ396" s="7">
        <v>0.82633101851851853</v>
      </c>
      <c r="AGK396" s="7">
        <v>0.39450231481481479</v>
      </c>
      <c r="AGL396" s="7">
        <v>1.063159722222222</v>
      </c>
      <c r="AGM396" s="7">
        <v>1.488923611111111</v>
      </c>
      <c r="AGN396" s="7">
        <v>1.3302662037037041</v>
      </c>
      <c r="AGO396" s="7">
        <v>0.74496527777777777</v>
      </c>
      <c r="AGP396" s="7">
        <v>1.245787037037037</v>
      </c>
      <c r="AGQ396" s="7">
        <v>1.4609606481481481</v>
      </c>
      <c r="AGR396" s="7">
        <v>0.40984953703703703</v>
      </c>
      <c r="AGS396" s="7">
        <v>1.415416666666667</v>
      </c>
      <c r="AGT396" s="7">
        <v>1.4618055555555559E-2</v>
      </c>
      <c r="AGU396" s="7">
        <v>0.1942476851851852</v>
      </c>
      <c r="AGV396" s="7">
        <v>1.3874305555555559</v>
      </c>
      <c r="AGW396" s="7">
        <v>0.72020833333333334</v>
      </c>
      <c r="AGX396" s="7">
        <v>1.085925925925926</v>
      </c>
      <c r="AGY396" s="7">
        <v>1.409247685185185</v>
      </c>
      <c r="AGZ396" s="7">
        <v>1.431041666666667</v>
      </c>
      <c r="AHA396" s="7">
        <v>1.270439814814815</v>
      </c>
      <c r="AHB396" s="7">
        <v>1.5523611111111111</v>
      </c>
      <c r="AHC396" s="7">
        <v>1.1843055555555559</v>
      </c>
      <c r="AHD396" s="7">
        <v>0.28863425925925928</v>
      </c>
      <c r="AHE396" s="7">
        <v>0.19635416666666669</v>
      </c>
      <c r="AHF396" s="7">
        <v>0.22668981481481479</v>
      </c>
      <c r="AHG396" s="7">
        <v>0.225775462962963</v>
      </c>
      <c r="AHH396" s="7">
        <v>0.74231481481481476</v>
      </c>
      <c r="AHI396" s="7">
        <v>1.039548611111111</v>
      </c>
      <c r="AHJ396" s="7">
        <v>0.75134259259259262</v>
      </c>
      <c r="AHK396" s="7">
        <v>1.4590624999999999</v>
      </c>
      <c r="AHL396" s="7">
        <v>1.4384606481481479</v>
      </c>
      <c r="AHM396" s="7">
        <v>1.2259374999999999</v>
      </c>
      <c r="AHN396" s="7">
        <v>0.73940972222222223</v>
      </c>
      <c r="AHO396" s="7">
        <v>0.44644675925925931</v>
      </c>
      <c r="AHP396" s="7">
        <v>0.20040509259259259</v>
      </c>
      <c r="AHQ396" s="7">
        <v>0.63842592592592595</v>
      </c>
      <c r="AHR396" s="7">
        <v>1.0751504629629629</v>
      </c>
      <c r="AHS396" s="7">
        <v>1.2942129629629631</v>
      </c>
      <c r="AHT396" s="7">
        <v>1.146956018518519</v>
      </c>
      <c r="AHU396" s="7">
        <v>1.4582175925925931</v>
      </c>
      <c r="AHV396" s="7">
        <v>0.81701388888888893</v>
      </c>
      <c r="AHW396" s="7">
        <v>0.19115740740740739</v>
      </c>
      <c r="AHX396" s="7">
        <v>1.262094907407407</v>
      </c>
      <c r="AHY396" s="7">
        <v>1.362233796296296</v>
      </c>
      <c r="AHZ396" s="7">
        <v>0.38520833333333332</v>
      </c>
      <c r="AIA396" s="7">
        <v>1.4384490740740741</v>
      </c>
      <c r="AIB396" s="7">
        <v>1.2098726851851851</v>
      </c>
      <c r="AIC396" s="7">
        <v>1.4602546296296299</v>
      </c>
      <c r="AID396" s="7">
        <v>0.2996064814814815</v>
      </c>
      <c r="AIE396" s="7">
        <v>0.26557870370370368</v>
      </c>
      <c r="AIF396" s="7">
        <v>0.85467592592592589</v>
      </c>
      <c r="AIG396" s="7">
        <v>0.36053240740740738</v>
      </c>
      <c r="AIH396" s="7">
        <v>0.90754629629629635</v>
      </c>
      <c r="AII396" s="7">
        <v>0.18792824074074069</v>
      </c>
      <c r="AIJ396" s="7">
        <v>0.34783564814814821</v>
      </c>
      <c r="AIK396" s="7">
        <v>0.74427083333333333</v>
      </c>
      <c r="AIL396" s="7">
        <v>1.4595486111111109</v>
      </c>
      <c r="AIM396" s="7">
        <v>0.41736111111111113</v>
      </c>
      <c r="AIN396" s="7">
        <v>1.457604166666667</v>
      </c>
      <c r="AIO396" s="7">
        <v>0.17479166666666671</v>
      </c>
      <c r="AIP396" s="7">
        <v>1.402476851851852</v>
      </c>
      <c r="AIQ396" s="7">
        <v>0.44616898148148149</v>
      </c>
      <c r="AIR396" s="7">
        <v>1.1024652777777779</v>
      </c>
      <c r="AIS396" s="7">
        <v>0.19238425925925931</v>
      </c>
      <c r="AIT396" s="7">
        <v>0.43214120370370368</v>
      </c>
      <c r="AIU396" s="7">
        <v>0.63356481481481486</v>
      </c>
      <c r="AIV396" s="7">
        <v>0.21429398148148149</v>
      </c>
      <c r="AIW396" s="7">
        <v>0.76318287037037036</v>
      </c>
      <c r="AIX396" s="7">
        <v>0.13799768518518521</v>
      </c>
      <c r="AIY396" s="7">
        <v>1.4401967592592591</v>
      </c>
      <c r="AIZ396" s="7">
        <v>1.3397916666666669</v>
      </c>
      <c r="AJA396" s="7">
        <v>0.26960648148148147</v>
      </c>
      <c r="AJB396" s="7">
        <v>0.2195138888888889</v>
      </c>
      <c r="AJC396" s="7">
        <v>0.72751157407407407</v>
      </c>
      <c r="AJD396" s="7">
        <v>1.4621875</v>
      </c>
      <c r="AJE396" s="7">
        <v>1.3509259259259261</v>
      </c>
      <c r="AJF396" s="7">
        <v>0.41542824074074081</v>
      </c>
      <c r="AJG396" s="7">
        <v>1.5637384259259259</v>
      </c>
      <c r="AJH396" s="7">
        <v>1.089652777777778</v>
      </c>
      <c r="AJI396" s="7">
        <v>1.20537037037037</v>
      </c>
      <c r="AJJ396" s="7">
        <v>1.5367939814814811</v>
      </c>
      <c r="AJK396" s="7">
        <v>1.4568634259259261</v>
      </c>
      <c r="AJL396" s="7">
        <v>1.3320486111111109</v>
      </c>
      <c r="AJM396" s="7">
        <v>1.498680555555556</v>
      </c>
      <c r="AJN396" s="7">
        <v>1.2080555555555561</v>
      </c>
      <c r="AJO396" s="7">
        <v>0.97780092592592593</v>
      </c>
      <c r="AJP396" s="7">
        <v>0.38915509259259262</v>
      </c>
      <c r="AJQ396" s="7">
        <v>1.109363425925926</v>
      </c>
      <c r="AJR396" s="7">
        <v>1.101736111111111</v>
      </c>
      <c r="AJS396" s="7">
        <v>1.105925925925926</v>
      </c>
      <c r="AJT396" s="7">
        <v>1.457986111111111</v>
      </c>
      <c r="AJU396" s="7">
        <v>1.383668981481482</v>
      </c>
      <c r="AJV396" s="7">
        <v>1.451643518518519</v>
      </c>
      <c r="AJW396" s="7">
        <v>1.1070023148148149</v>
      </c>
      <c r="AJX396" s="7">
        <v>1.2050000000000001</v>
      </c>
      <c r="AJY396" s="7">
        <v>0.88572916666666668</v>
      </c>
      <c r="AJZ396" s="7">
        <v>0.18327546296296299</v>
      </c>
      <c r="AKA396" s="7">
        <v>0.89533564814814814</v>
      </c>
      <c r="AKB396" s="7">
        <v>0.90854166666666669</v>
      </c>
      <c r="AKC396" s="7">
        <v>1.5131250000000001</v>
      </c>
      <c r="AKD396" s="7">
        <v>1.4994560185185191</v>
      </c>
      <c r="AKE396" s="7">
        <v>0.28585648148148152</v>
      </c>
      <c r="AKF396" s="7">
        <v>1.0810532407407409</v>
      </c>
      <c r="AKG396" s="7">
        <v>1.2270949074074069</v>
      </c>
      <c r="AKH396" s="7">
        <v>1.4582870370370371</v>
      </c>
      <c r="AKI396" s="7">
        <v>1.4603240740740739</v>
      </c>
      <c r="AKJ396" s="7">
        <v>1.3776504629629629</v>
      </c>
      <c r="AKK396" s="7">
        <v>0.43009259259259258</v>
      </c>
      <c r="AKL396" s="7">
        <v>0.29521990740740739</v>
      </c>
      <c r="AKM396" s="7">
        <v>1.1876273148148151</v>
      </c>
      <c r="AKN396" s="7">
        <v>0.44208333333333327</v>
      </c>
      <c r="AKO396" s="7">
        <v>0.1914814814814815</v>
      </c>
      <c r="AKP396" s="7">
        <v>1.4226041666666669</v>
      </c>
      <c r="AKQ396" s="7">
        <v>1.5674999999999999</v>
      </c>
      <c r="AKR396" s="7">
        <v>1.0957986111111111</v>
      </c>
      <c r="AKS396" s="7">
        <v>1.338518518518518</v>
      </c>
      <c r="AKT396" s="7">
        <v>1.462372685185185</v>
      </c>
      <c r="AKU396" s="7">
        <v>0.18692129629629631</v>
      </c>
      <c r="AKV396" s="7">
        <v>0.80137731481481478</v>
      </c>
      <c r="AKW396" s="7">
        <v>0.72318287037037032</v>
      </c>
      <c r="AKX396" s="7">
        <v>1.2945023148148149</v>
      </c>
      <c r="AKY396" s="7">
        <v>1.4166087962962961</v>
      </c>
      <c r="AKZ396" s="7">
        <v>1.2949884259259259</v>
      </c>
      <c r="ALA396" s="7">
        <v>1.214803240740741</v>
      </c>
      <c r="ALB396" s="7">
        <v>0.89577546296296295</v>
      </c>
      <c r="ALC396" s="7">
        <v>0.44590277777777781</v>
      </c>
      <c r="ALD396" s="7">
        <v>1.534849537037037</v>
      </c>
      <c r="ALE396" s="7">
        <v>0.7160185185185185</v>
      </c>
      <c r="ALF396" s="7">
        <v>1.155740740740741</v>
      </c>
      <c r="ALG396" s="7">
        <v>0.60241898148148143</v>
      </c>
      <c r="ALH396" s="7">
        <v>1.4592939814814809</v>
      </c>
      <c r="ALI396" s="7">
        <v>0.18645833333333331</v>
      </c>
      <c r="ALJ396" s="7">
        <v>1.2395370370370371</v>
      </c>
      <c r="ALK396" s="7">
        <v>0.46424768518518522</v>
      </c>
      <c r="ALL396" s="7">
        <v>0.1831828703703704</v>
      </c>
      <c r="ALM396" s="7">
        <v>0.19903935185185179</v>
      </c>
    </row>
    <row r="397" spans="1:1001" x14ac:dyDescent="0.45">
      <c r="A397" s="1" t="s">
        <v>396</v>
      </c>
      <c r="B397" s="6">
        <v>0.34215277777777781</v>
      </c>
      <c r="C397" s="6">
        <v>0.77195601851851847</v>
      </c>
      <c r="D397" s="6">
        <v>0.28430555555555548</v>
      </c>
      <c r="E397" s="6">
        <v>0.51023148148148145</v>
      </c>
      <c r="F397" s="7">
        <v>1.306481481481482</v>
      </c>
      <c r="G397" s="6">
        <v>0.52462962962962967</v>
      </c>
      <c r="H397" s="6">
        <v>0.28510416666666671</v>
      </c>
      <c r="I397" s="6">
        <v>1.46630787037037</v>
      </c>
      <c r="J397" s="6">
        <v>0.63688657407407412</v>
      </c>
      <c r="K397" s="7">
        <v>0.3971527777777778</v>
      </c>
      <c r="L397" s="6">
        <v>0.27682870370370372</v>
      </c>
      <c r="M397" s="6">
        <v>0.78609953703703705</v>
      </c>
      <c r="N397" s="6">
        <v>1.034699074074074</v>
      </c>
      <c r="O397" s="6">
        <v>0.34824074074074068</v>
      </c>
      <c r="P397" s="7">
        <v>1.0351504629629631</v>
      </c>
      <c r="Q397" s="6">
        <v>0.6667939814814815</v>
      </c>
      <c r="R397" s="6">
        <v>0.30489583333333331</v>
      </c>
      <c r="S397" s="6">
        <v>0.47197916666666673</v>
      </c>
      <c r="T397" s="6">
        <v>1.422106481481481</v>
      </c>
      <c r="U397" s="7">
        <v>0.1779513888888889</v>
      </c>
      <c r="V397" s="6">
        <v>0.50032407407407409</v>
      </c>
      <c r="W397" s="6">
        <v>0.38153935185185178</v>
      </c>
      <c r="X397" s="6">
        <v>0.40488425925925919</v>
      </c>
      <c r="Y397" s="6">
        <v>1.0315972222222221</v>
      </c>
      <c r="Z397" s="7">
        <v>2.7761689814814821</v>
      </c>
      <c r="AA397" s="6">
        <v>0.1486226851851852</v>
      </c>
      <c r="AB397" s="6">
        <v>0.36687500000000001</v>
      </c>
      <c r="AC397" s="6">
        <v>0.24868055555555549</v>
      </c>
      <c r="AD397" s="6">
        <v>1.327025462962963</v>
      </c>
      <c r="AE397" s="7">
        <v>1.3055324074074079</v>
      </c>
      <c r="AF397" s="6">
        <v>0.31811342592592601</v>
      </c>
      <c r="AG397" s="6">
        <v>0.50197916666666664</v>
      </c>
      <c r="AH397" s="6">
        <v>1.042997685185185</v>
      </c>
      <c r="AI397" s="6">
        <v>0.46537037037037038</v>
      </c>
      <c r="AJ397" s="7">
        <v>0.30678240740740742</v>
      </c>
      <c r="AK397" s="6">
        <v>1.0372337962962961</v>
      </c>
      <c r="AL397" s="6">
        <v>1.3237152777777781</v>
      </c>
      <c r="AM397" s="6">
        <v>0.30641203703703701</v>
      </c>
      <c r="AN397" s="6">
        <v>0.39533564814814809</v>
      </c>
      <c r="AO397" s="7">
        <v>0.21940972222222219</v>
      </c>
      <c r="AP397" s="6">
        <v>0.718287037037037</v>
      </c>
      <c r="AQ397" s="6">
        <v>0.19981481481481481</v>
      </c>
      <c r="AR397" s="6">
        <v>0.40743055555555557</v>
      </c>
      <c r="AS397" s="6">
        <v>0.52993055555555557</v>
      </c>
      <c r="AT397" s="7">
        <v>0.35268518518518521</v>
      </c>
      <c r="AU397" s="6">
        <v>0.21800925925925929</v>
      </c>
      <c r="AV397" s="6">
        <v>0.17402777777777781</v>
      </c>
      <c r="AW397" s="6">
        <v>1.488148148148148</v>
      </c>
      <c r="AX397" s="6">
        <v>0.20533564814814809</v>
      </c>
      <c r="AY397" s="7">
        <v>0.71049768518518519</v>
      </c>
      <c r="AZ397" s="6">
        <v>0.21706018518518519</v>
      </c>
      <c r="BA397" s="6">
        <v>0.40302083333333327</v>
      </c>
      <c r="BB397" s="6">
        <v>0.79526620370370371</v>
      </c>
      <c r="BC397" s="6">
        <v>1.02806712962963</v>
      </c>
      <c r="BD397" s="7">
        <v>1.1182407407407411</v>
      </c>
      <c r="BE397" s="6">
        <v>1.028645833333333</v>
      </c>
      <c r="BF397" s="6">
        <v>0.42768518518518522</v>
      </c>
      <c r="BG397" s="6">
        <v>0.65589120370370368</v>
      </c>
      <c r="BH397" s="6">
        <v>0.1290509259259259</v>
      </c>
      <c r="BI397" s="7">
        <v>0.29697916666666668</v>
      </c>
      <c r="BJ397" s="6">
        <v>0.21627314814814819</v>
      </c>
      <c r="BK397" s="6">
        <v>0.52613425925925927</v>
      </c>
      <c r="BL397" s="6">
        <v>0.52812499999999996</v>
      </c>
      <c r="BM397" s="6">
        <v>0.34944444444444439</v>
      </c>
      <c r="BN397" s="7">
        <v>0.3747800925925926</v>
      </c>
      <c r="BO397" s="6">
        <v>0.18520833333333331</v>
      </c>
      <c r="BP397" s="6">
        <v>1.4184375</v>
      </c>
      <c r="BQ397" s="6">
        <v>0.30700231481481483</v>
      </c>
      <c r="BR397" s="6">
        <v>0.45003472222222218</v>
      </c>
      <c r="BS397" s="7">
        <v>1.483032407407407</v>
      </c>
      <c r="BT397" s="6">
        <v>0.43357638888888889</v>
      </c>
      <c r="BU397" s="6">
        <v>1.029236111111111</v>
      </c>
      <c r="BV397" s="6">
        <v>1.556643518518519</v>
      </c>
      <c r="BW397" s="6">
        <v>1.4177199074074069</v>
      </c>
      <c r="BX397" s="7">
        <v>0.53383101851851855</v>
      </c>
      <c r="BY397" s="6">
        <v>1.3141435185185191</v>
      </c>
      <c r="BZ397" s="6">
        <v>0.20921296296296299</v>
      </c>
      <c r="CA397" s="6">
        <v>0.40157407407407408</v>
      </c>
      <c r="CB397" s="6">
        <v>0.47707175925925932</v>
      </c>
      <c r="CC397" s="7">
        <v>0.90621527777777777</v>
      </c>
      <c r="CD397" s="6">
        <v>0.31493055555555549</v>
      </c>
      <c r="CE397" s="6">
        <v>0.41356481481481477</v>
      </c>
      <c r="CF397" s="6">
        <v>0.11944444444444451</v>
      </c>
      <c r="CG397" s="6">
        <v>0.76240740740740742</v>
      </c>
      <c r="CH397" s="7">
        <v>0.46438657407407408</v>
      </c>
      <c r="CI397" s="6">
        <v>0.52796296296296297</v>
      </c>
      <c r="CJ397" s="6">
        <v>0.4662384259259259</v>
      </c>
      <c r="CK397" s="6">
        <v>0.12839120370370369</v>
      </c>
      <c r="CL397" s="6">
        <v>0.21537037037037041</v>
      </c>
      <c r="CM397" s="7">
        <v>0.35216435185185191</v>
      </c>
      <c r="CN397" s="6">
        <v>0.63829861111111108</v>
      </c>
      <c r="CO397" s="6">
        <v>1.2116550925925931</v>
      </c>
      <c r="CP397" s="6">
        <v>0.21089120370370371</v>
      </c>
      <c r="CQ397" s="6">
        <v>0.62113425925925925</v>
      </c>
      <c r="CR397" s="7">
        <v>0.53605324074074079</v>
      </c>
      <c r="CS397" s="6">
        <v>0.26384259259259257</v>
      </c>
      <c r="CT397" s="6">
        <v>0.63509259259259254</v>
      </c>
      <c r="CU397" s="6">
        <v>0.73436342592592596</v>
      </c>
      <c r="CV397" s="6">
        <v>0.41181712962962957</v>
      </c>
      <c r="CW397" s="7">
        <v>1.9317129629629629E-2</v>
      </c>
      <c r="CX397" s="6">
        <v>0.62741898148148145</v>
      </c>
      <c r="CY397" s="6">
        <v>0.54545138888888889</v>
      </c>
      <c r="CZ397" s="6">
        <v>0.51738425925925924</v>
      </c>
      <c r="DA397" s="6">
        <v>0.53516203703703702</v>
      </c>
      <c r="DB397" s="7">
        <v>1.296875</v>
      </c>
      <c r="DC397" s="6">
        <v>0.53143518518518518</v>
      </c>
      <c r="DD397" s="6">
        <v>0.55331018518518515</v>
      </c>
      <c r="DE397" s="6">
        <v>0.57486111111111116</v>
      </c>
      <c r="DF397" s="6">
        <v>0.62907407407407412</v>
      </c>
      <c r="DG397" s="7">
        <v>0.35576388888888888</v>
      </c>
      <c r="DH397" s="6">
        <v>0.1741087962962963</v>
      </c>
      <c r="DI397" s="6">
        <v>0.63278935185185181</v>
      </c>
      <c r="DJ397" s="6">
        <v>0.53372685185185187</v>
      </c>
      <c r="DK397" s="6">
        <v>0.46634259259259259</v>
      </c>
      <c r="DL397" s="7">
        <v>0.72476851851851853</v>
      </c>
      <c r="DM397" s="6">
        <v>0.52670138888888884</v>
      </c>
      <c r="DN397" s="6">
        <v>0.53379629629629632</v>
      </c>
      <c r="DO397" s="6">
        <v>0.35805555555555563</v>
      </c>
      <c r="DP397" s="6">
        <v>0.81167824074074069</v>
      </c>
      <c r="DQ397" s="7">
        <v>1.0310532407407409</v>
      </c>
      <c r="DR397" s="6">
        <v>0.39354166666666668</v>
      </c>
      <c r="DS397" s="6">
        <v>1.042326388888889</v>
      </c>
      <c r="DT397" s="6">
        <v>1.4929861111111109</v>
      </c>
      <c r="DU397" s="6">
        <v>0.28173611111111108</v>
      </c>
      <c r="DV397" s="7">
        <v>0.46800925925925918</v>
      </c>
      <c r="DW397" s="6">
        <v>0.5335185185185185</v>
      </c>
      <c r="DX397" s="6">
        <v>1.2256828703703699</v>
      </c>
      <c r="DY397" s="6">
        <v>1.0648726851851851</v>
      </c>
      <c r="DZ397" s="6">
        <v>0.63788194444444446</v>
      </c>
      <c r="EA397" s="7">
        <v>0.49306712962962962</v>
      </c>
      <c r="EB397" s="6">
        <v>0.53224537037037034</v>
      </c>
      <c r="EC397" s="6">
        <v>0.25802083333333331</v>
      </c>
      <c r="ED397" s="6">
        <v>0.2694212962962963</v>
      </c>
      <c r="EE397" s="6">
        <v>0.61212962962962958</v>
      </c>
      <c r="EF397" s="7">
        <v>1.0098726851851849</v>
      </c>
      <c r="EG397" s="6">
        <v>0.14129629629629631</v>
      </c>
      <c r="EH397" s="6">
        <v>1.3258101851851849</v>
      </c>
      <c r="EI397" s="6">
        <v>0.65894675925925927</v>
      </c>
      <c r="EJ397" s="6">
        <v>0.29858796296296303</v>
      </c>
      <c r="EK397" s="7">
        <v>1.0317708333333331</v>
      </c>
      <c r="EL397" s="6">
        <v>1.3109375000000001</v>
      </c>
      <c r="EM397" s="6">
        <v>0.32201388888888888</v>
      </c>
      <c r="EN397" s="6">
        <v>0.74892361111111116</v>
      </c>
      <c r="EO397" s="6">
        <v>0.70745370370370375</v>
      </c>
      <c r="EP397" s="7">
        <v>0.82075231481481481</v>
      </c>
      <c r="EQ397" s="6">
        <v>0.68937499999999996</v>
      </c>
      <c r="ER397" s="6">
        <v>1.3005324074074069</v>
      </c>
      <c r="ES397" s="6">
        <v>0.70968750000000003</v>
      </c>
      <c r="ET397" s="6">
        <v>0.97437499999999999</v>
      </c>
      <c r="EU397" s="7">
        <v>0.30046296296296299</v>
      </c>
      <c r="EV397" s="6">
        <v>0.39393518518518522</v>
      </c>
      <c r="EW397" s="6">
        <v>0.31243055555555549</v>
      </c>
      <c r="EX397" s="6">
        <v>0.70059027777777783</v>
      </c>
      <c r="EY397" s="6">
        <v>0.37692129629629628</v>
      </c>
      <c r="EZ397" s="7">
        <v>1.259490740740741</v>
      </c>
      <c r="FA397" s="6">
        <v>1.030416666666667</v>
      </c>
      <c r="FB397" s="6">
        <v>0.18384259259259261</v>
      </c>
      <c r="FC397" s="6">
        <v>0.76648148148148143</v>
      </c>
      <c r="FD397" s="6">
        <v>0.30819444444444438</v>
      </c>
      <c r="FE397" s="7">
        <v>0.39006944444444452</v>
      </c>
      <c r="FF397" s="6">
        <v>0.16265046296296301</v>
      </c>
      <c r="FG397" s="6">
        <v>0.26958333333333329</v>
      </c>
      <c r="FH397" s="6">
        <v>0.3021064814814815</v>
      </c>
      <c r="FI397" s="6">
        <v>8.5011574074074073E-2</v>
      </c>
      <c r="FJ397" s="7">
        <v>0.40201388888888889</v>
      </c>
      <c r="FK397" s="6">
        <v>0.49322916666666672</v>
      </c>
      <c r="FL397" s="6">
        <v>0.40346064814814808</v>
      </c>
      <c r="FM397" s="6">
        <v>0.19295138888888891</v>
      </c>
      <c r="FN397" s="6">
        <v>0.76302083333333337</v>
      </c>
      <c r="FO397" s="7">
        <v>0.2054282407407407</v>
      </c>
      <c r="FP397" s="6">
        <v>1.395590277777778</v>
      </c>
      <c r="FQ397" s="6">
        <v>0.59182870370370366</v>
      </c>
      <c r="FR397" s="6">
        <v>1.01775462962963</v>
      </c>
      <c r="FS397" s="6">
        <v>1.02025462962963</v>
      </c>
      <c r="FT397" s="7">
        <v>0.98577546296296292</v>
      </c>
      <c r="FU397" s="6">
        <v>0.20789351851851851</v>
      </c>
      <c r="FV397" s="6">
        <v>0.15355324074074081</v>
      </c>
      <c r="FW397" s="6">
        <v>1.3269907407407411</v>
      </c>
      <c r="FX397" s="6">
        <v>0.56039351851851849</v>
      </c>
      <c r="FY397" s="7">
        <v>1.480925925925926</v>
      </c>
      <c r="FZ397" s="6">
        <v>3.1967592592592603E-2</v>
      </c>
      <c r="GA397" s="6">
        <v>0.52082175925925922</v>
      </c>
      <c r="GB397" s="6">
        <v>0.26525462962962959</v>
      </c>
      <c r="GC397" s="6">
        <v>0.5254050925925926</v>
      </c>
      <c r="GD397" s="7">
        <v>0.28512731481481479</v>
      </c>
      <c r="GE397" s="6">
        <v>1.200289351851852</v>
      </c>
      <c r="GF397" s="6">
        <v>0.64326388888888886</v>
      </c>
      <c r="GG397" s="6">
        <v>1.2555092592592589</v>
      </c>
      <c r="GH397" s="6">
        <v>0.36054398148148148</v>
      </c>
      <c r="GI397" s="7">
        <v>0.13283564814814819</v>
      </c>
      <c r="GJ397" s="6">
        <v>0.65997685185185184</v>
      </c>
      <c r="GK397" s="6">
        <v>1.0147453703703699</v>
      </c>
      <c r="GL397" s="6">
        <v>0.31771990740740741</v>
      </c>
      <c r="GM397" s="6">
        <v>0.2722222222222222</v>
      </c>
      <c r="GN397" s="7">
        <v>0.4123263888888889</v>
      </c>
      <c r="GO397" s="6">
        <v>0.20976851851851849</v>
      </c>
      <c r="GP397" s="6">
        <v>0.22365740740740739</v>
      </c>
      <c r="GQ397" s="6">
        <v>0.1059027777777778</v>
      </c>
      <c r="GR397" s="6">
        <v>0.71878472222222223</v>
      </c>
      <c r="GS397" s="7">
        <v>1.031412037037037</v>
      </c>
      <c r="GT397" s="6">
        <v>1.3119212962962961</v>
      </c>
      <c r="GU397" s="6">
        <v>0.27914351851851849</v>
      </c>
      <c r="GV397" s="6">
        <v>0.53469907407407402</v>
      </c>
      <c r="GW397" s="6">
        <v>0.34004629629629629</v>
      </c>
      <c r="GX397" s="7">
        <v>0.19150462962962961</v>
      </c>
      <c r="GY397" s="6">
        <v>0.46665509259259258</v>
      </c>
      <c r="GZ397" s="6">
        <v>0.67487268518518517</v>
      </c>
      <c r="HA397" s="6">
        <v>0.6450231481481481</v>
      </c>
      <c r="HB397" s="6">
        <v>1.0239699074074069</v>
      </c>
      <c r="HC397" s="7">
        <v>0.5324768518518519</v>
      </c>
      <c r="HD397" s="6">
        <v>0.44859953703703698</v>
      </c>
      <c r="HE397" s="6">
        <v>1.4705671296296301</v>
      </c>
      <c r="HF397" s="6">
        <v>1.036979166666667</v>
      </c>
      <c r="HG397" s="6">
        <v>0.43709490740740742</v>
      </c>
      <c r="HH397" s="7">
        <v>0.66549768518518515</v>
      </c>
      <c r="HI397" s="6">
        <v>1.024872685185185</v>
      </c>
      <c r="HJ397" s="6">
        <v>0.60348379629629634</v>
      </c>
      <c r="HK397" s="6">
        <v>1.2998495370370371</v>
      </c>
      <c r="HL397" s="6">
        <v>0.2850347222222222</v>
      </c>
      <c r="HM397" s="7">
        <v>1.0335648148148151</v>
      </c>
      <c r="HN397" s="6">
        <v>0.34991898148148148</v>
      </c>
      <c r="HO397" s="6">
        <v>0.5324768518518519</v>
      </c>
      <c r="HP397" s="6">
        <v>0.38657407407407413</v>
      </c>
      <c r="HQ397" s="6">
        <v>0.29677083333333332</v>
      </c>
      <c r="HR397" s="7">
        <v>1.3220370370370369</v>
      </c>
      <c r="HS397" s="6">
        <v>0.54923611111111115</v>
      </c>
      <c r="HT397" s="6">
        <v>0.25686342592592593</v>
      </c>
      <c r="HU397" s="6">
        <v>0.65208333333333335</v>
      </c>
      <c r="HV397" s="6">
        <v>1.3310532407407409</v>
      </c>
      <c r="HW397" s="7">
        <v>0.17974537037037039</v>
      </c>
      <c r="HX397" s="6">
        <v>0.47851851851851851</v>
      </c>
      <c r="HY397" s="6">
        <v>0.30299768518518522</v>
      </c>
      <c r="HZ397" s="6">
        <v>0.25822916666666668</v>
      </c>
      <c r="IA397" s="6">
        <v>0.26168981481481479</v>
      </c>
      <c r="IB397" s="7">
        <v>0.1854861111111111</v>
      </c>
      <c r="IC397" s="6">
        <v>6.4421296296296296E-2</v>
      </c>
      <c r="ID397" s="6">
        <v>0.7983217592592593</v>
      </c>
      <c r="IE397" s="6">
        <v>0.63937500000000003</v>
      </c>
      <c r="IF397" s="6">
        <v>1.1410300925925929</v>
      </c>
      <c r="IG397" s="7">
        <v>0.63151620370370365</v>
      </c>
      <c r="IH397" s="6">
        <v>0.49334490740740738</v>
      </c>
      <c r="II397" s="6">
        <v>0.31462962962962959</v>
      </c>
      <c r="IJ397" s="6">
        <v>0.71321759259259254</v>
      </c>
      <c r="IK397" s="6">
        <v>0.36060185185185178</v>
      </c>
      <c r="IL397" s="7">
        <v>0.22177083333333331</v>
      </c>
      <c r="IM397" s="6">
        <v>0.26174768518518521</v>
      </c>
      <c r="IN397" s="6">
        <v>1.018460648148148</v>
      </c>
      <c r="IO397" s="6">
        <v>0.6670949074074074</v>
      </c>
      <c r="IP397" s="6">
        <v>0.26342592592592601</v>
      </c>
      <c r="IQ397" s="7">
        <v>0.2162384259259259</v>
      </c>
      <c r="IR397" s="6">
        <v>1.0287847222222219</v>
      </c>
      <c r="IS397" s="6">
        <v>0.97765046296296299</v>
      </c>
      <c r="IT397" s="6">
        <v>1.2939004629629629</v>
      </c>
      <c r="IU397" s="6">
        <v>0.2802546296296296</v>
      </c>
      <c r="IV397" s="7">
        <v>0.51241898148148146</v>
      </c>
      <c r="IW397" s="6">
        <v>0.43062499999999998</v>
      </c>
      <c r="IX397" s="6">
        <v>0.1741550925925926</v>
      </c>
      <c r="IY397" s="6">
        <v>0.30908564814814821</v>
      </c>
      <c r="IZ397" s="6">
        <v>0.46505787037037039</v>
      </c>
      <c r="JA397" s="7">
        <v>0.52535879629629634</v>
      </c>
      <c r="JB397" s="6">
        <v>8.942129629629629E-2</v>
      </c>
      <c r="JC397" s="6">
        <v>0.53370370370370368</v>
      </c>
      <c r="JD397" s="6">
        <v>0.41001157407407413</v>
      </c>
      <c r="JE397" s="6">
        <v>0.52613425925925927</v>
      </c>
      <c r="JF397" s="7">
        <v>0.57997685185185188</v>
      </c>
      <c r="JH397" s="6">
        <v>0.35993055555555548</v>
      </c>
      <c r="JI397" s="6">
        <v>0.23405092592592591</v>
      </c>
      <c r="JJ397" s="6">
        <v>1.0319328703703701</v>
      </c>
      <c r="JK397" s="7">
        <v>0.54479166666666667</v>
      </c>
      <c r="JL397" s="6">
        <v>0.52687499999999998</v>
      </c>
      <c r="JM397" s="6">
        <v>0.31256944444444451</v>
      </c>
      <c r="JN397" s="6">
        <v>0.6039930555555556</v>
      </c>
      <c r="JO397" s="6">
        <v>1.0190393518518519</v>
      </c>
      <c r="JP397" s="7">
        <v>0.39240740740740743</v>
      </c>
      <c r="JQ397" s="6">
        <v>0.4739814814814815</v>
      </c>
      <c r="JR397" s="6">
        <v>0.46760416666666671</v>
      </c>
      <c r="JS397" s="6">
        <v>0.52430555555555558</v>
      </c>
      <c r="JT397" s="6">
        <v>0.52187499999999998</v>
      </c>
      <c r="JU397" s="7">
        <v>0.42202546296296289</v>
      </c>
      <c r="JV397" s="6">
        <v>0.98370370370370375</v>
      </c>
      <c r="JW397" s="6">
        <v>1.0295949074074069</v>
      </c>
      <c r="JX397" s="6">
        <v>0.54189814814814818</v>
      </c>
      <c r="JY397" s="6">
        <v>0.22670138888888891</v>
      </c>
      <c r="JZ397" s="7">
        <v>0.52560185185185182</v>
      </c>
      <c r="KA397" s="6">
        <v>1.311631944444444</v>
      </c>
      <c r="KB397" s="6">
        <v>0.21435185185185179</v>
      </c>
      <c r="KC397" s="6">
        <v>0.41487268518518522</v>
      </c>
      <c r="KD397" s="6">
        <v>0.53182870370370372</v>
      </c>
      <c r="KE397" s="7">
        <v>0.2166666666666667</v>
      </c>
      <c r="KF397" s="6">
        <v>0.25105324074074081</v>
      </c>
      <c r="KG397" s="6">
        <v>0.65155092592592589</v>
      </c>
      <c r="KH397" s="6">
        <v>1.003391203703704</v>
      </c>
      <c r="KI397" s="6">
        <v>0.45091435185185191</v>
      </c>
      <c r="KJ397" s="7">
        <v>1.011921296296296</v>
      </c>
      <c r="KK397" s="6">
        <v>0.33620370370370373</v>
      </c>
      <c r="KL397" s="6">
        <v>0.99746527777777783</v>
      </c>
      <c r="KM397" s="6">
        <v>0.27358796296296289</v>
      </c>
      <c r="KN397" s="6">
        <v>1.486076388888889</v>
      </c>
      <c r="KO397" s="7">
        <v>0.30325231481481479</v>
      </c>
      <c r="KP397" s="6">
        <v>0.2159027777777778</v>
      </c>
      <c r="KQ397" s="6">
        <v>6.9513888888888889E-2</v>
      </c>
      <c r="KR397" s="6">
        <v>1.5061689814814809</v>
      </c>
      <c r="KS397" s="6">
        <v>0.63837962962962957</v>
      </c>
      <c r="KT397" s="7">
        <v>1.332071759259259</v>
      </c>
      <c r="KU397" s="6">
        <v>0.54841435185185183</v>
      </c>
      <c r="KV397" s="6">
        <v>0.61679398148148146</v>
      </c>
      <c r="KW397" s="6">
        <v>0.62700231481481483</v>
      </c>
      <c r="KX397" s="6">
        <v>0.2699537037037037</v>
      </c>
      <c r="KY397" s="7">
        <v>0.31912037037037039</v>
      </c>
      <c r="KZ397" s="6">
        <v>0.30700231481481483</v>
      </c>
      <c r="LA397" s="6">
        <v>1.4942361111111111</v>
      </c>
      <c r="LB397" s="6">
        <v>0.13746527777777781</v>
      </c>
      <c r="LC397" s="6">
        <v>0.66946759259259259</v>
      </c>
      <c r="LD397" s="7">
        <v>0.8566435185185185</v>
      </c>
      <c r="LE397" s="6">
        <v>0.53300925925925924</v>
      </c>
      <c r="LF397" s="6">
        <v>0.53256944444444443</v>
      </c>
      <c r="LG397" s="6">
        <v>0.26923611111111112</v>
      </c>
      <c r="LH397" s="6">
        <v>1.0323842592592589</v>
      </c>
      <c r="LI397" s="7">
        <v>1.316805555555556</v>
      </c>
      <c r="LJ397" s="6">
        <v>0.1930439814814815</v>
      </c>
      <c r="LK397" s="6">
        <v>0.30951388888888892</v>
      </c>
      <c r="LL397" s="6">
        <v>1.330648148148148</v>
      </c>
      <c r="LM397" s="6">
        <v>1.0184490740740739</v>
      </c>
      <c r="LN397" s="7">
        <v>0.52582175925925922</v>
      </c>
      <c r="LO397" s="6">
        <v>0.53353009259259254</v>
      </c>
      <c r="LP397" s="6">
        <v>0.76023148148148145</v>
      </c>
      <c r="LQ397" s="6">
        <v>0.65225694444444449</v>
      </c>
      <c r="LR397" s="6">
        <v>0.60761574074074076</v>
      </c>
      <c r="LS397" s="7">
        <v>0.27537037037037038</v>
      </c>
      <c r="LT397" s="6">
        <v>0.17403935185185179</v>
      </c>
      <c r="LU397" s="6">
        <v>0.31608796296296299</v>
      </c>
      <c r="LV397" s="6">
        <v>1.036875</v>
      </c>
      <c r="LW397" s="6">
        <v>0.67123842592592597</v>
      </c>
      <c r="LX397" s="7">
        <v>0.62412037037037038</v>
      </c>
      <c r="LY397" s="6">
        <v>0.62109953703703702</v>
      </c>
      <c r="LZ397" s="6">
        <v>1.0995370370370371E-2</v>
      </c>
      <c r="MA397" s="6">
        <v>0.38868055555555547</v>
      </c>
      <c r="MB397" s="6">
        <v>1.307037037037037</v>
      </c>
      <c r="MC397" s="7">
        <v>1.194710648148148</v>
      </c>
      <c r="MD397" s="6">
        <v>0.3082523148148148</v>
      </c>
      <c r="ME397" s="6">
        <v>1.028900462962963</v>
      </c>
      <c r="MF397" s="6">
        <v>0.42503472222222222</v>
      </c>
      <c r="MG397" s="6">
        <v>0.40438657407407408</v>
      </c>
      <c r="MH397" s="7">
        <v>0.35584490740740737</v>
      </c>
      <c r="MI397" s="6">
        <v>1.034097222222222</v>
      </c>
      <c r="MJ397" s="6">
        <v>1.032118055555556</v>
      </c>
      <c r="MK397" s="6">
        <v>0.29545138888888889</v>
      </c>
      <c r="ML397" s="6">
        <v>0.19394675925925919</v>
      </c>
      <c r="MM397" s="7">
        <v>0.26090277777777782</v>
      </c>
      <c r="MN397" s="6">
        <v>0.38305555555555548</v>
      </c>
      <c r="MO397" s="6">
        <v>0.40287037037037038</v>
      </c>
      <c r="MP397" s="6">
        <v>0.77326388888888886</v>
      </c>
      <c r="MQ397" s="6">
        <v>1.269386574074074</v>
      </c>
      <c r="MR397" s="7">
        <v>0.42454861111111108</v>
      </c>
      <c r="MS397" s="6">
        <v>0.79075231481481478</v>
      </c>
      <c r="MT397" s="6">
        <v>1.0391087962962959</v>
      </c>
      <c r="MU397" s="6">
        <v>1.0287152777777779</v>
      </c>
      <c r="MV397" s="6">
        <v>0.21965277777777781</v>
      </c>
      <c r="MW397" s="7">
        <v>0.7963541666666667</v>
      </c>
      <c r="MX397" s="6">
        <v>0.64260416666666664</v>
      </c>
      <c r="MY397" s="6">
        <v>0.52510416666666671</v>
      </c>
      <c r="MZ397" s="6">
        <v>0.79200231481481487</v>
      </c>
      <c r="NA397" s="6">
        <v>0.30406250000000001</v>
      </c>
      <c r="NB397" s="7">
        <v>0.26100694444444439</v>
      </c>
      <c r="NC397" s="6">
        <v>0.30417824074074068</v>
      </c>
      <c r="ND397" s="6">
        <v>0.53344907407407405</v>
      </c>
      <c r="NE397" s="6">
        <v>1.065625</v>
      </c>
      <c r="NF397" s="6">
        <v>0.7590393518518519</v>
      </c>
      <c r="NG397" s="7">
        <v>0.28848379629629628</v>
      </c>
      <c r="NH397" s="6">
        <v>0.52710648148148154</v>
      </c>
      <c r="NI397" s="6">
        <v>0.26699074074074081</v>
      </c>
      <c r="NJ397" s="6">
        <v>0.35537037037037039</v>
      </c>
      <c r="NK397" s="6">
        <v>0.25358796296296299</v>
      </c>
      <c r="NL397" s="7">
        <v>0.1183101851851852</v>
      </c>
      <c r="NM397" s="6">
        <v>1.40056712962963</v>
      </c>
      <c r="NN397" s="6">
        <v>0.32297453703703699</v>
      </c>
      <c r="NO397" s="6">
        <v>1.0257060185185189</v>
      </c>
      <c r="NP397" s="6">
        <v>0.56756944444444446</v>
      </c>
      <c r="NQ397" s="7">
        <v>0.15547453703703701</v>
      </c>
      <c r="NR397" s="6">
        <v>0.19530092592592591</v>
      </c>
      <c r="NS397" s="6">
        <v>0.4087615740740741</v>
      </c>
      <c r="NT397" s="6">
        <v>1.1717361111111111</v>
      </c>
      <c r="NU397" s="6">
        <v>0.52612268518518523</v>
      </c>
      <c r="NV397" s="7">
        <v>0.50776620370370373</v>
      </c>
      <c r="NW397" s="6">
        <v>0.41594907407407411</v>
      </c>
      <c r="NX397" s="6">
        <v>0.29925925925925928</v>
      </c>
      <c r="NY397" s="6">
        <v>0.57924768518518521</v>
      </c>
      <c r="NZ397" s="6">
        <v>0.28515046296296298</v>
      </c>
      <c r="OA397" s="7">
        <v>0.65159722222222227</v>
      </c>
      <c r="OB397" s="6">
        <v>1.03125</v>
      </c>
      <c r="OC397" s="6">
        <v>1.3023032407407411</v>
      </c>
      <c r="OD397" s="6">
        <v>1.009155092592593</v>
      </c>
      <c r="OE397" s="6">
        <v>0.53267361111111111</v>
      </c>
      <c r="OF397" s="7">
        <v>0.99605324074074075</v>
      </c>
      <c r="OH397" s="6">
        <v>1.043854166666667</v>
      </c>
      <c r="OI397" s="6">
        <v>0.66613425925925929</v>
      </c>
      <c r="OJ397" s="6">
        <v>0.26465277777777779</v>
      </c>
      <c r="OK397" s="7">
        <v>1.0132986111111111</v>
      </c>
      <c r="OL397" s="6">
        <v>0.70480324074074074</v>
      </c>
      <c r="OM397" s="6">
        <v>1.4294791666666671</v>
      </c>
      <c r="ON397" s="6">
        <v>0.52631944444444445</v>
      </c>
      <c r="OO397" s="6">
        <v>0.21872685185185181</v>
      </c>
      <c r="OP397" s="7">
        <v>0.65636574074074072</v>
      </c>
      <c r="OQ397" s="6">
        <v>0.69100694444444444</v>
      </c>
      <c r="OS397" s="6">
        <v>0.12836805555555561</v>
      </c>
      <c r="OT397" s="6">
        <v>0.3452662037037037</v>
      </c>
      <c r="OU397" s="7">
        <v>0.26475694444444442</v>
      </c>
      <c r="OV397" s="6">
        <v>0.1282291666666667</v>
      </c>
      <c r="OW397" s="6">
        <v>1.043668981481481</v>
      </c>
      <c r="OX397" s="6">
        <v>1.0330787037037039</v>
      </c>
      <c r="OY397" s="6">
        <v>6.1180555555555557E-2</v>
      </c>
      <c r="OZ397" s="7">
        <v>1.075289351851852</v>
      </c>
      <c r="PA397" s="6">
        <v>0.35916666666666669</v>
      </c>
      <c r="PB397" s="6">
        <v>0.1265162037037037</v>
      </c>
      <c r="PC397" s="6">
        <v>0.96098379629629627</v>
      </c>
      <c r="PD397" s="6">
        <v>1.0319675925925931</v>
      </c>
      <c r="PE397" s="7">
        <v>0.29886574074074068</v>
      </c>
      <c r="PF397" s="6">
        <v>0.42439814814814808</v>
      </c>
      <c r="PG397" s="6">
        <v>0.1204861111111111</v>
      </c>
      <c r="PH397" s="6">
        <v>1.0327199074074069</v>
      </c>
      <c r="PI397" s="6">
        <v>0.29903935185185188</v>
      </c>
      <c r="PJ397" s="7">
        <v>0.52695601851851848</v>
      </c>
      <c r="PK397" s="6">
        <v>0.22991898148148149</v>
      </c>
      <c r="PL397" s="6">
        <v>7.8807870370370375E-2</v>
      </c>
      <c r="PM397" s="6">
        <v>0.50670138888888894</v>
      </c>
      <c r="PN397" s="6">
        <v>0.53131944444444446</v>
      </c>
      <c r="PO397" s="7">
        <v>0.40912037037037041</v>
      </c>
      <c r="PP397" s="6">
        <v>0.35040509259259262</v>
      </c>
      <c r="PQ397" s="6">
        <v>0.53203703703703709</v>
      </c>
      <c r="PR397" s="6">
        <v>0.2456828703703704</v>
      </c>
      <c r="PS397" s="6">
        <v>8.576388888888889E-2</v>
      </c>
      <c r="PT397" s="7">
        <v>0.5259490740740741</v>
      </c>
      <c r="PU397" s="6">
        <v>0.1857291666666667</v>
      </c>
      <c r="PV397" s="6">
        <v>0.1582175925925926</v>
      </c>
      <c r="PW397" s="6">
        <v>0.20284722222222221</v>
      </c>
      <c r="PX397" s="6">
        <v>0.15626157407407409</v>
      </c>
      <c r="PY397" s="7">
        <v>0.32039351851851849</v>
      </c>
      <c r="PZ397" s="6">
        <v>0.60655092592592597</v>
      </c>
      <c r="QA397" s="6">
        <v>0.2346064814814815</v>
      </c>
      <c r="QB397" s="6">
        <v>0.2757175925925926</v>
      </c>
      <c r="QC397" s="6">
        <v>0.36436342592592591</v>
      </c>
      <c r="QD397" s="7">
        <v>0.36829861111111112</v>
      </c>
      <c r="QE397" s="6">
        <v>0.31112268518518521</v>
      </c>
      <c r="QF397" s="6">
        <v>0.67403935185185182</v>
      </c>
      <c r="QG397" s="6">
        <v>0.67489583333333336</v>
      </c>
      <c r="QH397" s="6">
        <v>0.30899305555555562</v>
      </c>
      <c r="QI397" s="7">
        <v>1.324837962962963</v>
      </c>
      <c r="QJ397" s="6">
        <v>0.2477199074074074</v>
      </c>
      <c r="QK397" s="6">
        <v>1.4895254629629631</v>
      </c>
      <c r="QL397" s="6">
        <v>0.25881944444444438</v>
      </c>
      <c r="QM397" s="6">
        <v>0.17910879629629631</v>
      </c>
      <c r="QN397" s="7">
        <v>0.3641550925925926</v>
      </c>
      <c r="QO397" s="6">
        <v>0.52618055555555554</v>
      </c>
      <c r="QP397" s="6">
        <v>0.14677083333333329</v>
      </c>
      <c r="QQ397" s="6">
        <v>0.34961805555555547</v>
      </c>
      <c r="QR397" s="6">
        <v>1.4879398148148151</v>
      </c>
      <c r="QS397" s="7">
        <v>0.50940972222222225</v>
      </c>
      <c r="QT397" s="6">
        <v>0.12171296296296299</v>
      </c>
      <c r="QU397" s="6">
        <v>0.16403935185185181</v>
      </c>
      <c r="QV397" s="6">
        <v>0.36260416666666673</v>
      </c>
      <c r="QW397" s="6">
        <v>1.0265972222222219</v>
      </c>
      <c r="QX397" s="7">
        <v>0.98380787037037032</v>
      </c>
      <c r="QY397" s="6">
        <v>1.028900462962963</v>
      </c>
      <c r="QZ397" s="6">
        <v>1.493356481481481</v>
      </c>
      <c r="RA397" s="6">
        <v>0.29956018518518518</v>
      </c>
      <c r="RB397" s="6">
        <v>0.16879629629629631</v>
      </c>
      <c r="RC397" s="7">
        <v>1.0380902777777781</v>
      </c>
      <c r="RD397" s="6">
        <v>0.34128472222222223</v>
      </c>
      <c r="RE397" s="6">
        <v>1.024641203703704</v>
      </c>
      <c r="RF397" s="6">
        <v>1.0314583333333329</v>
      </c>
      <c r="RG397" s="6">
        <v>0.92212962962962963</v>
      </c>
      <c r="RH397" s="7">
        <v>0.52063657407407404</v>
      </c>
      <c r="RI397" s="6">
        <v>0.47421296296296289</v>
      </c>
      <c r="RJ397" s="6">
        <v>0.71390046296296295</v>
      </c>
      <c r="RK397" s="6">
        <v>1.031018518518519</v>
      </c>
      <c r="RL397" s="6">
        <v>1.505902777777778</v>
      </c>
      <c r="RM397" s="7">
        <v>0.52519675925925924</v>
      </c>
      <c r="RN397" s="6">
        <v>0.25878472222222221</v>
      </c>
      <c r="RO397" s="6">
        <v>1.063321759259259</v>
      </c>
      <c r="RP397" s="6">
        <v>0.4407638888888889</v>
      </c>
      <c r="RQ397" s="6">
        <v>0.23371527777777781</v>
      </c>
      <c r="RR397" s="7">
        <v>0.53339120370370374</v>
      </c>
      <c r="RS397" s="6">
        <v>0.52427083333333335</v>
      </c>
      <c r="RT397" s="6">
        <v>0.57305555555555554</v>
      </c>
      <c r="RU397" s="6">
        <v>1.006828703703704</v>
      </c>
      <c r="RV397" s="6">
        <v>0.6471527777777778</v>
      </c>
      <c r="RW397" s="7">
        <v>0.39432870370370371</v>
      </c>
      <c r="RX397" s="6">
        <v>0.64650462962962962</v>
      </c>
      <c r="RY397" s="6">
        <v>0.12880787037037039</v>
      </c>
      <c r="RZ397" s="6">
        <v>0.3865277777777778</v>
      </c>
      <c r="SA397" s="6">
        <v>1.005949074074074</v>
      </c>
      <c r="SB397" s="7">
        <v>0.35343750000000002</v>
      </c>
      <c r="SC397" s="6">
        <v>0.3639236111111111</v>
      </c>
      <c r="SD397" s="6">
        <v>0.38155092592592588</v>
      </c>
      <c r="SE397" s="6">
        <v>0.96945601851851848</v>
      </c>
      <c r="SF397" s="6">
        <v>0.61960648148148145</v>
      </c>
      <c r="SG397" s="7">
        <v>0.37832175925925932</v>
      </c>
      <c r="SH397" s="6">
        <v>0.50212962962962959</v>
      </c>
      <c r="SI397" s="6">
        <v>0.53401620370370373</v>
      </c>
      <c r="SJ397" s="6">
        <v>0.30357638888888888</v>
      </c>
      <c r="SK397" s="6">
        <v>9.2928240740740742E-2</v>
      </c>
      <c r="SL397" s="7">
        <v>9.1574074074074072E-2</v>
      </c>
      <c r="SM397" s="6">
        <v>0.45503472222222219</v>
      </c>
      <c r="SN397" s="6">
        <v>1.3387615740740739</v>
      </c>
      <c r="SO397" s="6">
        <v>0.17818287037037039</v>
      </c>
      <c r="SP397" s="6">
        <v>0.70901620370370366</v>
      </c>
      <c r="SQ397" s="7">
        <v>1.288391203703704</v>
      </c>
      <c r="SR397" s="6">
        <v>0.26229166666666659</v>
      </c>
      <c r="SS397" s="6">
        <v>1.295034722222222</v>
      </c>
      <c r="ST397" s="6">
        <v>1.0507986111111109</v>
      </c>
      <c r="SU397" s="6">
        <v>1.035671296296296</v>
      </c>
      <c r="SV397" s="7">
        <v>0.73820601851851853</v>
      </c>
      <c r="SW397" s="6">
        <v>0.27938657407407408</v>
      </c>
      <c r="SX397" s="6">
        <v>0.25090277777777781</v>
      </c>
      <c r="SY397" s="6">
        <v>1.033935185185185</v>
      </c>
      <c r="SZ397" s="6">
        <v>8.5416666666666669E-2</v>
      </c>
      <c r="TA397" s="7">
        <v>0.75084490740740739</v>
      </c>
      <c r="TB397" s="6">
        <v>0.63731481481481478</v>
      </c>
      <c r="TC397" s="6">
        <v>0.41475694444444439</v>
      </c>
      <c r="TD397" s="6">
        <v>0.29206018518518517</v>
      </c>
      <c r="TE397" s="6">
        <v>0.64309027777777783</v>
      </c>
      <c r="TF397" s="7">
        <v>1.029386574074074</v>
      </c>
      <c r="TG397" s="6">
        <v>0.2366087962962963</v>
      </c>
      <c r="TH397" s="6">
        <v>1.2096296296296301</v>
      </c>
      <c r="TI397" s="6">
        <v>0.27538194444444453</v>
      </c>
      <c r="TJ397" s="6">
        <v>6.6516203703703702E-2</v>
      </c>
      <c r="TK397" s="7">
        <v>0.64024305555555561</v>
      </c>
      <c r="TL397" s="6">
        <v>0.65530092592592593</v>
      </c>
      <c r="TM397" s="6">
        <v>0.52694444444444444</v>
      </c>
      <c r="TN397" s="6">
        <v>0.44725694444444453</v>
      </c>
      <c r="TO397" s="6">
        <v>0.30892361111111111</v>
      </c>
      <c r="TP397" s="7">
        <v>0.25016203703703699</v>
      </c>
      <c r="TQ397" s="6">
        <v>1.2764120370370371</v>
      </c>
      <c r="TR397" s="6">
        <v>0.47120370370370368</v>
      </c>
      <c r="TS397" s="6">
        <v>0.64310185185185187</v>
      </c>
      <c r="TT397" s="6">
        <v>0.77184027777777775</v>
      </c>
      <c r="TU397" s="7">
        <v>0.16038194444444451</v>
      </c>
      <c r="TV397" s="6">
        <v>1.510868055555556</v>
      </c>
      <c r="TW397" s="6">
        <v>0.79005787037037034</v>
      </c>
      <c r="TX397" s="6">
        <v>0.52983796296296293</v>
      </c>
      <c r="TY397" s="6">
        <v>0.52090277777777783</v>
      </c>
      <c r="TZ397" s="7">
        <v>0.30361111111111111</v>
      </c>
      <c r="UA397" s="6">
        <v>0.39454861111111111</v>
      </c>
      <c r="UB397" s="6">
        <v>0.1158101851851852</v>
      </c>
      <c r="UC397" s="6">
        <v>1.4979629629629629</v>
      </c>
      <c r="UD397" s="6">
        <v>0.6392592592592593</v>
      </c>
      <c r="UE397" s="7">
        <v>0.54236111111111107</v>
      </c>
      <c r="UF397" s="6">
        <v>0.13747685185185191</v>
      </c>
      <c r="UG397" s="6">
        <v>1.019722222222222</v>
      </c>
      <c r="UH397" s="6">
        <v>0.28187499999999999</v>
      </c>
      <c r="UI397" s="6">
        <v>1.236828703703704</v>
      </c>
      <c r="UJ397" s="7">
        <v>0.57021990740740736</v>
      </c>
      <c r="UK397" s="6">
        <v>1.215532407407407</v>
      </c>
      <c r="UL397" s="6">
        <v>0.77416666666666667</v>
      </c>
      <c r="UM397" s="6">
        <v>0.29471064814814812</v>
      </c>
      <c r="UN397" s="6">
        <v>0.31403935185185178</v>
      </c>
      <c r="UO397" s="7">
        <v>0.31350694444444438</v>
      </c>
      <c r="UP397" s="6">
        <v>0.64539351851851856</v>
      </c>
      <c r="UQ397" s="6">
        <v>0.66858796296296297</v>
      </c>
      <c r="UR397" s="6">
        <v>0.67403935185185182</v>
      </c>
      <c r="US397" s="6">
        <v>0.65825231481481483</v>
      </c>
      <c r="UT397" s="7">
        <v>0.164525462962963</v>
      </c>
      <c r="UU397" s="6">
        <v>0.57503472222222218</v>
      </c>
      <c r="UV397" s="6">
        <v>0.36349537037037039</v>
      </c>
      <c r="UW397" s="6">
        <v>0.40958333333333341</v>
      </c>
      <c r="UX397" s="6">
        <v>0.56090277777777775</v>
      </c>
      <c r="UY397" s="7">
        <v>0.98651620370370374</v>
      </c>
      <c r="UZ397" s="6">
        <v>1.2987500000000001</v>
      </c>
      <c r="VA397" s="6">
        <v>0.25850694444444439</v>
      </c>
      <c r="VB397" s="6">
        <v>0.46464120370370371</v>
      </c>
      <c r="VC397" s="6">
        <v>0.47427083333333331</v>
      </c>
      <c r="VD397" s="7">
        <v>0.47333333333333327</v>
      </c>
      <c r="VE397" s="6">
        <v>0.79219907407407408</v>
      </c>
      <c r="VF397" s="6">
        <v>0.6578356481481481</v>
      </c>
      <c r="VG397" s="6">
        <v>0.21917824074074069</v>
      </c>
      <c r="VH397" s="6">
        <v>0.52552083333333333</v>
      </c>
      <c r="VI397" s="7">
        <v>1.03474537037037</v>
      </c>
      <c r="VJ397" s="6">
        <v>1.135231481481481</v>
      </c>
      <c r="VK397" s="6">
        <v>0.34770833333333329</v>
      </c>
      <c r="VL397" s="6">
        <v>0.26883101851851848</v>
      </c>
      <c r="VM397" s="6">
        <v>1.263275462962963</v>
      </c>
      <c r="VN397" s="7">
        <v>0.26795138888888892</v>
      </c>
      <c r="VO397" s="6">
        <v>1.030486111111111</v>
      </c>
      <c r="VP397" s="6">
        <v>1.0325578703703699</v>
      </c>
      <c r="VQ397" s="6">
        <v>0.18995370370370371</v>
      </c>
      <c r="VR397" s="6">
        <v>0.41119212962962959</v>
      </c>
      <c r="VS397" s="7">
        <v>1.0089236111111111</v>
      </c>
      <c r="VT397" s="6">
        <v>0.52606481481481482</v>
      </c>
      <c r="VU397" s="6">
        <v>0.39462962962962961</v>
      </c>
      <c r="VV397" s="6">
        <v>0.220787037037037</v>
      </c>
      <c r="VW397" s="6">
        <v>0.52861111111111114</v>
      </c>
      <c r="VX397" s="7">
        <v>1.3033912037037041</v>
      </c>
      <c r="VY397" s="6">
        <v>0.15436342592592589</v>
      </c>
      <c r="VZ397" s="6">
        <v>2.7662037037037041E-2</v>
      </c>
      <c r="WA397" s="6">
        <v>0.98490740740740745</v>
      </c>
      <c r="WB397" s="6">
        <v>1.020150462962963</v>
      </c>
      <c r="WC397" s="7">
        <v>1.2269675925925929</v>
      </c>
      <c r="WD397" s="6">
        <v>1.3337847222222221</v>
      </c>
      <c r="WE397" s="6">
        <v>0.2182986111111111</v>
      </c>
      <c r="WF397" s="6">
        <v>0.65125</v>
      </c>
      <c r="WG397" s="6">
        <v>7.6851851851851864E-3</v>
      </c>
      <c r="WH397" s="7">
        <v>0.9858217592592593</v>
      </c>
      <c r="WI397" s="6">
        <v>0.62811342592592589</v>
      </c>
      <c r="WJ397" s="6">
        <v>0.4392476851851852</v>
      </c>
      <c r="WK397" s="6">
        <v>0.57556712962962964</v>
      </c>
      <c r="WL397" s="6">
        <v>0.52091435185185186</v>
      </c>
      <c r="WM397" s="7">
        <v>0.56696759259259255</v>
      </c>
      <c r="WN397" s="6">
        <v>0.31812499999999999</v>
      </c>
      <c r="WO397" s="6">
        <v>0.53138888888888891</v>
      </c>
      <c r="WP397" s="6">
        <v>0.52789351851851851</v>
      </c>
      <c r="WQ397" s="6">
        <v>0.5254050925925926</v>
      </c>
      <c r="WR397" s="7">
        <v>0.22203703703703701</v>
      </c>
      <c r="WS397" s="6">
        <v>1.039328703703704</v>
      </c>
      <c r="WT397" s="6">
        <v>0.40239583333333329</v>
      </c>
      <c r="WU397" s="6">
        <v>0.63203703703703706</v>
      </c>
      <c r="WV397" s="6">
        <v>0.41288194444444443</v>
      </c>
      <c r="WW397" s="7">
        <v>0.14182870370370371</v>
      </c>
      <c r="WX397" s="6">
        <v>0.40278935185185177</v>
      </c>
      <c r="WY397" s="6">
        <v>0.2193171296296296</v>
      </c>
      <c r="WZ397" s="6">
        <v>0.41851851851851851</v>
      </c>
      <c r="XA397" s="6">
        <v>0.52626157407407403</v>
      </c>
      <c r="XB397" s="7">
        <v>0.38505787037037043</v>
      </c>
      <c r="XC397" s="6">
        <v>0.59141203703703704</v>
      </c>
      <c r="XD397" s="6">
        <v>0.36047453703703702</v>
      </c>
      <c r="XE397" s="6">
        <v>1.008460648148148</v>
      </c>
      <c r="XF397" s="6">
        <v>0.17604166666666671</v>
      </c>
      <c r="XG397" s="7">
        <v>0.6630787037037037</v>
      </c>
      <c r="XH397" s="6">
        <v>0.2208333333333333</v>
      </c>
      <c r="XI397" s="6">
        <v>0.57388888888888889</v>
      </c>
      <c r="XJ397" s="6">
        <v>0.31108796296296298</v>
      </c>
      <c r="XK397" s="6">
        <v>0.54185185185185181</v>
      </c>
      <c r="XL397" s="7">
        <v>1.029178240740741</v>
      </c>
      <c r="XM397" s="6">
        <v>0.54347222222222225</v>
      </c>
      <c r="XN397" s="6">
        <v>1.335509259259259</v>
      </c>
      <c r="XO397" s="6">
        <v>0.26598379629629632</v>
      </c>
      <c r="XP397" s="6">
        <v>0.2051041666666667</v>
      </c>
      <c r="XQ397" s="7">
        <v>0.2056365740740741</v>
      </c>
      <c r="XR397" s="6">
        <v>0.21153935185185191</v>
      </c>
      <c r="XS397" s="6">
        <v>1.3063425925925931</v>
      </c>
      <c r="XT397" s="6">
        <v>0.4465972222222222</v>
      </c>
      <c r="XU397" s="6">
        <v>1.011678240740741</v>
      </c>
      <c r="XV397" s="7">
        <v>0.37416666666666659</v>
      </c>
      <c r="XW397" s="6">
        <v>1.0165046296296301</v>
      </c>
      <c r="XX397" s="6">
        <v>0.41143518518518518</v>
      </c>
      <c r="XY397" s="6">
        <v>0.38210648148148152</v>
      </c>
      <c r="XZ397" s="6">
        <v>1.490173611111111</v>
      </c>
      <c r="YA397" s="7">
        <v>0.43966435185185188</v>
      </c>
      <c r="YB397" s="6">
        <v>1.0176157407407409</v>
      </c>
      <c r="YC397" s="6">
        <v>1.0302893518518521</v>
      </c>
      <c r="YD397" s="6">
        <v>0.96228009259259262</v>
      </c>
      <c r="YE397" s="6">
        <v>0.20545138888888889</v>
      </c>
      <c r="YF397" s="7">
        <v>0.50075231481481486</v>
      </c>
      <c r="YG397" s="6">
        <v>0.30162037037037043</v>
      </c>
      <c r="YH397" s="6">
        <v>0.37655092592592587</v>
      </c>
      <c r="YI397" s="6">
        <v>6.2465277777777779E-2</v>
      </c>
      <c r="YJ397" s="6">
        <v>1.071134259259259</v>
      </c>
      <c r="YK397" s="7">
        <v>0.53122685185185181</v>
      </c>
      <c r="YL397" s="6">
        <v>0.2182523148148148</v>
      </c>
      <c r="YM397" s="6">
        <v>0.54297453703703702</v>
      </c>
      <c r="YN397" s="6">
        <v>0.61238425925925921</v>
      </c>
      <c r="YO397" s="6">
        <v>0.45553240740740741</v>
      </c>
      <c r="YP397" s="7">
        <v>0.9699768518518519</v>
      </c>
      <c r="YQ397" s="6">
        <v>0.51274305555555555</v>
      </c>
      <c r="YR397" s="6">
        <v>0.97707175925925926</v>
      </c>
      <c r="YS397" s="6">
        <v>1.056805555555556</v>
      </c>
      <c r="YT397" s="6">
        <v>1.310219907407407</v>
      </c>
      <c r="YU397" s="7">
        <v>1.007800925925926</v>
      </c>
      <c r="YV397" s="6">
        <v>1.0316550925925929</v>
      </c>
      <c r="YW397" s="6">
        <v>0.52589120370370368</v>
      </c>
      <c r="YX397" s="6">
        <v>0.70361111111111108</v>
      </c>
      <c r="YY397" s="6">
        <v>0.26550925925925928</v>
      </c>
      <c r="YZ397" s="7">
        <v>0.51997685185185183</v>
      </c>
      <c r="ZA397" s="6">
        <v>0.34787037037037039</v>
      </c>
      <c r="ZB397" s="6">
        <v>1.04</v>
      </c>
      <c r="ZC397" s="6">
        <v>1.327696759259259</v>
      </c>
      <c r="ZD397" s="6">
        <v>0.52388888888888885</v>
      </c>
      <c r="ZE397" s="7">
        <v>0.52304398148148146</v>
      </c>
      <c r="ZF397" s="6">
        <v>0.60401620370370368</v>
      </c>
      <c r="ZG397" s="6">
        <v>0.64785879629629628</v>
      </c>
      <c r="ZI397" s="6">
        <v>0.34828703703703712</v>
      </c>
      <c r="ZJ397" s="7">
        <v>0.65482638888888889</v>
      </c>
      <c r="ZK397" s="6">
        <v>0.30885416666666671</v>
      </c>
      <c r="ZL397" s="6">
        <v>0.79623842592592597</v>
      </c>
      <c r="ZM397" s="6">
        <v>0.21863425925925931</v>
      </c>
      <c r="ZN397" s="6">
        <v>1.02</v>
      </c>
      <c r="ZO397" s="7">
        <v>0.52098379629629632</v>
      </c>
      <c r="ZP397" s="6">
        <v>1.344247685185185</v>
      </c>
      <c r="ZQ397" s="6">
        <v>0.39421296296296299</v>
      </c>
      <c r="ZR397" s="6">
        <v>0.51851851851851849</v>
      </c>
      <c r="ZS397" s="6">
        <v>0.48921296296296302</v>
      </c>
      <c r="ZT397" s="7">
        <v>0.78010416666666671</v>
      </c>
      <c r="ZU397" s="6">
        <v>1.028032407407407</v>
      </c>
      <c r="ZV397" s="6">
        <v>0.49680555555555561</v>
      </c>
      <c r="ZW397" s="6">
        <v>0.5196412037037037</v>
      </c>
      <c r="ZX397" s="6">
        <v>0.52114583333333331</v>
      </c>
      <c r="ZY397" s="7">
        <v>1.3094212962962959</v>
      </c>
      <c r="ZZ397" s="6">
        <v>0.30135416666666659</v>
      </c>
      <c r="AAA397" s="6">
        <v>1.028298611111111</v>
      </c>
      <c r="AAB397" s="6">
        <v>0.52509259259259256</v>
      </c>
      <c r="AAC397" s="6">
        <v>0.30046296296296299</v>
      </c>
      <c r="AAD397" s="7">
        <v>0.64876157407407409</v>
      </c>
      <c r="AAE397" s="6">
        <v>1.293587962962963</v>
      </c>
      <c r="AAF397" s="6">
        <v>0.47420138888888891</v>
      </c>
      <c r="AAG397" s="6">
        <v>1.0737731481481481</v>
      </c>
      <c r="AAH397" s="6">
        <v>0.52016203703703701</v>
      </c>
      <c r="AAI397" s="7">
        <v>1.0195833333333331</v>
      </c>
      <c r="AAJ397" s="6">
        <v>0.64317129629629632</v>
      </c>
      <c r="AAK397" s="6">
        <v>0.28357638888888892</v>
      </c>
      <c r="AAL397" s="6">
        <v>0.38039351851851849</v>
      </c>
      <c r="AAM397" s="6">
        <v>0.58280092592592592</v>
      </c>
      <c r="AAN397" s="7">
        <v>0.48222222222222222</v>
      </c>
      <c r="AAO397" s="6">
        <v>0.58518518518518514</v>
      </c>
      <c r="AAP397" s="6">
        <v>0.23302083333333329</v>
      </c>
      <c r="AAQ397" s="6">
        <v>1.1522569444444439</v>
      </c>
      <c r="AAR397" s="6">
        <v>1.41</v>
      </c>
      <c r="AAS397" s="7">
        <v>0.71146990740740745</v>
      </c>
      <c r="AAT397" s="6">
        <v>0.4029861111111111</v>
      </c>
      <c r="AAU397" s="6">
        <v>0.4045023148148148</v>
      </c>
      <c r="AAV397" s="6">
        <v>0.99417824074074079</v>
      </c>
      <c r="AAW397" s="6">
        <v>0.60148148148148151</v>
      </c>
      <c r="AAX397" s="7">
        <v>0.95731481481481484</v>
      </c>
      <c r="AAY397" s="6">
        <v>0.62790509259259264</v>
      </c>
      <c r="AAZ397" s="6">
        <v>0.53246527777777775</v>
      </c>
      <c r="ABA397" s="6">
        <v>0.5284375</v>
      </c>
      <c r="ABB397" s="6">
        <v>0.63135416666666666</v>
      </c>
      <c r="ABC397" s="7">
        <v>0.25471064814814809</v>
      </c>
      <c r="ABD397" s="6">
        <v>0.32594907407407409</v>
      </c>
      <c r="ABE397" s="6">
        <v>1.3241666666666669</v>
      </c>
      <c r="ABF397" s="6">
        <v>1.021909722222222</v>
      </c>
      <c r="ABG397" s="6">
        <v>1.0281712962962959</v>
      </c>
      <c r="ABH397" s="7">
        <v>0.77814814814814814</v>
      </c>
      <c r="ABI397" s="6">
        <v>0.44723379629629628</v>
      </c>
      <c r="ABJ397" s="6">
        <v>1.4427777777777779</v>
      </c>
      <c r="ABK397" s="6">
        <v>0.26418981481481479</v>
      </c>
      <c r="ABL397" s="6">
        <v>1.0079398148148151</v>
      </c>
      <c r="ABM397" s="7">
        <v>1.4882870370370369</v>
      </c>
      <c r="ABN397" s="6">
        <v>1.034756944444444</v>
      </c>
      <c r="ABO397" s="6">
        <v>1.311469907407407</v>
      </c>
      <c r="ABP397" s="6">
        <v>1.3090162037037041</v>
      </c>
      <c r="ABQ397" s="6">
        <v>1.4875231481481479</v>
      </c>
      <c r="ABR397" s="7">
        <v>0.39216435185185178</v>
      </c>
      <c r="ABS397" s="6">
        <v>0.63821759259259259</v>
      </c>
      <c r="ABT397" s="6">
        <v>1.0182638888888891</v>
      </c>
      <c r="ABU397" s="6">
        <v>0.29525462962962962</v>
      </c>
      <c r="ABV397" s="6">
        <v>1.333356481481482</v>
      </c>
      <c r="ABW397" s="7">
        <v>0.35204861111111108</v>
      </c>
      <c r="ABX397" s="6">
        <v>1.3170717592592589</v>
      </c>
      <c r="ABY397" s="6">
        <v>0.53181712962962968</v>
      </c>
      <c r="ABZ397" s="6">
        <v>0.6476736111111111</v>
      </c>
      <c r="ACA397" s="6">
        <v>1.016400462962963</v>
      </c>
      <c r="ACB397" s="7">
        <v>0.52013888888888893</v>
      </c>
      <c r="ACC397" s="6">
        <v>0.27305555555555561</v>
      </c>
      <c r="ACD397" s="6">
        <v>0.41984953703703698</v>
      </c>
      <c r="ACE397" s="6">
        <v>0.41503472222222221</v>
      </c>
      <c r="ACF397" s="6">
        <v>0.28432870370370372</v>
      </c>
      <c r="ACG397" s="7">
        <v>0.2814699074074074</v>
      </c>
      <c r="ACH397" s="6">
        <v>0.22500000000000001</v>
      </c>
      <c r="ACI397" s="6">
        <v>1.3319212962962961</v>
      </c>
      <c r="ACJ397" s="6">
        <v>0.40439814814814817</v>
      </c>
      <c r="ACK397" s="6">
        <v>0.33149305555555558</v>
      </c>
      <c r="ACL397" s="7">
        <v>0.32424768518518521</v>
      </c>
      <c r="ACM397" s="6">
        <v>1.0298611111111109</v>
      </c>
      <c r="ACN397" s="6">
        <v>1.3307754629629629</v>
      </c>
      <c r="ACO397" s="6">
        <v>0.27627314814814807</v>
      </c>
      <c r="ACP397" s="6">
        <v>0.1728703703703704</v>
      </c>
      <c r="ACQ397" s="7">
        <v>0.50965277777777773</v>
      </c>
      <c r="ACR397" s="6">
        <v>0.3888888888888889</v>
      </c>
      <c r="ACS397" s="6">
        <v>1.02369212962963</v>
      </c>
      <c r="ACT397" s="6">
        <v>0.29340277777777779</v>
      </c>
      <c r="ACU397" s="6">
        <v>0.27285879629629628</v>
      </c>
      <c r="ACV397" s="7">
        <v>1.322256944444445</v>
      </c>
      <c r="ACW397" s="6">
        <v>0.29113425925925918</v>
      </c>
      <c r="ACX397" s="6">
        <v>0.1962962962962963</v>
      </c>
      <c r="ACY397" s="6">
        <v>0.27685185185185179</v>
      </c>
      <c r="ACZ397" s="6">
        <v>0.50450231481481478</v>
      </c>
      <c r="ADA397" s="7">
        <v>1.026226851851852</v>
      </c>
      <c r="ADB397" s="6">
        <v>0.34695601851851848</v>
      </c>
      <c r="ADC397" s="6">
        <v>0.45430555555555557</v>
      </c>
      <c r="ADD397" s="6">
        <v>0.2009259259259259</v>
      </c>
      <c r="ADE397" s="6">
        <v>1.445729166666667</v>
      </c>
      <c r="ADF397" s="7">
        <v>0.48371527777777779</v>
      </c>
      <c r="ADG397" s="6">
        <v>1.268518518518519</v>
      </c>
      <c r="ADH397" s="6">
        <v>0.98974537037037036</v>
      </c>
      <c r="ADI397" s="6">
        <v>1.484872685185185</v>
      </c>
      <c r="ADJ397" s="6">
        <v>0.39311342592592591</v>
      </c>
      <c r="ADK397" s="7">
        <v>0.46098379629629632</v>
      </c>
      <c r="ADL397" s="6">
        <v>1.016296296296296</v>
      </c>
      <c r="ADM397" s="6">
        <v>1.028229166666667</v>
      </c>
      <c r="ADN397" s="6">
        <v>0.98403935185185187</v>
      </c>
      <c r="ADO397" s="6">
        <v>1.3189351851851849</v>
      </c>
      <c r="ADP397" s="7">
        <v>1.0063078703703701</v>
      </c>
      <c r="ADQ397" s="6">
        <v>1.292673611111111</v>
      </c>
      <c r="ADR397" s="6">
        <v>1.3040624999999999</v>
      </c>
      <c r="ADS397" s="6">
        <v>1.1846990740740739</v>
      </c>
      <c r="ADT397" s="6">
        <v>0.99979166666666663</v>
      </c>
      <c r="ADU397" s="7">
        <v>0.42668981481481483</v>
      </c>
      <c r="ADV397" s="6">
        <v>1.3167245370370371</v>
      </c>
      <c r="ADW397" s="6">
        <v>1.3272337962962959</v>
      </c>
      <c r="ADX397" s="6">
        <v>1.298969907407407</v>
      </c>
      <c r="ADY397" s="6">
        <v>0.7732175925925926</v>
      </c>
      <c r="ADZ397" s="7">
        <v>0.9808796296296296</v>
      </c>
      <c r="AEA397" s="6">
        <v>0.17046296296296301</v>
      </c>
      <c r="AEB397" s="6">
        <v>0.50045138888888885</v>
      </c>
      <c r="AEC397" s="6">
        <v>1.0332523148148149</v>
      </c>
      <c r="AED397" s="6">
        <v>1.099548611111111</v>
      </c>
      <c r="AEE397" s="7">
        <v>1.297650462962963</v>
      </c>
      <c r="AEF397" s="6">
        <v>1.0583217592592591</v>
      </c>
      <c r="AEG397" s="6">
        <v>1.2961574074074069</v>
      </c>
      <c r="AEH397" s="6">
        <v>0.6330324074074074</v>
      </c>
      <c r="AEI397" s="6">
        <v>1.1600462962962961</v>
      </c>
      <c r="AEJ397" s="7">
        <v>1.03556712962963</v>
      </c>
      <c r="AEK397" s="6">
        <v>1.356423611111111</v>
      </c>
      <c r="AEL397" s="6">
        <v>0.98440972222222223</v>
      </c>
      <c r="AEM397" s="6">
        <v>0.555150462962963</v>
      </c>
      <c r="AEN397" s="6">
        <v>0.36006944444444439</v>
      </c>
      <c r="AEO397" s="7">
        <v>0.22010416666666671</v>
      </c>
      <c r="AEP397" s="6">
        <v>0.51585648148148144</v>
      </c>
      <c r="AEQ397" s="6">
        <v>0.78160879629629632</v>
      </c>
      <c r="AER397" s="6">
        <v>0.46100694444444451</v>
      </c>
      <c r="AES397" s="6">
        <v>1.486828703703704</v>
      </c>
      <c r="AET397" s="7">
        <v>0.37557870370370372</v>
      </c>
      <c r="AEU397" s="6">
        <v>0.27538194444444453</v>
      </c>
      <c r="AEV397" s="6">
        <v>0.53245370370370371</v>
      </c>
      <c r="AEW397" s="6">
        <v>0.28916666666666668</v>
      </c>
      <c r="AEX397" s="6">
        <v>1.4971874999999999</v>
      </c>
      <c r="AEY397" s="7">
        <v>0.26518518518518519</v>
      </c>
      <c r="AEZ397" s="6">
        <v>0.40442129629629631</v>
      </c>
      <c r="AFA397" s="6">
        <v>1.0579282407407411</v>
      </c>
      <c r="AFB397" s="6">
        <v>0.49594907407407413</v>
      </c>
      <c r="AFC397" s="6">
        <v>0.55232638888888885</v>
      </c>
      <c r="AFD397" s="7">
        <v>0.21722222222222221</v>
      </c>
      <c r="AFE397" s="6">
        <v>0.1678819444444444</v>
      </c>
      <c r="AFF397" s="6">
        <v>1.907407407407407E-2</v>
      </c>
      <c r="AFG397" s="6">
        <v>0.63818287037037036</v>
      </c>
      <c r="AFH397" s="6">
        <v>0.21934027777777779</v>
      </c>
      <c r="AFI397" s="7">
        <v>1.03119212962963</v>
      </c>
      <c r="AFJ397" s="6">
        <v>1.50443287037037</v>
      </c>
      <c r="AFK397" s="6">
        <v>0.97987268518518522</v>
      </c>
      <c r="AFL397" s="6">
        <v>0.64648148148148143</v>
      </c>
      <c r="AFM397" s="6">
        <v>1.3227893518518521</v>
      </c>
      <c r="AFN397" s="7">
        <v>0.39447916666666671</v>
      </c>
      <c r="AFO397" s="6">
        <v>0.50972222222222219</v>
      </c>
      <c r="AFP397" s="6">
        <v>1.030740740740741</v>
      </c>
      <c r="AFQ397" s="6">
        <v>0.14458333333333331</v>
      </c>
      <c r="AFR397" s="6">
        <v>0.26903935185185179</v>
      </c>
      <c r="AFS397" s="7">
        <v>1.3054745370370371</v>
      </c>
      <c r="AFT397" s="6">
        <v>1.282002314814815</v>
      </c>
      <c r="AFU397" s="6">
        <v>1.2734722222222219</v>
      </c>
      <c r="AFV397" s="6">
        <v>0.34172453703703698</v>
      </c>
      <c r="AFW397" s="6">
        <v>0.49577546296296299</v>
      </c>
      <c r="AFX397" s="7">
        <v>1.0146759259259259</v>
      </c>
      <c r="AFY397" s="6">
        <v>0.31237268518518518</v>
      </c>
      <c r="AFZ397" s="6">
        <v>0.26868055555555548</v>
      </c>
      <c r="AGA397" s="6">
        <v>0.59277777777777774</v>
      </c>
      <c r="AGB397" s="6">
        <v>0.188287037037037</v>
      </c>
      <c r="AGC397" s="7">
        <v>1.4870138888888891</v>
      </c>
      <c r="AGD397" s="6">
        <v>0.19650462962962961</v>
      </c>
      <c r="AGE397" s="6">
        <v>0.18114583333333331</v>
      </c>
      <c r="AGF397" s="6">
        <v>0.52591435185185187</v>
      </c>
      <c r="AGG397" s="6">
        <v>0.53643518518518518</v>
      </c>
      <c r="AGH397" s="7">
        <v>0.52802083333333338</v>
      </c>
      <c r="AGI397" s="6">
        <v>0.28129629629629632</v>
      </c>
      <c r="AGJ397" s="6">
        <v>0.41934027777777783</v>
      </c>
      <c r="AGK397" s="6">
        <v>1.286539351851852</v>
      </c>
      <c r="AGL397" s="6">
        <v>0.19013888888888891</v>
      </c>
      <c r="AGM397" s="7">
        <v>0.5564930555555555</v>
      </c>
      <c r="AGN397" s="6">
        <v>0.39535879629629628</v>
      </c>
      <c r="AGO397" s="6">
        <v>0.34936342592592601</v>
      </c>
      <c r="AGP397" s="6">
        <v>0.37276620370370372</v>
      </c>
      <c r="AGQ397" s="6">
        <v>0.52828703703703705</v>
      </c>
      <c r="AGR397" s="7">
        <v>1.3018865740740739</v>
      </c>
      <c r="AGS397" s="6">
        <v>0.6548842592592593</v>
      </c>
      <c r="AGT397" s="6">
        <v>1.010671296296296</v>
      </c>
      <c r="AGU397" s="6">
        <v>0.80471064814814819</v>
      </c>
      <c r="AGV397" s="6">
        <v>0.45700231481481479</v>
      </c>
      <c r="AGW397" s="7">
        <v>1.500231481481481</v>
      </c>
      <c r="AGX397" s="6">
        <v>0.33829861111111109</v>
      </c>
      <c r="AGY397" s="6">
        <v>0.64871527777777782</v>
      </c>
      <c r="AGZ397" s="6">
        <v>0.67049768518518515</v>
      </c>
      <c r="AHA397" s="6">
        <v>0.51563657407407404</v>
      </c>
      <c r="AHB397" s="7">
        <v>0.61993055555555554</v>
      </c>
      <c r="AHC397" s="6">
        <v>0.25387731481481479</v>
      </c>
      <c r="AHD397" s="6">
        <v>0.98571759259259262</v>
      </c>
      <c r="AHE397" s="6">
        <v>1.014456018518519</v>
      </c>
      <c r="AHF397" s="6">
        <v>0.77706018518518516</v>
      </c>
      <c r="AHG397" s="7">
        <v>0.77681712962962968</v>
      </c>
      <c r="AHH397" s="6">
        <v>0.35842592592592593</v>
      </c>
      <c r="AHI397" s="6">
        <v>0.1492708333333333</v>
      </c>
      <c r="AHJ397" s="6">
        <v>0.35575231481481479</v>
      </c>
      <c r="AHK397" s="6">
        <v>0.52638888888888891</v>
      </c>
      <c r="AHL397" s="7">
        <v>0.67791666666666661</v>
      </c>
      <c r="AHM397" s="6">
        <v>0.46679398148148149</v>
      </c>
      <c r="AHN397" s="6">
        <v>0.34381944444444451</v>
      </c>
      <c r="AHO397" s="6">
        <v>0.72041666666666671</v>
      </c>
      <c r="AHP397" s="6">
        <v>1.061909722222222</v>
      </c>
      <c r="AHQ397" s="7">
        <v>1.4184490740740741</v>
      </c>
      <c r="AHR397" s="6">
        <v>0.20098379629629631</v>
      </c>
      <c r="AHS397" s="6">
        <v>0.50945601851851852</v>
      </c>
      <c r="AHT397" s="6">
        <v>0.21652777777777779</v>
      </c>
      <c r="AHU397" s="6">
        <v>0.52555555555555555</v>
      </c>
      <c r="AHV397" s="7">
        <v>0.40562500000000001</v>
      </c>
      <c r="AHW397" s="6">
        <v>1.0348379629629629</v>
      </c>
      <c r="AHX397" s="6">
        <v>0.50770833333333332</v>
      </c>
      <c r="AHY397" s="6">
        <v>0.42956018518518518</v>
      </c>
      <c r="AHZ397" s="6">
        <v>1.2772453703703699</v>
      </c>
      <c r="AIA397" s="7">
        <v>0.50578703703703709</v>
      </c>
      <c r="AIB397" s="6">
        <v>0.27944444444444438</v>
      </c>
      <c r="AIC397" s="6">
        <v>0.52982638888888889</v>
      </c>
      <c r="AID397" s="6">
        <v>0.70057870370370368</v>
      </c>
      <c r="AIE397" s="6">
        <v>1.1646064814814809</v>
      </c>
      <c r="AIF397" s="7">
        <v>0.36600694444444443</v>
      </c>
      <c r="AIG397" s="6">
        <v>1.252581018518518</v>
      </c>
      <c r="AIH397" s="6">
        <v>0.1487037037037037</v>
      </c>
      <c r="AII397" s="6">
        <v>1.0316087962962961</v>
      </c>
      <c r="AIJ397" s="6">
        <v>1.133958333333333</v>
      </c>
      <c r="AIK397" s="7">
        <v>0.29259259259259263</v>
      </c>
      <c r="AIL397" s="6">
        <v>0.52687499999999998</v>
      </c>
      <c r="AIM397" s="6">
        <v>1.309398148148148</v>
      </c>
      <c r="AIN397" s="6">
        <v>0.52494212962962961</v>
      </c>
      <c r="AIO397" s="6">
        <v>1.0196875000000001</v>
      </c>
      <c r="AIP397" s="7">
        <v>0.47204861111111113</v>
      </c>
      <c r="AIQ397" s="6">
        <v>1.338217592592593</v>
      </c>
      <c r="AIR397" s="6">
        <v>0.3439699074074074</v>
      </c>
      <c r="AIS397" s="6">
        <v>1.060578703703704</v>
      </c>
      <c r="AIT397" s="6">
        <v>1.324189814814815</v>
      </c>
      <c r="AIU397" s="7">
        <v>1.4135879629629631</v>
      </c>
      <c r="AIV397" s="6">
        <v>1.077731481481482</v>
      </c>
      <c r="AIW397" s="6">
        <v>0.40285879629629628</v>
      </c>
      <c r="AIX397" s="6">
        <v>1.045856481481481</v>
      </c>
      <c r="AIY397" s="6">
        <v>0.50752314814814814</v>
      </c>
      <c r="AIZ397" s="7">
        <v>0.40521990740740738</v>
      </c>
      <c r="AJA397" s="6">
        <v>1.1686342592592589</v>
      </c>
      <c r="AJB397" s="6">
        <v>1.0055439814814811</v>
      </c>
      <c r="AJC397" s="6">
        <v>0.34119212962962958</v>
      </c>
      <c r="AJD397" s="6">
        <v>0.52951388888888884</v>
      </c>
      <c r="AJE397" s="7">
        <v>0.41825231481481479</v>
      </c>
      <c r="AJF397" s="6">
        <v>1.307476851851852</v>
      </c>
      <c r="AJG397" s="6">
        <v>0.63130787037037039</v>
      </c>
      <c r="AJH397" s="6">
        <v>0.25383101851851853</v>
      </c>
      <c r="AJI397" s="6">
        <v>0.27494212962962961</v>
      </c>
      <c r="AJJ397" s="7">
        <v>0.60436342592592596</v>
      </c>
      <c r="AJK397" s="6">
        <v>0.52418981481481486</v>
      </c>
      <c r="AJL397" s="6">
        <v>0.39938657407407407</v>
      </c>
      <c r="AJM397" s="6">
        <v>0.56625000000000003</v>
      </c>
      <c r="AJN397" s="6">
        <v>0.27762731481481479</v>
      </c>
      <c r="AJO397" s="7">
        <v>0.35116898148148151</v>
      </c>
      <c r="AJP397" s="6">
        <v>1.2812037037037041</v>
      </c>
      <c r="AJQ397" s="6">
        <v>0.23393518518518519</v>
      </c>
      <c r="AJR397" s="6">
        <v>0.24984953703703711</v>
      </c>
      <c r="AJS397" s="6">
        <v>0.25603009259259257</v>
      </c>
      <c r="AJT397" s="7">
        <v>0.52532407407407411</v>
      </c>
      <c r="AJU397" s="6">
        <v>0.62313657407407408</v>
      </c>
      <c r="AJV397" s="6">
        <v>0.52121527777777776</v>
      </c>
      <c r="AJW397" s="6">
        <v>0.25511574074074073</v>
      </c>
      <c r="AJX397" s="6">
        <v>0.27457175925925931</v>
      </c>
      <c r="AJY397" s="7">
        <v>0.46638888888888891</v>
      </c>
      <c r="AJZ397" s="6">
        <v>1.026956018518518</v>
      </c>
      <c r="AKA397" s="6">
        <v>0.36306712962962961</v>
      </c>
      <c r="AKB397" s="6">
        <v>0.32274305555555549</v>
      </c>
      <c r="AKC397" s="6">
        <v>0.5806944444444444</v>
      </c>
      <c r="AKD397" s="7">
        <v>0.56702546296296297</v>
      </c>
      <c r="AKE397" s="6">
        <v>0.98293981481481485</v>
      </c>
      <c r="AKF397" s="6">
        <v>0.17120370370370369</v>
      </c>
      <c r="AKG397" s="6">
        <v>0.29442129629629632</v>
      </c>
      <c r="AKH397" s="6">
        <v>0.52562500000000001</v>
      </c>
      <c r="AKI397" s="7">
        <v>0.52765046296296292</v>
      </c>
      <c r="AKJ397" s="6">
        <v>0.61711805555555554</v>
      </c>
      <c r="AKK397" s="6">
        <v>1.3221296296296301</v>
      </c>
      <c r="AKL397" s="6">
        <v>0.99230324074074072</v>
      </c>
      <c r="AKM397" s="6">
        <v>0.25719907407407411</v>
      </c>
      <c r="AKN397" s="7">
        <v>0.72025462962962961</v>
      </c>
      <c r="AKO397" s="6">
        <v>1.0351620370370369</v>
      </c>
      <c r="AKP397" s="6">
        <v>0.66207175925925921</v>
      </c>
      <c r="AKQ397" s="6">
        <v>0.63506944444444446</v>
      </c>
      <c r="AKR397" s="6">
        <v>0.22112268518518521</v>
      </c>
      <c r="AKS397" s="7">
        <v>0.40585648148148151</v>
      </c>
      <c r="AKT397" s="6">
        <v>0.52994212962962961</v>
      </c>
      <c r="AKU397" s="6">
        <v>1.030601851851852</v>
      </c>
      <c r="AKV397" s="6">
        <v>0.46505787037037039</v>
      </c>
      <c r="AKW397" s="6">
        <v>0.37068287037037029</v>
      </c>
      <c r="AKX397" s="7">
        <v>0.32763888888888892</v>
      </c>
      <c r="AKY397" s="6">
        <v>0.48393518518518519</v>
      </c>
      <c r="AKZ397" s="6">
        <v>0.32811342592592591</v>
      </c>
      <c r="ALA397" s="6">
        <v>0.24888888888888891</v>
      </c>
      <c r="ALB397" s="6">
        <v>0.45303240740740741</v>
      </c>
      <c r="ALC397" s="7">
        <v>1.3379398148148149</v>
      </c>
      <c r="ALD397" s="6">
        <v>0.60241898148148143</v>
      </c>
      <c r="ALE397" s="6">
        <v>0.30016203703703698</v>
      </c>
      <c r="ALF397" s="6">
        <v>0.25981481481481478</v>
      </c>
      <c r="ALG397" s="6">
        <v>1.3824421296296301</v>
      </c>
      <c r="ALH397" s="7">
        <v>0.5266319444444445</v>
      </c>
      <c r="ALI397" s="6">
        <v>1.0301388888888889</v>
      </c>
      <c r="ALJ397" s="6">
        <v>0.30687500000000001</v>
      </c>
      <c r="ALK397" s="6">
        <v>1.3562847222222221</v>
      </c>
      <c r="ALL397" s="6">
        <v>1.006828703703704</v>
      </c>
      <c r="ALM397" s="7">
        <v>0.86821759259259257</v>
      </c>
    </row>
    <row r="398" spans="1:1001" x14ac:dyDescent="0.45">
      <c r="A398" s="1" t="s">
        <v>397</v>
      </c>
      <c r="B398" s="6">
        <v>0.69519675925925928</v>
      </c>
      <c r="C398" s="6">
        <v>0.27082175925925928</v>
      </c>
      <c r="D398" s="6">
        <v>1.2598726851851849</v>
      </c>
      <c r="E398" s="6">
        <v>1.312256944444445</v>
      </c>
      <c r="F398" s="7">
        <v>0.30821759259259263</v>
      </c>
      <c r="G398" s="6">
        <v>1.4979513888888889</v>
      </c>
      <c r="H398" s="6">
        <v>1.0895138888888889</v>
      </c>
      <c r="I398" s="6">
        <v>0.7116203703703704</v>
      </c>
      <c r="J398" s="6">
        <v>0.51004629629629628</v>
      </c>
      <c r="K398" s="7">
        <v>1.372719907407407</v>
      </c>
      <c r="L398" s="6">
        <v>0.81637731481481479</v>
      </c>
      <c r="M398" s="6">
        <v>0.25949074074074069</v>
      </c>
      <c r="N398" s="6">
        <v>5.4062499999999999E-2</v>
      </c>
      <c r="O398" s="6">
        <v>0.78673611111111108</v>
      </c>
      <c r="P398" s="7">
        <v>5.451388888888889E-2</v>
      </c>
      <c r="Q398" s="6">
        <v>1.470231481481481</v>
      </c>
      <c r="R398" s="6">
        <v>0.75719907407407405</v>
      </c>
      <c r="S398" s="6">
        <v>1.4475462962962959</v>
      </c>
      <c r="T398" s="6">
        <v>0.76693287037037039</v>
      </c>
      <c r="U398" s="7">
        <v>1.1106481481481481</v>
      </c>
      <c r="V398" s="6">
        <v>0.70994212962962966</v>
      </c>
      <c r="W398" s="6">
        <v>1.0531365740740739</v>
      </c>
      <c r="X398" s="6">
        <v>1.378217592592593</v>
      </c>
      <c r="Y398" s="6">
        <v>5.0960648148148151E-2</v>
      </c>
      <c r="Z398" s="7">
        <v>2.3125231481481481</v>
      </c>
      <c r="AA398" s="6">
        <v>1.121956018518518</v>
      </c>
      <c r="AB398" s="6">
        <v>1.0426273148148151</v>
      </c>
      <c r="AC398" s="6">
        <v>1.2220023148148149</v>
      </c>
      <c r="AD398" s="6">
        <v>0.32876157407407408</v>
      </c>
      <c r="AE398" s="7">
        <v>0.3072685185185185</v>
      </c>
      <c r="AF398" s="6">
        <v>1.327881944444445</v>
      </c>
      <c r="AG398" s="6">
        <v>1.304016203703704</v>
      </c>
      <c r="AH398" s="6">
        <v>1.1875E-2</v>
      </c>
      <c r="AI398" s="6">
        <v>1.0387615740740741</v>
      </c>
      <c r="AJ398" s="7">
        <v>1.2109606481481481</v>
      </c>
      <c r="AK398" s="6">
        <v>5.5370370370370368E-2</v>
      </c>
      <c r="AL398" s="6">
        <v>0.32545138888888892</v>
      </c>
      <c r="AM398" s="6">
        <v>0.73151620370370374</v>
      </c>
      <c r="AN398" s="6">
        <v>1.3709143518518521</v>
      </c>
      <c r="AO398" s="7">
        <v>1.1364004629629629</v>
      </c>
      <c r="AP398" s="6">
        <v>0.57574074074074078</v>
      </c>
      <c r="AQ398" s="6">
        <v>1.2113078703703699</v>
      </c>
      <c r="AR398" s="6">
        <v>1.3829976851851851</v>
      </c>
      <c r="AS398" s="6">
        <v>1.5054976851851849</v>
      </c>
      <c r="AT398" s="7">
        <v>0.79118055555555555</v>
      </c>
      <c r="AU398" s="6">
        <v>1.1410879629629631</v>
      </c>
      <c r="AV398" s="6">
        <v>1.0912500000000001</v>
      </c>
      <c r="AW398" s="6">
        <v>0.84637731481481482</v>
      </c>
      <c r="AX398" s="6">
        <v>1.0283796296296299</v>
      </c>
      <c r="AY398" s="7">
        <v>0.58989583333333329</v>
      </c>
      <c r="AZ398" s="6">
        <v>1.133240740740741</v>
      </c>
      <c r="BA398" s="6">
        <v>0.77004629629629628</v>
      </c>
      <c r="BB398" s="6">
        <v>0.24761574074074069</v>
      </c>
      <c r="BC398" s="6">
        <v>4.7430555555555552E-2</v>
      </c>
      <c r="BD398" s="7">
        <v>0.1186458333333333</v>
      </c>
      <c r="BE398" s="6">
        <v>4.8020833333333332E-2</v>
      </c>
      <c r="BF398" s="6">
        <v>1.403252314814815</v>
      </c>
      <c r="BG398" s="6">
        <v>1.631226851851852</v>
      </c>
      <c r="BH398" s="6">
        <v>0.9232407407407407</v>
      </c>
      <c r="BI398" s="7">
        <v>0.8553587962962963</v>
      </c>
      <c r="BJ398" s="6">
        <v>1.189606481481482</v>
      </c>
      <c r="BK398" s="6">
        <v>1.501701388888889</v>
      </c>
      <c r="BL398" s="6">
        <v>1.5036921296296299</v>
      </c>
      <c r="BM398" s="6">
        <v>0.78795138888888894</v>
      </c>
      <c r="BN398" s="7">
        <v>0.82937499999999997</v>
      </c>
      <c r="BO398" s="6">
        <v>1.158541666666667</v>
      </c>
      <c r="BP398" s="6">
        <v>0.76247685185185188</v>
      </c>
      <c r="BQ398" s="6">
        <v>0.73343749999999996</v>
      </c>
      <c r="BR398" s="6">
        <v>1.4256018518518521</v>
      </c>
      <c r="BS398" s="7">
        <v>0.84126157407407409</v>
      </c>
      <c r="BT398" s="6">
        <v>0.94547453703703699</v>
      </c>
      <c r="BU398" s="6">
        <v>4.8611111111111112E-2</v>
      </c>
      <c r="BV398" s="6">
        <v>0.91487268518518516</v>
      </c>
      <c r="BW398" s="6">
        <v>0.66579861111111116</v>
      </c>
      <c r="BX398" s="7">
        <v>1.509398148148148</v>
      </c>
      <c r="BY398" s="6">
        <v>0.31589120370370372</v>
      </c>
      <c r="BZ398" s="6">
        <v>1.1275462962962961</v>
      </c>
      <c r="CA398" s="6">
        <v>1.3771412037037041</v>
      </c>
      <c r="CB398" s="6">
        <v>1.452638888888889</v>
      </c>
      <c r="CC398" s="7">
        <v>0.65894675925925927</v>
      </c>
      <c r="CD398" s="6">
        <v>0.96293981481481483</v>
      </c>
      <c r="CE398" s="6">
        <v>1.3868981481481479</v>
      </c>
      <c r="CF398" s="6">
        <v>0.98009259259259263</v>
      </c>
      <c r="CG398" s="6">
        <v>0.76950231481481479</v>
      </c>
      <c r="CH398" s="7">
        <v>1.0226967592592591</v>
      </c>
      <c r="CI398" s="6">
        <v>1.503530092592593</v>
      </c>
      <c r="CJ398" s="6">
        <v>1.032673611111111</v>
      </c>
      <c r="CK398" s="6">
        <v>1.101724537037037</v>
      </c>
      <c r="CL398" s="6">
        <v>1.1049652777777781</v>
      </c>
      <c r="CM398" s="7">
        <v>1.017534722222222</v>
      </c>
      <c r="CN398" s="6">
        <v>1.4417361111111111</v>
      </c>
      <c r="CO398" s="6">
        <v>0.56988425925925923</v>
      </c>
      <c r="CP398" s="6">
        <v>1.1284606481481481</v>
      </c>
      <c r="CQ398" s="6">
        <v>1.4231597222222221</v>
      </c>
      <c r="CR398" s="7">
        <v>1.5116203703703699</v>
      </c>
      <c r="CS398" s="6">
        <v>0.80337962962962961</v>
      </c>
      <c r="CT398" s="6">
        <v>1.6104282407407411</v>
      </c>
      <c r="CU398" s="6">
        <v>0.5881481481481482</v>
      </c>
      <c r="CV398" s="6">
        <v>1.3873842592592589</v>
      </c>
      <c r="CW398" s="7">
        <v>1.0441782407407409</v>
      </c>
      <c r="CX398" s="6">
        <v>1.430856481481481</v>
      </c>
      <c r="CY398" s="6">
        <v>1.343761574074074</v>
      </c>
      <c r="CZ398" s="6">
        <v>1.3194097222222221</v>
      </c>
      <c r="DA398" s="6">
        <v>1.5107291666666669</v>
      </c>
      <c r="DB398" s="7">
        <v>0.2986111111111111</v>
      </c>
      <c r="DC398" s="6">
        <v>1.5070023148148151</v>
      </c>
      <c r="DD398" s="6">
        <v>1.528634259259259</v>
      </c>
      <c r="DE398" s="6">
        <v>1.5501851851851851</v>
      </c>
      <c r="DF398" s="6">
        <v>1.604409722222222</v>
      </c>
      <c r="DG398" s="7">
        <v>0.91325231481481484</v>
      </c>
      <c r="DH398" s="6">
        <v>1.099375</v>
      </c>
      <c r="DI398" s="6">
        <v>1.608125</v>
      </c>
      <c r="DJ398" s="6">
        <v>1.509293981481481</v>
      </c>
      <c r="DK398" s="6">
        <v>1.023217592592593</v>
      </c>
      <c r="DL398" s="7">
        <v>0.5837268518518518</v>
      </c>
      <c r="DM398" s="6">
        <v>0.8893981481481481</v>
      </c>
      <c r="DN398" s="6">
        <v>1.5093634259259261</v>
      </c>
      <c r="DO398" s="6">
        <v>0.79656249999999995</v>
      </c>
      <c r="DP398" s="6">
        <v>0.2399537037037037</v>
      </c>
      <c r="DQ398" s="7">
        <v>5.0416666666666672E-2</v>
      </c>
      <c r="DR398" s="6">
        <v>1.3668750000000001</v>
      </c>
      <c r="DS398" s="6">
        <v>6.1689814814814822E-2</v>
      </c>
      <c r="DT398" s="6">
        <v>0.85121527777777772</v>
      </c>
      <c r="DU398" s="6">
        <v>1.2913773148148151</v>
      </c>
      <c r="DV398" s="7">
        <v>1.0379282407407411</v>
      </c>
      <c r="DW398" s="6">
        <v>1.5090856481481481</v>
      </c>
      <c r="DX398" s="6">
        <v>0.58391203703703709</v>
      </c>
      <c r="DY398" s="6">
        <v>7.1365740740740743E-2</v>
      </c>
      <c r="DZ398" s="6">
        <v>1.613206018518518</v>
      </c>
      <c r="EA398" s="7">
        <v>1.4686342592592589</v>
      </c>
      <c r="EB398" s="6">
        <v>1.5078125</v>
      </c>
      <c r="EC398" s="6">
        <v>1.231354166666667</v>
      </c>
      <c r="ED398" s="6">
        <v>1.2449884259259261</v>
      </c>
      <c r="EE398" s="6">
        <v>1.414166666666667</v>
      </c>
      <c r="EF398" s="7">
        <v>8.2465277777777776E-2</v>
      </c>
      <c r="EG398" s="6">
        <v>1.1146296296296301</v>
      </c>
      <c r="EH398" s="6">
        <v>0.32755787037037037</v>
      </c>
      <c r="EI398" s="6">
        <v>1.4623842592592591</v>
      </c>
      <c r="EJ398" s="6">
        <v>0.74839120370370371</v>
      </c>
      <c r="EK398" s="7">
        <v>5.1134259259259261E-2</v>
      </c>
      <c r="EL398" s="6">
        <v>0.34523148148148147</v>
      </c>
      <c r="EM398" s="6">
        <v>1.331655092592593</v>
      </c>
      <c r="EN398" s="6">
        <v>0.29984953703703698</v>
      </c>
      <c r="EO398" s="6">
        <v>0.33922453703703698</v>
      </c>
      <c r="EP398" s="7">
        <v>0.68618055555555557</v>
      </c>
      <c r="EQ398" s="6">
        <v>0.59699074074074077</v>
      </c>
      <c r="ER398" s="6">
        <v>0.30228009259259259</v>
      </c>
      <c r="ES398" s="6">
        <v>0.34592592592592591</v>
      </c>
      <c r="ET398" s="6">
        <v>7.0810185185185184E-2</v>
      </c>
      <c r="EU398" s="7">
        <v>0.74062499999999998</v>
      </c>
      <c r="EV398" s="6">
        <v>0.78009259259259256</v>
      </c>
      <c r="EW398" s="6">
        <v>1.121493055555556</v>
      </c>
      <c r="EX398" s="6">
        <v>0.58570601851851856</v>
      </c>
      <c r="EY398" s="6">
        <v>1.3525</v>
      </c>
      <c r="EZ398" s="7">
        <v>0.26122685185185179</v>
      </c>
      <c r="FA398" s="6">
        <v>4.9780092592592591E-2</v>
      </c>
      <c r="FB398" s="6">
        <v>1.0734375</v>
      </c>
      <c r="FC398" s="6">
        <v>0.27710648148148148</v>
      </c>
      <c r="FD398" s="6">
        <v>1.3178240740740741</v>
      </c>
      <c r="FE398" s="7">
        <v>1.3059953703703699</v>
      </c>
      <c r="FF398" s="6">
        <v>1.138217592592593</v>
      </c>
      <c r="FG398" s="6">
        <v>1.2823032407407411</v>
      </c>
      <c r="FH398" s="6">
        <v>1.2776736111111111</v>
      </c>
      <c r="FI398" s="6">
        <v>1.076863425925926</v>
      </c>
      <c r="FJ398" s="7">
        <v>1.3753472222222221</v>
      </c>
      <c r="FK398" s="6">
        <v>1.4687962962962959</v>
      </c>
      <c r="FL398" s="6">
        <v>1.3809259259259259</v>
      </c>
      <c r="FM398" s="6">
        <v>1.045625</v>
      </c>
      <c r="FN398" s="6">
        <v>0.64799768518518519</v>
      </c>
      <c r="FO398" s="7">
        <v>1.1237615740740741</v>
      </c>
      <c r="FP398" s="6">
        <v>0.39733796296296298</v>
      </c>
      <c r="FQ398" s="6">
        <v>1.5651504629629629</v>
      </c>
      <c r="FR398" s="6">
        <v>3.7118055555555557E-2</v>
      </c>
      <c r="FS398" s="6">
        <v>3.9618055555555552E-2</v>
      </c>
      <c r="FT398" s="7">
        <v>0.1076388888888889</v>
      </c>
      <c r="FU398" s="6">
        <v>1.1262268518518519</v>
      </c>
      <c r="FV398" s="6">
        <v>1.1268750000000001</v>
      </c>
      <c r="FW398" s="6">
        <v>0.32872685185185191</v>
      </c>
      <c r="FX398" s="6">
        <v>1.535729166666667</v>
      </c>
      <c r="FY398" s="7">
        <v>0.83915509259259258</v>
      </c>
      <c r="FZ398" s="6">
        <v>1.0391782407407411</v>
      </c>
      <c r="GA398" s="6">
        <v>1.318113425925926</v>
      </c>
      <c r="GB398" s="6">
        <v>1.238587962962963</v>
      </c>
      <c r="GC398" s="6">
        <v>1.5009722222222219</v>
      </c>
      <c r="GD398" s="7">
        <v>1.2584490740740739</v>
      </c>
      <c r="GE398" s="6">
        <v>0.202025462962963</v>
      </c>
      <c r="GF398" s="6">
        <v>1.4467013888888891</v>
      </c>
      <c r="GG398" s="6">
        <v>0.72342592592592592</v>
      </c>
      <c r="GH398" s="6">
        <v>0.79905092592592597</v>
      </c>
      <c r="GI398" s="7">
        <v>0.93708333333333338</v>
      </c>
      <c r="GJ398" s="6">
        <v>0.62554398148148149</v>
      </c>
      <c r="GK398" s="6">
        <v>2.97337962962963E-2</v>
      </c>
      <c r="GL398" s="6">
        <v>1.2444907407407411</v>
      </c>
      <c r="GM398" s="6">
        <v>1.0966319444444439</v>
      </c>
      <c r="GN398" s="7">
        <v>1.3878935185185191</v>
      </c>
      <c r="GO398" s="6">
        <v>1.1853356481481481</v>
      </c>
      <c r="GP398" s="6">
        <v>1.0575694444444439</v>
      </c>
      <c r="GQ398" s="6">
        <v>1.0792361111111111</v>
      </c>
      <c r="GR398" s="6">
        <v>0.58284722222222218</v>
      </c>
      <c r="GS398" s="7">
        <v>5.077546296296296E-2</v>
      </c>
      <c r="GT398" s="6">
        <v>0.31365740740740738</v>
      </c>
      <c r="GU398" s="6">
        <v>1.2901157407407411</v>
      </c>
      <c r="GV398" s="6">
        <v>1.510266203703704</v>
      </c>
      <c r="GW398" s="6">
        <v>0.77855324074074073</v>
      </c>
      <c r="GX398" s="7">
        <v>0.89340277777777777</v>
      </c>
      <c r="GY398" s="6">
        <v>1.0223263888888889</v>
      </c>
      <c r="GZ398" s="6">
        <v>1.478310185185185</v>
      </c>
      <c r="HA398" s="6">
        <v>1.4484606481481479</v>
      </c>
      <c r="HB398" s="6">
        <v>4.2685185185185187E-2</v>
      </c>
      <c r="HC398" s="7">
        <v>1.508043981481481</v>
      </c>
      <c r="HD398" s="6">
        <v>0.81666666666666665</v>
      </c>
      <c r="HE398" s="6">
        <v>0.70773148148148146</v>
      </c>
      <c r="HF398" s="6">
        <v>5.634259259259259E-2</v>
      </c>
      <c r="HG398" s="6">
        <v>0.94348379629629631</v>
      </c>
      <c r="HH398" s="7">
        <v>1.4689351851851851</v>
      </c>
      <c r="HI398" s="6">
        <v>4.4236111111111108E-2</v>
      </c>
      <c r="HJ398" s="6">
        <v>1.578819444444445</v>
      </c>
      <c r="HK398" s="6">
        <v>0.30158564814814809</v>
      </c>
      <c r="HL398" s="6">
        <v>1.2583680555555561</v>
      </c>
      <c r="HM398" s="7">
        <v>5.2928240740740741E-2</v>
      </c>
      <c r="HN398" s="6">
        <v>0.78841435185185182</v>
      </c>
      <c r="HO398" s="6">
        <v>1.508043981481481</v>
      </c>
      <c r="HP398" s="6">
        <v>1.362141203703704</v>
      </c>
      <c r="HQ398" s="6">
        <v>0.74451388888888892</v>
      </c>
      <c r="HR398" s="7">
        <v>0.32377314814814823</v>
      </c>
      <c r="HS398" s="6">
        <v>1.5225578703703699</v>
      </c>
      <c r="HT398" s="6">
        <v>1.143460648148148</v>
      </c>
      <c r="HU398" s="6">
        <v>1.4555208333333329</v>
      </c>
      <c r="HV398" s="6">
        <v>0.33278935185185188</v>
      </c>
      <c r="HW398" s="7">
        <v>1.15306712962963</v>
      </c>
      <c r="HX398" s="6">
        <v>1.306180555555555</v>
      </c>
      <c r="HY398" s="6">
        <v>0.74370370370370376</v>
      </c>
      <c r="HZ398" s="6">
        <v>1.2315509259259261</v>
      </c>
      <c r="IA398" s="6">
        <v>1.2350115740740739</v>
      </c>
      <c r="IB398" s="7">
        <v>1.075081018518518</v>
      </c>
      <c r="IC398" s="6">
        <v>1.036377314814815</v>
      </c>
      <c r="ID398" s="6">
        <v>0.26723379629629629</v>
      </c>
      <c r="IE398" s="6">
        <v>1.4428125000000001</v>
      </c>
      <c r="IF398" s="6">
        <v>0.1411921296296296</v>
      </c>
      <c r="IG398" s="7">
        <v>1.4349537037037039</v>
      </c>
      <c r="IH398" s="6">
        <v>1.3175694444444439</v>
      </c>
      <c r="II398" s="6">
        <v>0.74987268518518524</v>
      </c>
      <c r="IJ398" s="6">
        <v>0.57854166666666662</v>
      </c>
      <c r="IK398" s="6">
        <v>1.0376851851851849</v>
      </c>
      <c r="IL398" s="7">
        <v>1.139803240740741</v>
      </c>
      <c r="IM398" s="6">
        <v>1.235081018518519</v>
      </c>
      <c r="IN398" s="6">
        <v>3.7824074074074072E-2</v>
      </c>
      <c r="IO398" s="6">
        <v>1.4705324074074071</v>
      </c>
      <c r="IP398" s="6">
        <v>1.0539699074074069</v>
      </c>
      <c r="IQ398" s="7">
        <v>1.133819444444444</v>
      </c>
      <c r="IR398" s="6">
        <v>4.8148148148148148E-2</v>
      </c>
      <c r="IS398" s="6">
        <v>0.41881944444444452</v>
      </c>
      <c r="IT398" s="6">
        <v>0.29563657407407412</v>
      </c>
      <c r="IU398" s="6">
        <v>1.173391203703704</v>
      </c>
      <c r="IV398" s="7">
        <v>1.0679282407407411</v>
      </c>
      <c r="IW398" s="6">
        <v>1.40619212962963</v>
      </c>
      <c r="IX398" s="6">
        <v>1.1030324074074069</v>
      </c>
      <c r="IY398" s="6">
        <v>1.318726851851852</v>
      </c>
      <c r="IZ398" s="6">
        <v>1.0396875000000001</v>
      </c>
      <c r="JA398" s="7">
        <v>1.5009375</v>
      </c>
      <c r="JB398" s="6">
        <v>1.0810300925925931</v>
      </c>
      <c r="JC398" s="6">
        <v>1.5092708333333329</v>
      </c>
      <c r="JD398" s="6">
        <v>1.385578703703704</v>
      </c>
      <c r="JE398" s="6">
        <v>1.501701388888889</v>
      </c>
      <c r="JF398" s="7">
        <v>1.5553125000000001</v>
      </c>
      <c r="JH398" s="6">
        <v>1.0165046296296301</v>
      </c>
      <c r="JI398" s="6">
        <v>1.207384259259259</v>
      </c>
      <c r="JJ398" s="6">
        <v>5.1296296296296298E-2</v>
      </c>
      <c r="JK398" s="7">
        <v>1.5201157407407411</v>
      </c>
      <c r="JL398" s="6">
        <v>1.50244212962963</v>
      </c>
      <c r="JM398" s="6">
        <v>1.032407407407407</v>
      </c>
      <c r="JN398" s="6">
        <v>1.57931712962963</v>
      </c>
      <c r="JO398" s="6">
        <v>3.8067129629629631E-2</v>
      </c>
      <c r="JP398" s="7">
        <v>1.089155092592593</v>
      </c>
      <c r="JQ398" s="6">
        <v>1.029386574074074</v>
      </c>
      <c r="JR398" s="6">
        <v>1.0270717592592591</v>
      </c>
      <c r="JS398" s="6">
        <v>0.88291666666666668</v>
      </c>
      <c r="JT398" s="6">
        <v>1.4974421296296301</v>
      </c>
      <c r="JU398" s="7">
        <v>0.85166666666666668</v>
      </c>
      <c r="JV398" s="6">
        <v>0.1065972222222222</v>
      </c>
      <c r="JW398" s="6">
        <v>4.8969907407407413E-2</v>
      </c>
      <c r="JX398" s="6">
        <v>0.49466435185185192</v>
      </c>
      <c r="JY398" s="6">
        <v>1.1437037037037041</v>
      </c>
      <c r="JZ398" s="7">
        <v>1.501168981481481</v>
      </c>
      <c r="KA398" s="6">
        <v>0.31336805555555558</v>
      </c>
      <c r="KB398" s="6">
        <v>1.169108796296296</v>
      </c>
      <c r="KC398" s="6">
        <v>1.3904398148148149</v>
      </c>
      <c r="KD398" s="6">
        <v>1.507395833333333</v>
      </c>
      <c r="KE398" s="7">
        <v>1.134236111111111</v>
      </c>
      <c r="KF398" s="6">
        <v>1.224386574074074</v>
      </c>
      <c r="KG398" s="6">
        <v>0.52681712962962968</v>
      </c>
      <c r="KH398" s="6">
        <v>9.0254629629629629E-2</v>
      </c>
      <c r="KI398" s="6">
        <v>0.8976736111111111</v>
      </c>
      <c r="KJ398" s="7">
        <v>0.1469560185185185</v>
      </c>
      <c r="KK398" s="6">
        <v>1.3095254629629629</v>
      </c>
      <c r="KL398" s="6">
        <v>8.0555555555555561E-2</v>
      </c>
      <c r="KM398" s="6">
        <v>1.2469212962962959</v>
      </c>
      <c r="KN398" s="6">
        <v>0.67699074074074073</v>
      </c>
      <c r="KO398" s="7">
        <v>0.734375</v>
      </c>
      <c r="KP398" s="6">
        <v>1.134224537037037</v>
      </c>
      <c r="KQ398" s="6">
        <v>1.035671296296296</v>
      </c>
      <c r="KR398" s="6">
        <v>0.86439814814814819</v>
      </c>
      <c r="KS398" s="6">
        <v>1.6137152777777779</v>
      </c>
      <c r="KT398" s="7">
        <v>0.33381944444444439</v>
      </c>
      <c r="KU398" s="6">
        <v>1.5237384259259259</v>
      </c>
      <c r="KV398" s="6">
        <v>1.5921180555555561</v>
      </c>
      <c r="KW398" s="6">
        <v>0.90554398148148152</v>
      </c>
      <c r="KX398" s="6">
        <v>1.243275462962963</v>
      </c>
      <c r="KY398" s="7">
        <v>1.328877314814815</v>
      </c>
      <c r="KZ398" s="6">
        <v>0.96306712962962959</v>
      </c>
      <c r="LA398" s="6">
        <v>0.85246527777777781</v>
      </c>
      <c r="LB398" s="6">
        <v>1.110798611111111</v>
      </c>
      <c r="LC398" s="6">
        <v>1.4729050925925931</v>
      </c>
      <c r="LD398" s="7">
        <v>0.28782407407407412</v>
      </c>
      <c r="LE398" s="6">
        <v>1.508576388888889</v>
      </c>
      <c r="LF398" s="6">
        <v>1.508148148148148</v>
      </c>
      <c r="LG398" s="6">
        <v>1.2425694444444439</v>
      </c>
      <c r="LH398" s="6">
        <v>5.1747685185185188E-2</v>
      </c>
      <c r="LI398" s="7">
        <v>0.31855324074074082</v>
      </c>
      <c r="LJ398" s="6">
        <v>1.0461342592592591</v>
      </c>
      <c r="LK398" s="6">
        <v>0.74854166666666666</v>
      </c>
      <c r="LL398" s="6">
        <v>0.33238425925925918</v>
      </c>
      <c r="LM398" s="6">
        <v>2.8587962962962961E-2</v>
      </c>
      <c r="LN398" s="7">
        <v>1.5013888888888891</v>
      </c>
      <c r="LO398" s="6">
        <v>1.5090972222222221</v>
      </c>
      <c r="LP398" s="6">
        <v>0.62451388888888892</v>
      </c>
      <c r="LQ398" s="6">
        <v>1.455694444444444</v>
      </c>
      <c r="LR398" s="6">
        <v>1.409641203703704</v>
      </c>
      <c r="LS398" s="7">
        <v>0.92216435185185186</v>
      </c>
      <c r="LT398" s="6">
        <v>1.1473726851851851</v>
      </c>
      <c r="LU398" s="6">
        <v>0.72245370370370365</v>
      </c>
      <c r="LV398" s="6">
        <v>5.6238425925925928E-2</v>
      </c>
      <c r="LW398" s="6">
        <v>1.4746759259259259</v>
      </c>
      <c r="LX398" s="7">
        <v>1.599456018518518</v>
      </c>
      <c r="LY398" s="6">
        <v>1.596435185185185</v>
      </c>
      <c r="LZ398" s="6">
        <v>1.0486805555555561</v>
      </c>
      <c r="MA398" s="6">
        <v>1.364247685185185</v>
      </c>
      <c r="MB398" s="6">
        <v>0.30877314814814821</v>
      </c>
      <c r="MC398" s="7">
        <v>0.19644675925925931</v>
      </c>
      <c r="MD398" s="6">
        <v>0.75651620370370365</v>
      </c>
      <c r="ME398" s="6">
        <v>4.8263888888888891E-2</v>
      </c>
      <c r="MF398" s="6">
        <v>1.227071759259259</v>
      </c>
      <c r="MG398" s="6">
        <v>1.379953703703704</v>
      </c>
      <c r="MH398" s="7">
        <v>0.79435185185185186</v>
      </c>
      <c r="MI398" s="6">
        <v>5.347222222222222E-2</v>
      </c>
      <c r="MJ398" s="6">
        <v>5.1481481481481482E-2</v>
      </c>
      <c r="MK398" s="6">
        <v>0.75016203703703699</v>
      </c>
      <c r="ML398" s="6">
        <v>1.1297453703703699</v>
      </c>
      <c r="MM398" s="7">
        <v>1.264444444444444</v>
      </c>
      <c r="MN398" s="6">
        <v>0.78178240740740745</v>
      </c>
      <c r="MO398" s="6">
        <v>1.3784375</v>
      </c>
      <c r="MP398" s="6">
        <v>0.27927083333333341</v>
      </c>
      <c r="MQ398" s="6">
        <v>0.27112268518518517</v>
      </c>
      <c r="MR398" s="7">
        <v>1.400115740740741</v>
      </c>
      <c r="MS398" s="6">
        <v>0.26151620370370371</v>
      </c>
      <c r="MT398" s="6">
        <v>5.8472222222222217E-2</v>
      </c>
      <c r="MU398" s="6">
        <v>4.6747685185185177E-2</v>
      </c>
      <c r="MV398" s="6">
        <v>1.1379745370370371</v>
      </c>
      <c r="MW398" s="7">
        <v>0.2472337962962963</v>
      </c>
      <c r="MX398" s="6">
        <v>0.91524305555555552</v>
      </c>
      <c r="MY398" s="6">
        <v>0.85953703703703699</v>
      </c>
      <c r="MZ398" s="6">
        <v>0.49905092592592593</v>
      </c>
      <c r="NA398" s="6">
        <v>0.73598379629629629</v>
      </c>
      <c r="NB398" s="7">
        <v>1.2008217592592589</v>
      </c>
      <c r="NC398" s="6">
        <v>0.73755787037037035</v>
      </c>
      <c r="ND398" s="6">
        <v>1.5090277777777781</v>
      </c>
      <c r="NE398" s="6">
        <v>0.55192129629629627</v>
      </c>
      <c r="NF398" s="6">
        <v>0.62408564814814815</v>
      </c>
      <c r="NG398" s="7">
        <v>1.2036921296296299</v>
      </c>
      <c r="NH398" s="6">
        <v>1.502673611111111</v>
      </c>
      <c r="NI398" s="6">
        <v>1.2766319444444441</v>
      </c>
      <c r="NJ398" s="6">
        <v>1.3651388888888889</v>
      </c>
      <c r="NK398" s="6">
        <v>1.205046296296296</v>
      </c>
      <c r="NL398" s="7">
        <v>1.091631944444444</v>
      </c>
      <c r="NM398" s="6">
        <v>0.7587962962962963</v>
      </c>
      <c r="NN398" s="6">
        <v>0.95084490740740746</v>
      </c>
      <c r="NO398" s="6">
        <v>4.5069444444444447E-2</v>
      </c>
      <c r="NP398" s="6">
        <v>1.5429050925925929</v>
      </c>
      <c r="NQ398" s="7">
        <v>1.1288078703703699</v>
      </c>
      <c r="NR398" s="6">
        <v>1.123993055555556</v>
      </c>
      <c r="NS398" s="6">
        <v>1.384340277777778</v>
      </c>
      <c r="NT398" s="6">
        <v>0.17347222222222219</v>
      </c>
      <c r="NU398" s="6">
        <v>1.501689814814815</v>
      </c>
      <c r="NV398" s="7">
        <v>0.87046296296296299</v>
      </c>
      <c r="NW398" s="6">
        <v>1.3915162037037041</v>
      </c>
      <c r="NX398" s="6">
        <v>1.2748263888888891</v>
      </c>
      <c r="NY398" s="6">
        <v>1.554583333333333</v>
      </c>
      <c r="NZ398" s="6">
        <v>0.93454861111111109</v>
      </c>
      <c r="OA398" s="7">
        <v>1.626921296296296</v>
      </c>
      <c r="OB398" s="6">
        <v>5.0613425925925923E-2</v>
      </c>
      <c r="OC398" s="6">
        <v>0.30403935185185182</v>
      </c>
      <c r="OD398" s="6">
        <v>5.4432870370370368E-2</v>
      </c>
      <c r="OE398" s="6">
        <v>1.508252314814815</v>
      </c>
      <c r="OF398" s="7">
        <v>0.14878472222222219</v>
      </c>
      <c r="OG398" s="6">
        <v>1.0490972222222219</v>
      </c>
      <c r="OI398" s="6">
        <v>1.469571759259259</v>
      </c>
      <c r="OJ398" s="6">
        <v>1.275532407407407</v>
      </c>
      <c r="OK398" s="7">
        <v>3.2129629629629633E-2</v>
      </c>
      <c r="OL398" s="6">
        <v>0.58729166666666666</v>
      </c>
      <c r="OM398" s="6">
        <v>0.76312500000000005</v>
      </c>
      <c r="ON398" s="6">
        <v>1.5018865740740741</v>
      </c>
      <c r="OO398" s="6">
        <v>1.1357175925925931</v>
      </c>
      <c r="OP398" s="7">
        <v>1.4598032407407411</v>
      </c>
      <c r="OQ398" s="6">
        <v>1.494444444444444</v>
      </c>
      <c r="OS398" s="6">
        <v>0.98692129629629632</v>
      </c>
      <c r="OT398" s="6">
        <v>0.7837615740740741</v>
      </c>
      <c r="OU398" s="7">
        <v>1.286273148148148</v>
      </c>
      <c r="OV398" s="6">
        <v>1.1037962962962959</v>
      </c>
      <c r="OW398" s="6">
        <v>6.3032407407407412E-2</v>
      </c>
      <c r="OX398" s="6">
        <v>5.244212962962963E-2</v>
      </c>
      <c r="OY398" s="6">
        <v>1.045949074074074</v>
      </c>
      <c r="OZ398" s="7">
        <v>0.51778935185185182</v>
      </c>
      <c r="PA398" s="6">
        <v>1.011759259259259</v>
      </c>
      <c r="PB398" s="6">
        <v>1.0998495370370369</v>
      </c>
      <c r="PC398" s="6">
        <v>8.1516203703703702E-2</v>
      </c>
      <c r="PD398" s="6">
        <v>5.1342592592592592E-2</v>
      </c>
      <c r="PE398" s="7">
        <v>1.1162152777777781</v>
      </c>
      <c r="PF398" s="6">
        <v>1.397731481481481</v>
      </c>
      <c r="PG398" s="6">
        <v>1.0960532407407411</v>
      </c>
      <c r="PH398" s="6">
        <v>5.2094907407407409E-2</v>
      </c>
      <c r="PI398" s="6">
        <v>0.74143518518518514</v>
      </c>
      <c r="PJ398" s="7">
        <v>1.502523148148148</v>
      </c>
      <c r="PK398" s="6">
        <v>0.87195601851851856</v>
      </c>
      <c r="PL398" s="6">
        <v>0.97150462962962958</v>
      </c>
      <c r="PM398" s="6">
        <v>1.482268518518518</v>
      </c>
      <c r="PN398" s="6">
        <v>1.506886574074074</v>
      </c>
      <c r="PO398" s="7">
        <v>1.235474537037037</v>
      </c>
      <c r="PP398" s="6">
        <v>1.3601620370370371</v>
      </c>
      <c r="PQ398" s="6">
        <v>1.5076041666666671</v>
      </c>
      <c r="PR398" s="6">
        <v>1.160891203703704</v>
      </c>
      <c r="PS398" s="6">
        <v>1.0590972222222219</v>
      </c>
      <c r="PT398" s="7">
        <v>1.501516203703704</v>
      </c>
      <c r="PU398" s="6">
        <v>1.114606481481482</v>
      </c>
      <c r="PV398" s="6">
        <v>1.17974537037037</v>
      </c>
      <c r="PW398" s="6">
        <v>1.1182407407407411</v>
      </c>
      <c r="PX398" s="6">
        <v>0.89809027777777772</v>
      </c>
      <c r="PY398" s="7">
        <v>0.98641203703703706</v>
      </c>
      <c r="PZ398" s="6">
        <v>1.4099884259259261</v>
      </c>
      <c r="QA398" s="6">
        <v>1.207488425925926</v>
      </c>
      <c r="QB398" s="6">
        <v>1.2866782407407411</v>
      </c>
      <c r="QC398" s="6">
        <v>1.0008796296296301</v>
      </c>
      <c r="QD398" s="7">
        <v>0.9982523148148148</v>
      </c>
      <c r="QE398" s="6">
        <v>0.73341435185185189</v>
      </c>
      <c r="QF398" s="6">
        <v>1.477476851851852</v>
      </c>
      <c r="QG398" s="6">
        <v>1.4783333333333331</v>
      </c>
      <c r="QH398" s="6">
        <v>0.89337962962962958</v>
      </c>
      <c r="QI398" s="7">
        <v>0.68306712962962968</v>
      </c>
      <c r="QJ398" s="6">
        <v>1.1660416666666671</v>
      </c>
      <c r="QK398" s="6">
        <v>0.84775462962962966</v>
      </c>
      <c r="QL398" s="6">
        <v>1.2045138888888891</v>
      </c>
      <c r="QM398" s="6">
        <v>1.1524305555555561</v>
      </c>
      <c r="QN398" s="7">
        <v>0.79097222222222219</v>
      </c>
      <c r="QO398" s="6">
        <v>1.501759259259259</v>
      </c>
      <c r="QP398" s="6">
        <v>1.1682870370370371</v>
      </c>
      <c r="QQ398" s="6">
        <v>0.78811342592592593</v>
      </c>
      <c r="QR398" s="6">
        <v>0.8461805555555556</v>
      </c>
      <c r="QS398" s="7">
        <v>1.3114467592592589</v>
      </c>
      <c r="QT398" s="6">
        <v>1.144664351851852</v>
      </c>
      <c r="QU398" s="6">
        <v>1.137361111111111</v>
      </c>
      <c r="QV398" s="6">
        <v>1.1260648148148149</v>
      </c>
      <c r="QW398" s="6">
        <v>4.597222222222222E-2</v>
      </c>
      <c r="QX398" s="7">
        <v>0.1053472222222222</v>
      </c>
      <c r="QY398" s="6">
        <v>4.8275462962962958E-2</v>
      </c>
      <c r="QZ398" s="6">
        <v>0.85159722222222223</v>
      </c>
      <c r="RA398" s="6">
        <v>0.83909722222222227</v>
      </c>
      <c r="RB398" s="6">
        <v>1.1215393518518519</v>
      </c>
      <c r="RC398" s="7">
        <v>5.7465277777777768E-2</v>
      </c>
      <c r="RD398" s="6">
        <v>0.8684143518518519</v>
      </c>
      <c r="RE398" s="6">
        <v>5.303240740740741E-2</v>
      </c>
      <c r="RF398" s="6">
        <v>5.0821759259259261E-2</v>
      </c>
      <c r="RG398" s="6">
        <v>0.17254629629629631</v>
      </c>
      <c r="RH398" s="7">
        <v>1.322662037037037</v>
      </c>
      <c r="RI398" s="6">
        <v>1.047881944444444</v>
      </c>
      <c r="RJ398" s="6">
        <v>0.57237268518518514</v>
      </c>
      <c r="RK398" s="6">
        <v>5.0381944444444438E-2</v>
      </c>
      <c r="RL398" s="6">
        <v>0.86413194444444441</v>
      </c>
      <c r="RM398" s="7">
        <v>1.500763888888889</v>
      </c>
      <c r="RN398" s="6">
        <v>1.232118055555556</v>
      </c>
      <c r="RO398" s="6">
        <v>5.738425925925926E-2</v>
      </c>
      <c r="RP398" s="6">
        <v>1.4163310185185189</v>
      </c>
      <c r="RQ398" s="6">
        <v>1.2070370370370369</v>
      </c>
      <c r="RR398" s="7">
        <v>0.83484953703703701</v>
      </c>
      <c r="RS398" s="6">
        <v>1.3215625</v>
      </c>
      <c r="RT398" s="6">
        <v>0.4667013888888889</v>
      </c>
      <c r="RU398" s="6">
        <v>0.15113425925925919</v>
      </c>
      <c r="RV398" s="6">
        <v>1.4505902777777779</v>
      </c>
      <c r="RW398" s="7">
        <v>0.97445601851851849</v>
      </c>
      <c r="RX398" s="6">
        <v>1.6218402777777781</v>
      </c>
      <c r="RY398" s="6">
        <v>1.1021412037037039</v>
      </c>
      <c r="RZ398" s="6">
        <v>0.7819328703703704</v>
      </c>
      <c r="SA398" s="6">
        <v>0.44711805555555562</v>
      </c>
      <c r="SB398" s="7">
        <v>0.79193287037037041</v>
      </c>
      <c r="SC398" s="6">
        <v>1.014363425925926</v>
      </c>
      <c r="SD398" s="6">
        <v>1.357118055555556</v>
      </c>
      <c r="SE398" s="6">
        <v>0.41062500000000002</v>
      </c>
      <c r="SF398" s="6">
        <v>1.421643518518519</v>
      </c>
      <c r="SG398" s="7">
        <v>1.0001157407407411</v>
      </c>
      <c r="SH398" s="6">
        <v>1.4776967592592589</v>
      </c>
      <c r="SI398" s="6">
        <v>1.5095949074074071</v>
      </c>
      <c r="SJ398" s="6">
        <v>0.74557870370370372</v>
      </c>
      <c r="SK398" s="6">
        <v>1.0662499999999999</v>
      </c>
      <c r="SL398" s="7">
        <v>1.064907407407407</v>
      </c>
      <c r="SM398" s="6">
        <v>0.91495370370370366</v>
      </c>
      <c r="SN398" s="6">
        <v>0.34050925925925918</v>
      </c>
      <c r="SO398" s="6">
        <v>0.87783564814814818</v>
      </c>
      <c r="SP398" s="6">
        <v>0.58015046296296291</v>
      </c>
      <c r="SQ398" s="7">
        <v>0.2901273148148148</v>
      </c>
      <c r="SR398" s="6">
        <v>1.2356134259259259</v>
      </c>
      <c r="SS398" s="6">
        <v>0.29678240740740741</v>
      </c>
      <c r="ST398" s="6">
        <v>0.4919675925925926</v>
      </c>
      <c r="SU398" s="6">
        <v>5.5034722222222221E-2</v>
      </c>
      <c r="SV398" s="7">
        <v>0.5971643518518519</v>
      </c>
      <c r="SW398" s="6">
        <v>0.79579861111111116</v>
      </c>
      <c r="SX398" s="6">
        <v>1.224224537037037</v>
      </c>
      <c r="SY398" s="6">
        <v>5.3298611111111109E-2</v>
      </c>
      <c r="SZ398" s="6">
        <v>1.058738425925926</v>
      </c>
      <c r="TA398" s="7">
        <v>0.61280092592592594</v>
      </c>
      <c r="TB398" s="6">
        <v>1.612650462962963</v>
      </c>
      <c r="TC398" s="6">
        <v>0.72098379629629628</v>
      </c>
      <c r="TD398" s="6">
        <v>1.2676273148148149</v>
      </c>
      <c r="TE398" s="6">
        <v>1.6184259259259259</v>
      </c>
      <c r="TF398" s="7">
        <v>4.8761574074074082E-2</v>
      </c>
      <c r="TG398" s="6">
        <v>1.136319444444444</v>
      </c>
      <c r="TH398" s="6">
        <v>0.21137731481481481</v>
      </c>
      <c r="TI398" s="6">
        <v>1.1905902777777779</v>
      </c>
      <c r="TJ398" s="6">
        <v>1.047743055555556</v>
      </c>
      <c r="TK398" s="7">
        <v>1.6155787037037039</v>
      </c>
      <c r="TL398" s="6">
        <v>1.630625</v>
      </c>
      <c r="TM398" s="6">
        <v>1.502511574074074</v>
      </c>
      <c r="TN398" s="6">
        <v>0.92547453703703708</v>
      </c>
      <c r="TO398" s="6">
        <v>0.73128472222222218</v>
      </c>
      <c r="TP398" s="7">
        <v>1.2234837962962959</v>
      </c>
      <c r="TQ398" s="6">
        <v>0.27814814814814809</v>
      </c>
      <c r="TR398" s="6">
        <v>1.0209490740740741</v>
      </c>
      <c r="TS398" s="6">
        <v>1.4465393518518519</v>
      </c>
      <c r="TT398" s="6">
        <v>0.28798611111111111</v>
      </c>
      <c r="TU398" s="7">
        <v>1.091574074074074</v>
      </c>
      <c r="TV398" s="6">
        <v>0.86909722222222219</v>
      </c>
      <c r="TW398" s="6">
        <v>0.25831018518518523</v>
      </c>
      <c r="TX398" s="6">
        <v>1.505405092592593</v>
      </c>
      <c r="TY398" s="6">
        <v>0.88358796296296294</v>
      </c>
      <c r="TZ398" s="7">
        <v>0.75547453703703704</v>
      </c>
      <c r="UA398" s="6">
        <v>1.3701157407407409</v>
      </c>
      <c r="UB398" s="6">
        <v>1.0913773148148149</v>
      </c>
      <c r="UC398" s="6">
        <v>0.57074074074074077</v>
      </c>
      <c r="UD398" s="6">
        <v>1.6145949074074071</v>
      </c>
      <c r="UE398" s="7">
        <v>1.3585648148148151</v>
      </c>
      <c r="UF398" s="6">
        <v>0.91274305555555557</v>
      </c>
      <c r="UG398" s="6">
        <v>5.3020833333333343E-2</v>
      </c>
      <c r="UH398" s="6">
        <v>1.255208333333333</v>
      </c>
      <c r="UI398" s="6">
        <v>0.23856481481481481</v>
      </c>
      <c r="UJ398" s="7">
        <v>1.545555555555556</v>
      </c>
      <c r="UK398" s="6">
        <v>0.57376157407407402</v>
      </c>
      <c r="UL398" s="6">
        <v>0.27489583333333328</v>
      </c>
      <c r="UM398" s="6">
        <v>0.74575231481481485</v>
      </c>
      <c r="UN398" s="6">
        <v>0.8984375</v>
      </c>
      <c r="UO398" s="7">
        <v>0.89771990740740737</v>
      </c>
      <c r="UP398" s="6">
        <v>1.620729166666667</v>
      </c>
      <c r="UQ398" s="6">
        <v>1.472025462962963</v>
      </c>
      <c r="UR398" s="6">
        <v>1.477476851851852</v>
      </c>
      <c r="US398" s="6">
        <v>1.461689814814815</v>
      </c>
      <c r="UT398" s="7">
        <v>1.137847222222222</v>
      </c>
      <c r="UU398" s="6">
        <v>1.55037037037037</v>
      </c>
      <c r="UV398" s="6">
        <v>0.66947916666666663</v>
      </c>
      <c r="UW398" s="6">
        <v>0.8483680555555555</v>
      </c>
      <c r="UX398" s="6">
        <v>1.5362384259259261</v>
      </c>
      <c r="UY398" s="7">
        <v>0.42769675925925932</v>
      </c>
      <c r="UZ398" s="6">
        <v>0.30048611111111112</v>
      </c>
      <c r="VA398" s="6">
        <v>1.1737037037037039</v>
      </c>
      <c r="VB398" s="6">
        <v>1.0260300925925929</v>
      </c>
      <c r="VC398" s="6">
        <v>1.025196759259259</v>
      </c>
      <c r="VD398" s="7">
        <v>1.022789351851852</v>
      </c>
      <c r="VE398" s="6">
        <v>0.82106481481481486</v>
      </c>
      <c r="VF398" s="6">
        <v>1.461273148148148</v>
      </c>
      <c r="VG398" s="6">
        <v>1.160625</v>
      </c>
      <c r="VH398" s="6">
        <v>0.88821759259259259</v>
      </c>
      <c r="VI398" s="7">
        <v>5.4108796296296287E-2</v>
      </c>
      <c r="VJ398" s="6">
        <v>0.60313657407407406</v>
      </c>
      <c r="VK398" s="6">
        <v>0.78620370370370374</v>
      </c>
      <c r="VL398" s="6">
        <v>0.98743055555555559</v>
      </c>
      <c r="VM398" s="6">
        <v>0.26501157407407411</v>
      </c>
      <c r="VN398" s="7">
        <v>0.82085648148148149</v>
      </c>
      <c r="VO398" s="6">
        <v>4.9861111111111113E-2</v>
      </c>
      <c r="VP398" s="6">
        <v>5.1921296296296299E-2</v>
      </c>
      <c r="VQ398" s="6">
        <v>0.98938657407407404</v>
      </c>
      <c r="VR398" s="6">
        <v>0.84133101851851855</v>
      </c>
      <c r="VS398" s="7">
        <v>3.6122685185185188E-2</v>
      </c>
      <c r="VT398" s="6">
        <v>1.5016319444444439</v>
      </c>
      <c r="VU398" s="6">
        <v>1.310555555555555</v>
      </c>
      <c r="VV398" s="6">
        <v>1.137789351851852</v>
      </c>
      <c r="VW398" s="6">
        <v>1.5041782407407409</v>
      </c>
      <c r="VX398" s="7">
        <v>0.30512731481481481</v>
      </c>
      <c r="VY398" s="6">
        <v>1.1276967592592591</v>
      </c>
      <c r="VZ398" s="6">
        <v>1.065347222222222</v>
      </c>
      <c r="WA398" s="6">
        <v>0.42608796296296297</v>
      </c>
      <c r="WB398" s="6">
        <v>5.6782407407407413E-2</v>
      </c>
      <c r="WC398" s="7">
        <v>0.58519675925925929</v>
      </c>
      <c r="WD398" s="6">
        <v>0.33552083333333332</v>
      </c>
      <c r="WE398" s="6">
        <v>1.1344791666666669</v>
      </c>
      <c r="WF398" s="6">
        <v>1.626585648148148</v>
      </c>
      <c r="WG398" s="6">
        <v>1.047048611111111</v>
      </c>
      <c r="WH398" s="7">
        <v>0.1072685185185185</v>
      </c>
      <c r="WI398" s="6">
        <v>1.6034490740740741</v>
      </c>
      <c r="WJ398" s="6">
        <v>0.73681712962962964</v>
      </c>
      <c r="WK398" s="6">
        <v>1.550902777777778</v>
      </c>
      <c r="WL398" s="6">
        <v>1.496481481481482</v>
      </c>
      <c r="WM398" s="7">
        <v>1.5423032407407411</v>
      </c>
      <c r="WN398" s="6">
        <v>0.90234953703703702</v>
      </c>
      <c r="WO398" s="6">
        <v>1.506956018518518</v>
      </c>
      <c r="WP398" s="6">
        <v>1.5034606481481481</v>
      </c>
      <c r="WQ398" s="6">
        <v>1.5009722222222219</v>
      </c>
      <c r="WR398" s="7">
        <v>1.197604166666667</v>
      </c>
      <c r="WS398" s="6">
        <v>5.8692129629629629E-2</v>
      </c>
      <c r="WT398" s="6">
        <v>1.3779629629629631</v>
      </c>
      <c r="WU398" s="6">
        <v>1.6073726851851851</v>
      </c>
      <c r="WV398" s="6">
        <v>1.3862152777777781</v>
      </c>
      <c r="WW398" s="7">
        <v>1.1151504629629629</v>
      </c>
      <c r="WX398" s="6">
        <v>1.3802546296296301</v>
      </c>
      <c r="WY398" s="6">
        <v>1.1089120370370369</v>
      </c>
      <c r="WZ398" s="6">
        <v>0.83793981481481483</v>
      </c>
      <c r="XA398" s="6">
        <v>1.5018287037037039</v>
      </c>
      <c r="XB398" s="7">
        <v>1.300983796296296</v>
      </c>
      <c r="XC398" s="6">
        <v>1.56474537037037</v>
      </c>
      <c r="XD398" s="6">
        <v>1.123645833333333</v>
      </c>
      <c r="XE398" s="6">
        <v>0.15383101851851849</v>
      </c>
      <c r="XF398" s="6">
        <v>0.87603009259259257</v>
      </c>
      <c r="XG398" s="7">
        <v>1.4665162037037041</v>
      </c>
      <c r="XH398" s="6">
        <v>1.1104282407407411</v>
      </c>
      <c r="XI398" s="6">
        <v>1.375925925925926</v>
      </c>
      <c r="XJ398" s="6">
        <v>0.72964120370370367</v>
      </c>
      <c r="XK398" s="6">
        <v>1.5171759259259261</v>
      </c>
      <c r="XL398" s="7">
        <v>4.8553240740740737E-2</v>
      </c>
      <c r="XM398" s="6">
        <v>1.51880787037037</v>
      </c>
      <c r="XN398" s="6">
        <v>0.33724537037037039</v>
      </c>
      <c r="XO398" s="6">
        <v>1.2393171296296299</v>
      </c>
      <c r="XP398" s="6">
        <v>1.0579976851851851</v>
      </c>
      <c r="XQ398" s="7">
        <v>1.122164351851852</v>
      </c>
      <c r="XR398" s="6">
        <v>1.129872685185185</v>
      </c>
      <c r="XS398" s="6">
        <v>0.30807870370370372</v>
      </c>
      <c r="XT398" s="6">
        <v>1.248634259259259</v>
      </c>
      <c r="XU398" s="6">
        <v>7.8784722222222228E-2</v>
      </c>
      <c r="XV398" s="7">
        <v>0.65986111111111112</v>
      </c>
      <c r="XW398" s="6">
        <v>0.4576736111111111</v>
      </c>
      <c r="XX398" s="6">
        <v>0.84428240740740745</v>
      </c>
      <c r="XY398" s="6">
        <v>0.99758101851851855</v>
      </c>
      <c r="XZ398" s="6">
        <v>0.84840277777777773</v>
      </c>
      <c r="YA398" s="7">
        <v>0.9408333333333333</v>
      </c>
      <c r="YB398" s="6">
        <v>3.6805555555555557E-2</v>
      </c>
      <c r="YC398" s="6">
        <v>4.9664351851851848E-2</v>
      </c>
      <c r="YD398" s="6">
        <v>0.4034490740740741</v>
      </c>
      <c r="YE398" s="6">
        <v>1.1212731481481479</v>
      </c>
      <c r="YF398" s="7">
        <v>1.3027893518518521</v>
      </c>
      <c r="YG398" s="6">
        <v>1.2094328703703701</v>
      </c>
      <c r="YH398" s="6">
        <v>1.0036342592592591</v>
      </c>
      <c r="YI398" s="6">
        <v>1.028622685185185</v>
      </c>
      <c r="YJ398" s="6">
        <v>7.7638888888888882E-2</v>
      </c>
      <c r="YK398" s="7">
        <v>1.506793981481481</v>
      </c>
      <c r="YL398" s="6">
        <v>1.13525462962963</v>
      </c>
      <c r="YM398" s="6">
        <v>1.359270833333333</v>
      </c>
      <c r="YN398" s="6">
        <v>1.415821759259259</v>
      </c>
      <c r="YO398" s="6">
        <v>1.283206018518519</v>
      </c>
      <c r="YP398" s="7">
        <v>7.6828703703703705E-2</v>
      </c>
      <c r="YQ398" s="6">
        <v>1.3100347222222219</v>
      </c>
      <c r="YR398" s="6">
        <v>6.5428240740740745E-2</v>
      </c>
      <c r="YS398" s="6">
        <v>5.0821759259259261E-2</v>
      </c>
      <c r="YT398" s="6">
        <v>0.31195601851851851</v>
      </c>
      <c r="YU398" s="7">
        <v>0.14899305555555559</v>
      </c>
      <c r="YV398" s="6">
        <v>5.1018518518518519E-2</v>
      </c>
      <c r="YW398" s="6">
        <v>1.5014583333333329</v>
      </c>
      <c r="YX398" s="6">
        <v>0.59292824074074069</v>
      </c>
      <c r="YY398" s="6">
        <v>1.238842592592593</v>
      </c>
      <c r="YZ398" s="7">
        <v>1.495543981481481</v>
      </c>
      <c r="ZA398" s="6">
        <v>0.78637731481481477</v>
      </c>
      <c r="ZB398" s="6">
        <v>5.8784722222222217E-2</v>
      </c>
      <c r="ZC398" s="6">
        <v>0.68592592592592594</v>
      </c>
      <c r="ZD398" s="6">
        <v>1.4994560185185191</v>
      </c>
      <c r="ZE398" s="7">
        <v>1.4986111111111109</v>
      </c>
      <c r="ZF398" s="6">
        <v>1.5793402777777781</v>
      </c>
      <c r="ZG398" s="6">
        <v>1.6231828703703699</v>
      </c>
      <c r="ZI398" s="6">
        <v>0.78678240740740746</v>
      </c>
      <c r="ZJ398" s="7">
        <v>1.458263888888889</v>
      </c>
      <c r="ZK398" s="6">
        <v>1.028680555555556</v>
      </c>
      <c r="ZL398" s="6">
        <v>0.25842592592592589</v>
      </c>
      <c r="ZM398" s="6">
        <v>1.108229166666667</v>
      </c>
      <c r="ZN398" s="6">
        <v>4.4131944444444453E-2</v>
      </c>
      <c r="ZO398" s="7">
        <v>1.496550925925926</v>
      </c>
      <c r="ZP398" s="6">
        <v>0.34598379629629628</v>
      </c>
      <c r="ZQ398" s="6">
        <v>0.78408564814814818</v>
      </c>
      <c r="ZR398" s="6">
        <v>0.88120370370370371</v>
      </c>
      <c r="ZS398" s="6">
        <v>1.4647800925925929</v>
      </c>
      <c r="ZT398" s="7">
        <v>0.26059027777777782</v>
      </c>
      <c r="ZU398" s="6">
        <v>4.7395833333333331E-2</v>
      </c>
      <c r="ZV398" s="6">
        <v>1.298831018518519</v>
      </c>
      <c r="ZW398" s="6">
        <v>1.31693287037037</v>
      </c>
      <c r="ZX398" s="6">
        <v>1.496712962962963</v>
      </c>
      <c r="ZY398" s="7">
        <v>0.31115740740740738</v>
      </c>
      <c r="ZZ398" s="6">
        <v>1.2769212962962959</v>
      </c>
      <c r="AAA398" s="6">
        <v>4.7673611111111111E-2</v>
      </c>
      <c r="AAB398" s="6">
        <v>1.500659722222222</v>
      </c>
      <c r="AAC398" s="6">
        <v>0.75513888888888892</v>
      </c>
      <c r="AAD398" s="7">
        <v>1.452199074074074</v>
      </c>
      <c r="AAE398" s="6">
        <v>0.29532407407407413</v>
      </c>
      <c r="AAF398" s="6">
        <v>1.0172569444444439</v>
      </c>
      <c r="AAG398" s="6">
        <v>0.5149421296296296</v>
      </c>
      <c r="AAH398" s="6">
        <v>1.3221990740740741</v>
      </c>
      <c r="AAI398" s="7">
        <v>3.8946759259259257E-2</v>
      </c>
      <c r="AAJ398" s="6">
        <v>1.4466087962962959</v>
      </c>
      <c r="AAK398" s="6">
        <v>1.2569097222222221</v>
      </c>
      <c r="AAL398" s="6">
        <v>0.83194444444444449</v>
      </c>
      <c r="AAM398" s="6">
        <v>1.384826388888889</v>
      </c>
      <c r="AAN398" s="7">
        <v>1.309884259259259</v>
      </c>
      <c r="AAO398" s="6">
        <v>1.389143518518519</v>
      </c>
      <c r="AAP398" s="6">
        <v>1.2063541666666671</v>
      </c>
      <c r="AAQ398" s="6">
        <v>0.1524189814814815</v>
      </c>
      <c r="AAR398" s="6">
        <v>0.7672106481481481</v>
      </c>
      <c r="AAS398" s="7">
        <v>1.686805555555555</v>
      </c>
      <c r="AAT398" s="6">
        <v>1.380451388888889</v>
      </c>
      <c r="AAU398" s="6">
        <v>1.3819675925925921</v>
      </c>
      <c r="AAV398" s="6">
        <v>9.2546296296296293E-2</v>
      </c>
      <c r="AAW398" s="6">
        <v>1.5768171296296301</v>
      </c>
      <c r="AAX398" s="7">
        <v>0.39848379629629632</v>
      </c>
      <c r="AAY398" s="6">
        <v>0.62541666666666662</v>
      </c>
      <c r="AAZ398" s="6">
        <v>1.508032407407407</v>
      </c>
      <c r="ABA398" s="6">
        <v>1.5040046296296301</v>
      </c>
      <c r="ABB398" s="6">
        <v>1.6066782407407409</v>
      </c>
      <c r="ABC398" s="7">
        <v>1.173043981481481</v>
      </c>
      <c r="ABD398" s="6">
        <v>1.335717592592593</v>
      </c>
      <c r="ABE398" s="6">
        <v>0.32591435185185191</v>
      </c>
      <c r="ABF398" s="6">
        <v>3.3344907407407413E-2</v>
      </c>
      <c r="ABG398" s="6">
        <v>4.7546296296296288E-2</v>
      </c>
      <c r="ABH398" s="7">
        <v>0.81829861111111113</v>
      </c>
      <c r="ABI398" s="6">
        <v>1.422800925925926</v>
      </c>
      <c r="ABJ398" s="6">
        <v>0.44451388888888888</v>
      </c>
      <c r="ABK398" s="6">
        <v>1.2375231481481479</v>
      </c>
      <c r="ABL398" s="6">
        <v>3.6562499999999998E-2</v>
      </c>
      <c r="ABM398" s="7">
        <v>0.84651620370370373</v>
      </c>
      <c r="ABN398" s="6">
        <v>5.4131944444444448E-2</v>
      </c>
      <c r="ABO398" s="6">
        <v>0.31320601851851848</v>
      </c>
      <c r="ABP398" s="6">
        <v>0.37140046296296297</v>
      </c>
      <c r="ABQ398" s="6">
        <v>0.84575231481481483</v>
      </c>
      <c r="ABR398" s="7">
        <v>1.3677314814814809</v>
      </c>
      <c r="ABS398" s="6">
        <v>1.6135416666666671</v>
      </c>
      <c r="ABT398" s="6">
        <v>3.006944444444444E-2</v>
      </c>
      <c r="ABU398" s="6">
        <v>0.74989583333333332</v>
      </c>
      <c r="ABV398" s="6">
        <v>0.69158564814814816</v>
      </c>
      <c r="ABW398" s="7">
        <v>1.327615740740741</v>
      </c>
      <c r="ABX398" s="6">
        <v>0.31880787037037039</v>
      </c>
      <c r="ABY398" s="6">
        <v>1.507384259259259</v>
      </c>
      <c r="ABZ398" s="6">
        <v>0.51761574074074079</v>
      </c>
      <c r="ACA398" s="6">
        <v>3.6932870370370373E-2</v>
      </c>
      <c r="ACB398" s="7">
        <v>1.322175925925926</v>
      </c>
      <c r="ACC398" s="6">
        <v>1.2497106481481479</v>
      </c>
      <c r="ACD398" s="6">
        <v>1.3931712962962961</v>
      </c>
      <c r="ACE398" s="6">
        <v>1.0908449074074069</v>
      </c>
      <c r="ACF398" s="6">
        <v>1.257650462962963</v>
      </c>
      <c r="ACG398" s="7">
        <v>1.2731365740740741</v>
      </c>
      <c r="ACH398" s="6">
        <v>1.140208333333333</v>
      </c>
      <c r="ACI398" s="6">
        <v>0.3336574074074074</v>
      </c>
      <c r="ACJ398" s="6">
        <v>1.379965277777778</v>
      </c>
      <c r="ACK398" s="6">
        <v>1.3412500000000001</v>
      </c>
      <c r="ACL398" s="7">
        <v>0.97741898148148143</v>
      </c>
      <c r="ACM398" s="6">
        <v>4.9236111111111112E-2</v>
      </c>
      <c r="ACN398" s="6">
        <v>0.33251157407407411</v>
      </c>
      <c r="ACO398" s="6">
        <v>1.249606481481482</v>
      </c>
      <c r="ACP398" s="6">
        <v>1.1081481481481481</v>
      </c>
      <c r="ACQ398" s="7">
        <v>0.60939814814814819</v>
      </c>
      <c r="ACR398" s="6">
        <v>0.78513888888888894</v>
      </c>
      <c r="ACS398" s="6">
        <v>4.3055555555555562E-2</v>
      </c>
      <c r="ACT398" s="6">
        <v>0.75265046296296301</v>
      </c>
      <c r="ACU398" s="6">
        <v>1.2461921296296301</v>
      </c>
      <c r="ACV398" s="7">
        <v>0.32399305555555558</v>
      </c>
      <c r="ACW398" s="6">
        <v>1.261840277777778</v>
      </c>
      <c r="ACX398" s="6">
        <v>1.0491898148148151</v>
      </c>
      <c r="ACY398" s="6">
        <v>1.2501851851851851</v>
      </c>
      <c r="ACZ398" s="6">
        <v>0.98714120370370373</v>
      </c>
      <c r="ADA398" s="7">
        <v>0.238587962962963</v>
      </c>
      <c r="ADB398" s="6">
        <v>1.011643518518518</v>
      </c>
      <c r="ADC398" s="6">
        <v>1.028240740740741</v>
      </c>
      <c r="ADD398" s="6">
        <v>1.053831018518518</v>
      </c>
      <c r="ADE398" s="6">
        <v>0.72694444444444439</v>
      </c>
      <c r="ADF398" s="7">
        <v>0.88098379629629631</v>
      </c>
      <c r="ADG398" s="6">
        <v>0.27025462962962971</v>
      </c>
      <c r="ADH398" s="6">
        <v>0.43091435185185178</v>
      </c>
      <c r="ADI398" s="6">
        <v>0.84310185185185182</v>
      </c>
      <c r="ADJ398" s="6">
        <v>0.70859953703703704</v>
      </c>
      <c r="ADK398" s="7">
        <v>0.72416666666666663</v>
      </c>
      <c r="ADL398" s="6">
        <v>2.915509259259259E-2</v>
      </c>
      <c r="ADM398" s="6">
        <v>6.1550925925925933E-2</v>
      </c>
      <c r="ADN398" s="6">
        <v>0.1050810185185185</v>
      </c>
      <c r="ADO398" s="6">
        <v>0.32067129629629632</v>
      </c>
      <c r="ADP398" s="7">
        <v>5.1597222222222218E-2</v>
      </c>
      <c r="ADQ398" s="6">
        <v>0.29442129629629632</v>
      </c>
      <c r="ADR398" s="6">
        <v>0.30579861111111112</v>
      </c>
      <c r="ADS398" s="6">
        <v>0.19119212962962959</v>
      </c>
      <c r="ADT398" s="6">
        <v>8.1412037037037033E-2</v>
      </c>
      <c r="ADU398" s="7">
        <v>0.75266203703703705</v>
      </c>
      <c r="ADV398" s="6">
        <v>0.31846064814814817</v>
      </c>
      <c r="ADW398" s="6">
        <v>0.32896990740740739</v>
      </c>
      <c r="ADX398" s="6">
        <v>0.30070601851851853</v>
      </c>
      <c r="ADY398" s="6">
        <v>0.30319444444444438</v>
      </c>
      <c r="ADZ398" s="7">
        <v>0.42204861111111108</v>
      </c>
      <c r="AEA398" s="6">
        <v>1.0993518518518519</v>
      </c>
      <c r="AEB398" s="6">
        <v>1.3164583333333331</v>
      </c>
      <c r="AEC398" s="6">
        <v>5.2615740740740741E-2</v>
      </c>
      <c r="AED398" s="6">
        <v>0.1060416666666667</v>
      </c>
      <c r="AEE398" s="7">
        <v>0.2993865740740741</v>
      </c>
      <c r="AEF398" s="6">
        <v>5.6099537037037038E-2</v>
      </c>
      <c r="AEG398" s="6">
        <v>0.29789351851851847</v>
      </c>
      <c r="AEH398" s="6">
        <v>0.55325231481481485</v>
      </c>
      <c r="AEI398" s="6">
        <v>0.16653935185185181</v>
      </c>
      <c r="AEJ398" s="7">
        <v>5.4930555555555559E-2</v>
      </c>
      <c r="AEK398" s="6">
        <v>0.3581597222222222</v>
      </c>
      <c r="AEL398" s="6">
        <v>0.1051851851851852</v>
      </c>
      <c r="AEM398" s="6">
        <v>1.3552893518518521</v>
      </c>
      <c r="AEN398" s="6">
        <v>1.239502314814815</v>
      </c>
      <c r="AEO398" s="7">
        <v>1.137106481481482</v>
      </c>
      <c r="AEP398" s="6">
        <v>1.489189814814815</v>
      </c>
      <c r="AEQ398" s="6">
        <v>0.27204861111111112</v>
      </c>
      <c r="AER398" s="6">
        <v>1.4343402777777781</v>
      </c>
      <c r="AES398" s="6">
        <v>0.84506944444444443</v>
      </c>
      <c r="AET398" s="7">
        <v>1.000775462962963</v>
      </c>
      <c r="AEU398" s="6">
        <v>1.1905787037037041</v>
      </c>
      <c r="AEV398" s="6">
        <v>1.5080208333333329</v>
      </c>
      <c r="AEW398" s="6">
        <v>1.2625</v>
      </c>
      <c r="AEX398" s="6">
        <v>0.85541666666666671</v>
      </c>
      <c r="AEY398" s="7">
        <v>0.80473379629629627</v>
      </c>
      <c r="AEZ398" s="6">
        <v>1.3799884259259261</v>
      </c>
      <c r="AFA398" s="6">
        <v>6.4421296296296296E-2</v>
      </c>
      <c r="AFB398" s="6">
        <v>1.0077777777777781</v>
      </c>
      <c r="AFC398" s="6">
        <v>1.0201851851851851</v>
      </c>
      <c r="AFD398" s="7">
        <v>1.1355555555555561</v>
      </c>
      <c r="AFE398" s="6">
        <v>1.0948263888888889</v>
      </c>
      <c r="AFF398" s="6">
        <v>1.056759259259259</v>
      </c>
      <c r="AFG398" s="6">
        <v>1.613518518518519</v>
      </c>
      <c r="AFH398" s="6">
        <v>1.158159722222222</v>
      </c>
      <c r="AFI398" s="7">
        <v>5.0555555555555548E-2</v>
      </c>
      <c r="AFJ398" s="6">
        <v>0.86266203703703703</v>
      </c>
      <c r="AFK398" s="6">
        <v>0.42104166666666659</v>
      </c>
      <c r="AFL398" s="6">
        <v>1.6218055555555559</v>
      </c>
      <c r="AFM398" s="6">
        <v>0.32452546296296297</v>
      </c>
      <c r="AFN398" s="7">
        <v>1.3724537037037039</v>
      </c>
      <c r="AFO398" s="6">
        <v>1.485289351851852</v>
      </c>
      <c r="AFP398" s="6">
        <v>5.0115740740740738E-2</v>
      </c>
      <c r="AFQ398" s="6">
        <v>0.92266203703703709</v>
      </c>
      <c r="AFR398" s="6">
        <v>1.242361111111111</v>
      </c>
      <c r="AFS398" s="7">
        <v>0.37086805555555558</v>
      </c>
      <c r="AFT398" s="6">
        <v>0.74991898148148151</v>
      </c>
      <c r="AFU398" s="6">
        <v>0.74138888888888888</v>
      </c>
      <c r="AFV398" s="6">
        <v>0.78023148148148147</v>
      </c>
      <c r="AFW398" s="6">
        <v>1.2930671296296301</v>
      </c>
      <c r="AFX398" s="7">
        <v>0.15236111111111111</v>
      </c>
      <c r="AFY398" s="6">
        <v>0.96938657407407403</v>
      </c>
      <c r="AFZ398" s="6">
        <v>1.0279398148148149</v>
      </c>
      <c r="AGA398" s="6">
        <v>1.566099537037037</v>
      </c>
      <c r="AGB398" s="6">
        <v>1.077881944444445</v>
      </c>
      <c r="AGC398" s="7">
        <v>0.6761921296296296</v>
      </c>
      <c r="AGD398" s="6">
        <v>1.1698379629629629</v>
      </c>
      <c r="AGE398" s="6">
        <v>1.0363541666666669</v>
      </c>
      <c r="AGF398" s="6">
        <v>1.323206018518519</v>
      </c>
      <c r="AGG398" s="6">
        <v>1.511759259259259</v>
      </c>
      <c r="AGH398" s="7">
        <v>1.5035879629629629</v>
      </c>
      <c r="AGI398" s="6">
        <v>1.2546180555555559</v>
      </c>
      <c r="AGJ398" s="6">
        <v>0.89054398148148151</v>
      </c>
      <c r="AGK398" s="6">
        <v>0.28827546296296302</v>
      </c>
      <c r="AGL398" s="6">
        <v>1.1060648148148149</v>
      </c>
      <c r="AGM398" s="7">
        <v>1.5318171296296299</v>
      </c>
      <c r="AGN398" s="6">
        <v>1.373159722222222</v>
      </c>
      <c r="AGO398" s="6">
        <v>0.78787037037037033</v>
      </c>
      <c r="AGP398" s="6">
        <v>1.2886921296296301</v>
      </c>
      <c r="AGQ398" s="6">
        <v>1.5038541666666669</v>
      </c>
      <c r="AGR398" s="7">
        <v>0.30363425925925919</v>
      </c>
      <c r="AGS398" s="6">
        <v>1.458321759259259</v>
      </c>
      <c r="AGT398" s="6">
        <v>0.15782407407407409</v>
      </c>
      <c r="AGU398" s="6">
        <v>0.25976851851851851</v>
      </c>
      <c r="AGV398" s="6">
        <v>1.4303240740740739</v>
      </c>
      <c r="AGW398" s="7">
        <v>0.85846064814814815</v>
      </c>
      <c r="AGX398" s="6">
        <v>1.128831018518518</v>
      </c>
      <c r="AGY398" s="6">
        <v>1.4521527777777781</v>
      </c>
      <c r="AGZ398" s="6">
        <v>1.473935185185185</v>
      </c>
      <c r="AHA398" s="6">
        <v>1.313333333333333</v>
      </c>
      <c r="AHB398" s="7">
        <v>1.5952546296296299</v>
      </c>
      <c r="AHC398" s="6">
        <v>1.227210648148148</v>
      </c>
      <c r="AHD398" s="6">
        <v>0.4268865740740741</v>
      </c>
      <c r="AHE398" s="6">
        <v>5.9398148148148151E-2</v>
      </c>
      <c r="AHF398" s="6">
        <v>0.26958333333333329</v>
      </c>
      <c r="AHG398" s="7">
        <v>0.26868055555555548</v>
      </c>
      <c r="AHH398" s="6">
        <v>0.78520833333333329</v>
      </c>
      <c r="AHI398" s="6">
        <v>1.0824537037037041</v>
      </c>
      <c r="AHJ398" s="6">
        <v>0.79424768518518518</v>
      </c>
      <c r="AHK398" s="6">
        <v>1.501967592592593</v>
      </c>
      <c r="AHL398" s="7">
        <v>1.481354166666667</v>
      </c>
      <c r="AHM398" s="6">
        <v>1.268831018518519</v>
      </c>
      <c r="AHN398" s="6">
        <v>0.7823148148148148</v>
      </c>
      <c r="AHO398" s="6">
        <v>0.58469907407407407</v>
      </c>
      <c r="AHP398" s="6">
        <v>7.0324074074074081E-2</v>
      </c>
      <c r="AHQ398" s="7">
        <v>0.75902777777777775</v>
      </c>
      <c r="AHR398" s="6">
        <v>1.118055555555556</v>
      </c>
      <c r="AHS398" s="6">
        <v>1.337118055555556</v>
      </c>
      <c r="AHT398" s="6">
        <v>1.189861111111111</v>
      </c>
      <c r="AHU398" s="6">
        <v>1.5011226851851851</v>
      </c>
      <c r="AHV398" s="7">
        <v>0.95526620370370374</v>
      </c>
      <c r="AHW398" s="6">
        <v>5.4212962962962963E-2</v>
      </c>
      <c r="AHX398" s="6">
        <v>1.3049999999999999</v>
      </c>
      <c r="AHY398" s="6">
        <v>1.4051273148148149</v>
      </c>
      <c r="AHZ398" s="6">
        <v>0.27899305555555548</v>
      </c>
      <c r="AIA398" s="7">
        <v>1.481354166666667</v>
      </c>
      <c r="AIB398" s="6">
        <v>1.252777777777778</v>
      </c>
      <c r="AIC398" s="6">
        <v>1.5031597222222219</v>
      </c>
      <c r="AID398" s="6">
        <v>0.34251157407407412</v>
      </c>
      <c r="AIE398" s="6">
        <v>0.16476851851851851</v>
      </c>
      <c r="AIF398" s="7">
        <v>0.90866898148148145</v>
      </c>
      <c r="AIG398" s="6">
        <v>0.25431712962962971</v>
      </c>
      <c r="AIH398" s="6">
        <v>0.95045138888888892</v>
      </c>
      <c r="AII398" s="6">
        <v>5.0972222222222217E-2</v>
      </c>
      <c r="AIJ398" s="6">
        <v>0.48608796296296303</v>
      </c>
      <c r="AIK398" s="7">
        <v>0.78717592592592589</v>
      </c>
      <c r="AIL398" s="6">
        <v>1.502453703703704</v>
      </c>
      <c r="AIM398" s="6">
        <v>0.31114583333333329</v>
      </c>
      <c r="AIN398" s="6">
        <v>1.500509259259259</v>
      </c>
      <c r="AIO398" s="6">
        <v>3.7835648148148153E-2</v>
      </c>
      <c r="AIP398" s="7">
        <v>1.445381944444444</v>
      </c>
      <c r="AIQ398" s="6">
        <v>0.3399537037037037</v>
      </c>
      <c r="AIR398" s="6">
        <v>1.1453587962962959</v>
      </c>
      <c r="AIS398" s="6">
        <v>6.2314814814814823E-2</v>
      </c>
      <c r="AIT398" s="6">
        <v>0.32592592592592601</v>
      </c>
      <c r="AIU398" s="7">
        <v>0.77181712962962967</v>
      </c>
      <c r="AIV398" s="6">
        <v>8.4224537037037042E-2</v>
      </c>
      <c r="AIW398" s="6">
        <v>0.80608796296296292</v>
      </c>
      <c r="AIX398" s="6">
        <v>9.8263888888888897E-3</v>
      </c>
      <c r="AIY398" s="6">
        <v>1.4830902777777779</v>
      </c>
      <c r="AIZ398" s="7">
        <v>1.3826967592592589</v>
      </c>
      <c r="AJA398" s="6">
        <v>0.16879629629629631</v>
      </c>
      <c r="AJB398" s="6">
        <v>8.2557870370370365E-2</v>
      </c>
      <c r="AJC398" s="6">
        <v>0.77041666666666664</v>
      </c>
      <c r="AJD398" s="6">
        <v>1.5050925925925931</v>
      </c>
      <c r="AJE398" s="7">
        <v>1.3938194444444441</v>
      </c>
      <c r="AJF398" s="6">
        <v>0.30921296296296302</v>
      </c>
      <c r="AJG398" s="6">
        <v>1.6066435185185191</v>
      </c>
      <c r="AJH398" s="6">
        <v>1.13255787037037</v>
      </c>
      <c r="AJI398" s="6">
        <v>1.2482754629629631</v>
      </c>
      <c r="AJJ398" s="7">
        <v>1.5796874999999999</v>
      </c>
      <c r="AJK398" s="6">
        <v>1.499756944444445</v>
      </c>
      <c r="AJL398" s="6">
        <v>1.3749537037037041</v>
      </c>
      <c r="AJM398" s="6">
        <v>1.541574074074074</v>
      </c>
      <c r="AJN398" s="6">
        <v>1.2509490740740741</v>
      </c>
      <c r="AJO398" s="7">
        <v>1.1160532407407411</v>
      </c>
      <c r="AJP398" s="6">
        <v>0.28293981481481478</v>
      </c>
      <c r="AJQ398" s="6">
        <v>1.1522569444444439</v>
      </c>
      <c r="AJR398" s="6">
        <v>1.16505787037037</v>
      </c>
      <c r="AJS398" s="6">
        <v>1.1712384259259261</v>
      </c>
      <c r="AJT398" s="7">
        <v>1.5008912037037041</v>
      </c>
      <c r="AJU398" s="6">
        <v>1.426574074074074</v>
      </c>
      <c r="AJV398" s="6">
        <v>1.494548611111111</v>
      </c>
      <c r="AJW398" s="6">
        <v>1.1703125000000001</v>
      </c>
      <c r="AJX398" s="6">
        <v>1.247905092592593</v>
      </c>
      <c r="AJY398" s="7">
        <v>1.0239814814814809</v>
      </c>
      <c r="AJZ398" s="6">
        <v>4.6319444444444448E-2</v>
      </c>
      <c r="AKA398" s="6">
        <v>1.033587962962963</v>
      </c>
      <c r="AKB398" s="6">
        <v>0.95143518518518522</v>
      </c>
      <c r="AKC398" s="6">
        <v>1.556030092592593</v>
      </c>
      <c r="AKD398" s="7">
        <v>1.542349537037037</v>
      </c>
      <c r="AKE398" s="6">
        <v>0.42410879629629628</v>
      </c>
      <c r="AKF398" s="6">
        <v>1.1239467592592589</v>
      </c>
      <c r="AKG398" s="6">
        <v>1.269988425925926</v>
      </c>
      <c r="AKH398" s="6">
        <v>1.50119212962963</v>
      </c>
      <c r="AKI398" s="7">
        <v>1.503217592592593</v>
      </c>
      <c r="AKJ398" s="6">
        <v>1.420555555555556</v>
      </c>
      <c r="AKK398" s="6">
        <v>0.3238773148148148</v>
      </c>
      <c r="AKL398" s="6">
        <v>0.4334722222222222</v>
      </c>
      <c r="AKM398" s="6">
        <v>1.2305324074074071</v>
      </c>
      <c r="AKN398" s="7">
        <v>0.5803356481481482</v>
      </c>
      <c r="AKO398" s="6">
        <v>5.4525462962962963E-2</v>
      </c>
      <c r="AKP398" s="6">
        <v>1.4655092592592589</v>
      </c>
      <c r="AKQ398" s="6">
        <v>1.610405092592593</v>
      </c>
      <c r="AKR398" s="6">
        <v>1.138703703703704</v>
      </c>
      <c r="AKS398" s="7">
        <v>1.3814236111111109</v>
      </c>
      <c r="AKT398" s="6">
        <v>1.5052662037037039</v>
      </c>
      <c r="AKU398" s="6">
        <v>4.9976851851851849E-2</v>
      </c>
      <c r="AKV398" s="6">
        <v>0.93461805555555555</v>
      </c>
      <c r="AKW398" s="6">
        <v>0.766087962962963</v>
      </c>
      <c r="AKX398" s="7">
        <v>1.3374074074074069</v>
      </c>
      <c r="AKY398" s="6">
        <v>1.459502314814815</v>
      </c>
      <c r="AKZ398" s="6">
        <v>1.337881944444445</v>
      </c>
      <c r="ALA398" s="6">
        <v>1.257708333333333</v>
      </c>
      <c r="ALB398" s="6">
        <v>1.034027777777778</v>
      </c>
      <c r="ALC398" s="7">
        <v>0.33967592592592588</v>
      </c>
      <c r="ALD398" s="6">
        <v>1.5777546296296301</v>
      </c>
      <c r="ALE398" s="6">
        <v>0.75892361111111106</v>
      </c>
      <c r="ALF398" s="6">
        <v>1.1986342592592589</v>
      </c>
      <c r="ALG398" s="6">
        <v>0.74067129629629624</v>
      </c>
      <c r="ALH398" s="7">
        <v>1.502199074074074</v>
      </c>
      <c r="ALI398" s="6">
        <v>4.9513888888888892E-2</v>
      </c>
      <c r="ALJ398" s="6">
        <v>1.28244212962963</v>
      </c>
      <c r="ALK398" s="6">
        <v>0.35802083333333329</v>
      </c>
      <c r="ALL398" s="6">
        <v>4.6226851851851852E-2</v>
      </c>
      <c r="ALM398" s="7">
        <v>0.1902430555555556</v>
      </c>
    </row>
    <row r="399" spans="1:1001" x14ac:dyDescent="0.45">
      <c r="A399" s="1" t="s">
        <v>398</v>
      </c>
      <c r="B399" s="6">
        <v>0.76104166666666662</v>
      </c>
      <c r="C399" s="6">
        <v>1.190844907407407</v>
      </c>
      <c r="D399" s="6">
        <v>0.85356481481481483</v>
      </c>
      <c r="E399" s="6">
        <v>0.17643518518518519</v>
      </c>
      <c r="F399" s="7">
        <v>1.72537037037037</v>
      </c>
      <c r="G399" s="6">
        <v>0.92527777777777775</v>
      </c>
      <c r="H399" s="6">
        <v>0.38820601851851849</v>
      </c>
      <c r="I399" s="6">
        <v>1.8851967592592589</v>
      </c>
      <c r="J399" s="6">
        <v>1.055775462962963</v>
      </c>
      <c r="K399" s="7">
        <v>0.669525462962963</v>
      </c>
      <c r="L399" s="6">
        <v>0.67708333333333337</v>
      </c>
      <c r="M399" s="6">
        <v>1.204988425925926</v>
      </c>
      <c r="N399" s="6">
        <v>1.4535879629629631</v>
      </c>
      <c r="O399" s="6">
        <v>0.76712962962962961</v>
      </c>
      <c r="P399" s="7">
        <v>1.454039351851852</v>
      </c>
      <c r="Q399" s="6">
        <v>9.1782407407407403E-3</v>
      </c>
      <c r="R399" s="6">
        <v>0.72378472222222223</v>
      </c>
      <c r="S399" s="6">
        <v>0.80069444444444449</v>
      </c>
      <c r="T399" s="6">
        <v>1.8409953703703701</v>
      </c>
      <c r="U399" s="7">
        <v>0.51673611111111106</v>
      </c>
      <c r="V399" s="6">
        <v>0.91921296296296295</v>
      </c>
      <c r="W399" s="6">
        <v>1.0381712962962959</v>
      </c>
      <c r="X399" s="6">
        <v>0.94461805555555556</v>
      </c>
      <c r="Y399" s="6">
        <v>1.4504861111111109</v>
      </c>
      <c r="Z399" s="7">
        <v>3.290243055555556</v>
      </c>
      <c r="AA399" s="6">
        <v>0.80525462962962968</v>
      </c>
      <c r="AB399" s="6">
        <v>1.023506944444444</v>
      </c>
      <c r="AC399" s="6">
        <v>0.90531249999999996</v>
      </c>
      <c r="AD399" s="6">
        <v>1.7459143518518521</v>
      </c>
      <c r="AE399" s="7">
        <v>1.7244212962962959</v>
      </c>
      <c r="AF399" s="6">
        <v>0.52787037037037032</v>
      </c>
      <c r="AG399" s="6">
        <v>0.18812499999999999</v>
      </c>
      <c r="AH399" s="6">
        <v>1.4618865740740741</v>
      </c>
      <c r="AI399" s="6">
        <v>1.122002314814815</v>
      </c>
      <c r="AJ399" s="7">
        <v>0.96341435185185187</v>
      </c>
      <c r="AK399" s="6">
        <v>1.456122685185185</v>
      </c>
      <c r="AL399" s="6">
        <v>1.742604166666667</v>
      </c>
      <c r="AM399" s="6">
        <v>0.72530092592592588</v>
      </c>
      <c r="AN399" s="6">
        <v>0.67340277777777779</v>
      </c>
      <c r="AO399" s="7">
        <v>0.87604166666666672</v>
      </c>
      <c r="AP399" s="6">
        <v>1.137175925925926</v>
      </c>
      <c r="AQ399" s="6">
        <v>0.55115740740740737</v>
      </c>
      <c r="AR399" s="6">
        <v>0.68505787037037036</v>
      </c>
      <c r="AS399" s="6">
        <v>0.84076388888888887</v>
      </c>
      <c r="AT399" s="7">
        <v>0.77157407407407408</v>
      </c>
      <c r="AU399" s="6">
        <v>0.48268518518518522</v>
      </c>
      <c r="AV399" s="6">
        <v>0.49405092592592592</v>
      </c>
      <c r="AW399" s="6">
        <v>1.9070370370370371</v>
      </c>
      <c r="AX399" s="6">
        <v>0.48127314814814809</v>
      </c>
      <c r="AY399" s="7">
        <v>1.1293865740740741</v>
      </c>
      <c r="AZ399" s="6">
        <v>0.87369212962962961</v>
      </c>
      <c r="BA399" s="6">
        <v>0.82190972222222225</v>
      </c>
      <c r="BB399" s="6">
        <v>1.214155092592593</v>
      </c>
      <c r="BC399" s="6">
        <v>1.4469560185185191</v>
      </c>
      <c r="BD399" s="7">
        <v>1.53712962962963</v>
      </c>
      <c r="BE399" s="6">
        <v>1.4475347222222219</v>
      </c>
      <c r="BF399" s="6">
        <v>0.70746527777777779</v>
      </c>
      <c r="BG399" s="6">
        <v>0.96672453703703709</v>
      </c>
      <c r="BH399" s="6">
        <v>0.73276620370370371</v>
      </c>
      <c r="BI399" s="7">
        <v>0.66731481481481481</v>
      </c>
      <c r="BJ399" s="6">
        <v>0.87290509259259264</v>
      </c>
      <c r="BK399" s="6">
        <v>0.83696759259259257</v>
      </c>
      <c r="BL399" s="6">
        <v>0.83895833333333336</v>
      </c>
      <c r="BM399" s="6">
        <v>0.76833333333333331</v>
      </c>
      <c r="BN399" s="7">
        <v>0.77109953703703704</v>
      </c>
      <c r="BO399" s="6">
        <v>0.80431712962962965</v>
      </c>
      <c r="BP399" s="6">
        <v>1.8373263888888891</v>
      </c>
      <c r="BQ399" s="6">
        <v>0.72589120370370375</v>
      </c>
      <c r="BR399" s="6">
        <v>0.72597222222222224</v>
      </c>
      <c r="BS399" s="7">
        <v>1.9019212962962959</v>
      </c>
      <c r="BT399" s="6">
        <v>1.090208333333333</v>
      </c>
      <c r="BU399" s="6">
        <v>1.4481250000000001</v>
      </c>
      <c r="BV399" s="6">
        <v>1.975532407407407</v>
      </c>
      <c r="BW399" s="6">
        <v>1.836608796296296</v>
      </c>
      <c r="BX399" s="7">
        <v>0.84466435185185185</v>
      </c>
      <c r="BY399" s="6">
        <v>1.733032407407407</v>
      </c>
      <c r="BZ399" s="6">
        <v>0.86584490740740738</v>
      </c>
      <c r="CA399" s="6">
        <v>0.67907407407407405</v>
      </c>
      <c r="CB399" s="6">
        <v>0.80579861111111106</v>
      </c>
      <c r="CC399" s="7">
        <v>1.374571759259259</v>
      </c>
      <c r="CD399" s="6">
        <v>0.58056712962962964</v>
      </c>
      <c r="CE399" s="6">
        <v>0.88993055555555556</v>
      </c>
      <c r="CF399" s="6">
        <v>0.55905092592592598</v>
      </c>
      <c r="CG399" s="6">
        <v>1.419039351851852</v>
      </c>
      <c r="CH399" s="7">
        <v>1.121018518518518</v>
      </c>
      <c r="CI399" s="6">
        <v>0.84120370370370368</v>
      </c>
      <c r="CJ399" s="6">
        <v>1.12287037037037</v>
      </c>
      <c r="CK399" s="6">
        <v>0.78502314814814811</v>
      </c>
      <c r="CL399" s="6">
        <v>0.87200231481481483</v>
      </c>
      <c r="CM399" s="7">
        <v>1.008796296296296</v>
      </c>
      <c r="CN399" s="6">
        <v>3.9039351851851853E-2</v>
      </c>
      <c r="CO399" s="6">
        <v>1.6305439814814811</v>
      </c>
      <c r="CP399" s="6">
        <v>0.86752314814814813</v>
      </c>
      <c r="CQ399" s="6">
        <v>8.8171296296296303E-2</v>
      </c>
      <c r="CR399" s="7">
        <v>0.84688657407407408</v>
      </c>
      <c r="CS399" s="6">
        <v>0.66187499999999999</v>
      </c>
      <c r="CT399" s="6">
        <v>0.94592592592592595</v>
      </c>
      <c r="CU399" s="6">
        <v>1.153252314814815</v>
      </c>
      <c r="CV399" s="6">
        <v>0.68376157407407412</v>
      </c>
      <c r="CW399" s="7">
        <v>0.67594907407407412</v>
      </c>
      <c r="CX399" s="6">
        <v>4.8032407407407413E-2</v>
      </c>
      <c r="CY399" s="6">
        <v>0.1736574074074074</v>
      </c>
      <c r="CZ399" s="6">
        <v>0.19437499999999999</v>
      </c>
      <c r="DA399" s="6">
        <v>0.84599537037037043</v>
      </c>
      <c r="DB399" s="7">
        <v>1.7157638888888891</v>
      </c>
      <c r="DC399" s="6">
        <v>0.84226851851851847</v>
      </c>
      <c r="DD399" s="6">
        <v>0.86414351851851856</v>
      </c>
      <c r="DE399" s="6">
        <v>0.88569444444444445</v>
      </c>
      <c r="DF399" s="6">
        <v>0.93990740740740741</v>
      </c>
      <c r="DG399" s="7">
        <v>0.83386574074074071</v>
      </c>
      <c r="DH399" s="6">
        <v>0.50193287037037038</v>
      </c>
      <c r="DI399" s="6">
        <v>0.94362268518518522</v>
      </c>
      <c r="DJ399" s="6">
        <v>0.84456018518518516</v>
      </c>
      <c r="DK399" s="6">
        <v>1.122974537037037</v>
      </c>
      <c r="DL399" s="7">
        <v>1.143657407407408</v>
      </c>
      <c r="DM399" s="6">
        <v>0.94559027777777782</v>
      </c>
      <c r="DN399" s="6">
        <v>0.84462962962962962</v>
      </c>
      <c r="DO399" s="6">
        <v>0.77694444444444444</v>
      </c>
      <c r="DP399" s="6">
        <v>1.2305671296296301</v>
      </c>
      <c r="DQ399" s="7">
        <v>1.44994212962963</v>
      </c>
      <c r="DR399" s="6">
        <v>0.93327546296296293</v>
      </c>
      <c r="DS399" s="6">
        <v>1.461215277777778</v>
      </c>
      <c r="DT399" s="6">
        <v>1.911875</v>
      </c>
      <c r="DU399" s="6">
        <v>0.55334490740740738</v>
      </c>
      <c r="DV399" s="7">
        <v>1.1246412037037039</v>
      </c>
      <c r="DW399" s="6">
        <v>0.8443518518518518</v>
      </c>
      <c r="DX399" s="6">
        <v>1.644571759259259</v>
      </c>
      <c r="DY399" s="6">
        <v>1.4837615740740739</v>
      </c>
      <c r="DZ399" s="6">
        <v>0.94871527777777775</v>
      </c>
      <c r="EA399" s="7">
        <v>0.78079861111111115</v>
      </c>
      <c r="EB399" s="6">
        <v>0.84307870370370375</v>
      </c>
      <c r="EC399" s="6">
        <v>0.91465277777777776</v>
      </c>
      <c r="ED399" s="6">
        <v>0.83950231481481485</v>
      </c>
      <c r="EE399" s="6">
        <v>0.11008101851851849</v>
      </c>
      <c r="EF399" s="7">
        <v>1.428761574074074</v>
      </c>
      <c r="EG399" s="6">
        <v>0.79792824074074076</v>
      </c>
      <c r="EH399" s="6">
        <v>1.744699074074074</v>
      </c>
      <c r="EI399" s="6">
        <v>8.9814814814814809E-3</v>
      </c>
      <c r="EJ399" s="6">
        <v>0.71747685185185184</v>
      </c>
      <c r="EK399" s="7">
        <v>1.4506597222222219</v>
      </c>
      <c r="EL399" s="6">
        <v>1.729826388888889</v>
      </c>
      <c r="EM399" s="6">
        <v>0.5237384259259259</v>
      </c>
      <c r="EN399" s="6">
        <v>1.1678124999999999</v>
      </c>
      <c r="EO399" s="6">
        <v>1.126342592592593</v>
      </c>
      <c r="EP399" s="7">
        <v>1.28912037037037</v>
      </c>
      <c r="EQ399" s="6">
        <v>1.1082638888888889</v>
      </c>
      <c r="ER399" s="6">
        <v>1.719421296296296</v>
      </c>
      <c r="ES399" s="6">
        <v>1.1285763888888889</v>
      </c>
      <c r="ET399" s="6">
        <v>1.3932638888888891</v>
      </c>
      <c r="EU399" s="7">
        <v>0.7193518518518518</v>
      </c>
      <c r="EV399" s="6">
        <v>0.81282407407407409</v>
      </c>
      <c r="EW399" s="6">
        <v>0.96906250000000005</v>
      </c>
      <c r="EX399" s="6">
        <v>1.119479166666667</v>
      </c>
      <c r="EY399" s="6">
        <v>0.67738425925925927</v>
      </c>
      <c r="EZ399" s="7">
        <v>1.6783796296296301</v>
      </c>
      <c r="FA399" s="6">
        <v>1.4493055555555561</v>
      </c>
      <c r="FB399" s="6">
        <v>0.84047453703703701</v>
      </c>
      <c r="FC399" s="6">
        <v>1.18537037037037</v>
      </c>
      <c r="FD399" s="6">
        <v>0.54263888888888889</v>
      </c>
      <c r="FE399" s="7">
        <v>0.42400462962962959</v>
      </c>
      <c r="FF399" s="6">
        <v>0.69854166666666662</v>
      </c>
      <c r="FG399" s="6">
        <v>0.50218750000000001</v>
      </c>
      <c r="FH399" s="6">
        <v>0.64733796296296298</v>
      </c>
      <c r="FI399" s="6">
        <v>0.58341435185185186</v>
      </c>
      <c r="FJ399" s="7">
        <v>0.94174768518518515</v>
      </c>
      <c r="FK399" s="6">
        <v>0.78435185185185186</v>
      </c>
      <c r="FL399" s="6">
        <v>0.59265046296296298</v>
      </c>
      <c r="FM399" s="6">
        <v>0.84958333333333336</v>
      </c>
      <c r="FN399" s="6">
        <v>1.2026041666666669</v>
      </c>
      <c r="FO399" s="7">
        <v>0.86206018518518523</v>
      </c>
      <c r="FP399" s="6">
        <v>1.8144791666666671</v>
      </c>
      <c r="FQ399" s="6">
        <v>0.9100462962962963</v>
      </c>
      <c r="FR399" s="6">
        <v>1.436643518518518</v>
      </c>
      <c r="FS399" s="6">
        <v>1.4391435185185191</v>
      </c>
      <c r="FT399" s="7">
        <v>1.404664351851852</v>
      </c>
      <c r="FU399" s="6">
        <v>0.86452546296296295</v>
      </c>
      <c r="FV399" s="6">
        <v>0.76555555555555554</v>
      </c>
      <c r="FW399" s="6">
        <v>1.7458796296296299</v>
      </c>
      <c r="FX399" s="6">
        <v>0.87122685185185189</v>
      </c>
      <c r="FY399" s="7">
        <v>1.8998148148148151</v>
      </c>
      <c r="FZ399" s="6">
        <v>0.68664351851851857</v>
      </c>
      <c r="GA399" s="6">
        <v>0.20844907407407409</v>
      </c>
      <c r="GB399" s="6">
        <v>0.88012731481481477</v>
      </c>
      <c r="GC399" s="6">
        <v>0.84035879629629628</v>
      </c>
      <c r="GD399" s="7">
        <v>0.9417592592592593</v>
      </c>
      <c r="GE399" s="6">
        <v>1.6191782407407409</v>
      </c>
      <c r="GF399" s="6">
        <v>3.1666666666666669E-2</v>
      </c>
      <c r="GG399" s="6">
        <v>1.7011342592592591</v>
      </c>
      <c r="GH399" s="6">
        <v>0.77943287037037035</v>
      </c>
      <c r="GI399" s="7">
        <v>0.72151620370370373</v>
      </c>
      <c r="GJ399" s="6">
        <v>1.0788657407407409</v>
      </c>
      <c r="GK399" s="6">
        <v>1.433634259259259</v>
      </c>
      <c r="GL399" s="6">
        <v>0.43549768518518522</v>
      </c>
      <c r="GM399" s="6">
        <v>0.92885416666666665</v>
      </c>
      <c r="GN399" s="7">
        <v>0.6985069444444445</v>
      </c>
      <c r="GO399" s="6">
        <v>0.80275462962962962</v>
      </c>
      <c r="GP399" s="6">
        <v>0.44998842592592592</v>
      </c>
      <c r="GQ399" s="6">
        <v>0.76253472222222218</v>
      </c>
      <c r="GR399" s="6">
        <v>1.137673611111111</v>
      </c>
      <c r="GS399" s="7">
        <v>1.4503009259259261</v>
      </c>
      <c r="GT399" s="6">
        <v>1.7308101851851849</v>
      </c>
      <c r="GU399" s="6">
        <v>0.51939814814814811</v>
      </c>
      <c r="GV399" s="6">
        <v>0.84553240740740743</v>
      </c>
      <c r="GW399" s="6">
        <v>0.75893518518518521</v>
      </c>
      <c r="GX399" s="7">
        <v>0.75443287037037032</v>
      </c>
      <c r="GY399" s="6">
        <v>1.1232870370370369</v>
      </c>
      <c r="GZ399" s="6">
        <v>1.480324074074074E-2</v>
      </c>
      <c r="HA399" s="6">
        <v>2.4722222222222218E-2</v>
      </c>
      <c r="HB399" s="6">
        <v>1.442858796296296</v>
      </c>
      <c r="HC399" s="7">
        <v>0.84331018518518519</v>
      </c>
      <c r="HD399" s="6">
        <v>0.8674884259259259</v>
      </c>
      <c r="HE399" s="6">
        <v>1.889456018518519</v>
      </c>
      <c r="HF399" s="6">
        <v>1.4558680555555561</v>
      </c>
      <c r="HG399" s="6">
        <v>1.0937268518518519</v>
      </c>
      <c r="HH399" s="7">
        <v>1.337962962962963E-2</v>
      </c>
      <c r="HI399" s="6">
        <v>1.4437615740740739</v>
      </c>
      <c r="HJ399" s="6">
        <v>0.91431712962962963</v>
      </c>
      <c r="HK399" s="6">
        <v>1.718738425925926</v>
      </c>
      <c r="HL399" s="6">
        <v>0.85579861111111111</v>
      </c>
      <c r="HM399" s="7">
        <v>1.452453703703704</v>
      </c>
      <c r="HN399" s="6">
        <v>0.76880787037037035</v>
      </c>
      <c r="HO399" s="6">
        <v>0.84331018518518519</v>
      </c>
      <c r="HP399" s="6">
        <v>0.65849537037037043</v>
      </c>
      <c r="HQ399" s="6">
        <v>0.71565972222222218</v>
      </c>
      <c r="HR399" s="7">
        <v>1.740925925925926</v>
      </c>
      <c r="HS399" s="6">
        <v>0.86049768518518521</v>
      </c>
      <c r="HT399" s="6">
        <v>0.91349537037037032</v>
      </c>
      <c r="HU399" s="6">
        <v>1.953703703703704E-2</v>
      </c>
      <c r="HV399" s="6">
        <v>1.74994212962963</v>
      </c>
      <c r="HW399" s="7">
        <v>0.8087037037037037</v>
      </c>
      <c r="HX399" s="6">
        <v>0.19844907407407411</v>
      </c>
      <c r="HY399" s="6">
        <v>0.72188657407407408</v>
      </c>
      <c r="HZ399" s="6">
        <v>0.91486111111111112</v>
      </c>
      <c r="IA399" s="6">
        <v>0.9183217592592593</v>
      </c>
      <c r="IB399" s="7">
        <v>0.84211805555555552</v>
      </c>
      <c r="IC399" s="6">
        <v>0.61615740740740743</v>
      </c>
      <c r="ID399" s="6">
        <v>1.2172106481481479</v>
      </c>
      <c r="IE399" s="6">
        <v>3.574074074074074E-2</v>
      </c>
      <c r="IF399" s="6">
        <v>1.559918981481482</v>
      </c>
      <c r="IG399" s="7">
        <v>4.4224537037037027E-2</v>
      </c>
      <c r="IH399" s="6">
        <v>0.202662037037037</v>
      </c>
      <c r="II399" s="6">
        <v>0.73351851851851857</v>
      </c>
      <c r="IJ399" s="6">
        <v>1.132106481481481</v>
      </c>
      <c r="IK399" s="6">
        <v>1.0172337962962961</v>
      </c>
      <c r="IL399" s="7">
        <v>0.87840277777777775</v>
      </c>
      <c r="IM399" s="6">
        <v>0.9183796296296296</v>
      </c>
      <c r="IN399" s="6">
        <v>1.4373495370370371</v>
      </c>
      <c r="IO399" s="6">
        <v>1.075231481481482E-2</v>
      </c>
      <c r="IP399" s="6">
        <v>0.41510416666666672</v>
      </c>
      <c r="IQ399" s="7">
        <v>0.87287037037037041</v>
      </c>
      <c r="IR399" s="6">
        <v>1.447673611111111</v>
      </c>
      <c r="IS399" s="6">
        <v>1.3965393518518521</v>
      </c>
      <c r="IT399" s="6">
        <v>1.712789351851852</v>
      </c>
      <c r="IU399" s="6">
        <v>0.93688657407407405</v>
      </c>
      <c r="IV399" s="7">
        <v>1.1690509259259261</v>
      </c>
      <c r="IW399" s="6">
        <v>0.7066203703703704</v>
      </c>
      <c r="IX399" s="6">
        <v>0.50929398148148153</v>
      </c>
      <c r="IY399" s="6">
        <v>0.53660879629629632</v>
      </c>
      <c r="IZ399" s="6">
        <v>1.1216898148148149</v>
      </c>
      <c r="JA399" s="7">
        <v>0.82890046296296294</v>
      </c>
      <c r="JB399" s="6">
        <v>0.58537037037037032</v>
      </c>
      <c r="JC399" s="6">
        <v>0.84453703703703709</v>
      </c>
      <c r="JD399" s="6">
        <v>0.60530092592592588</v>
      </c>
      <c r="JE399" s="6">
        <v>0.83696759259259257</v>
      </c>
      <c r="JF399" s="7">
        <v>0.89081018518518518</v>
      </c>
      <c r="JH399" s="6">
        <v>1.0165625</v>
      </c>
      <c r="JI399" s="6">
        <v>0.89068287037037042</v>
      </c>
      <c r="JJ399" s="6">
        <v>1.4508217592592589</v>
      </c>
      <c r="JK399" s="7">
        <v>0.85562499999999997</v>
      </c>
      <c r="JL399" s="6">
        <v>0.83929398148148149</v>
      </c>
      <c r="JM399" s="6">
        <v>0.50376157407407407</v>
      </c>
      <c r="JN399" s="6">
        <v>0.9148263888888889</v>
      </c>
      <c r="JO399" s="6">
        <v>1.437928240740741</v>
      </c>
      <c r="JP399" s="7">
        <v>1.0490393518518519</v>
      </c>
      <c r="JQ399" s="6">
        <v>1.130613425925926</v>
      </c>
      <c r="JR399" s="6">
        <v>1.124236111111111</v>
      </c>
      <c r="JS399" s="6">
        <v>0.94319444444444445</v>
      </c>
      <c r="JT399" s="6">
        <v>0.8306944444444444</v>
      </c>
      <c r="JU399" s="7">
        <v>0.8579282407407407</v>
      </c>
      <c r="JV399" s="6">
        <v>1.4025925925925931</v>
      </c>
      <c r="JW399" s="6">
        <v>1.448483796296296</v>
      </c>
      <c r="JX399" s="6">
        <v>0.96078703703703705</v>
      </c>
      <c r="JY399" s="6">
        <v>0.8833333333333333</v>
      </c>
      <c r="JZ399" s="7">
        <v>0.83643518518518523</v>
      </c>
      <c r="KA399" s="6">
        <v>1.7305208333333331</v>
      </c>
      <c r="KB399" s="6">
        <v>0.8709837962962963</v>
      </c>
      <c r="KC399" s="6">
        <v>0.69994212962962965</v>
      </c>
      <c r="KD399" s="6">
        <v>0.84266203703703701</v>
      </c>
      <c r="KE399" s="7">
        <v>0.87329861111111107</v>
      </c>
      <c r="KF399" s="6">
        <v>0.87420138888888888</v>
      </c>
      <c r="KG399" s="6">
        <v>1.0704398148148151</v>
      </c>
      <c r="KH399" s="6">
        <v>1.4222800925925929</v>
      </c>
      <c r="KI399" s="6">
        <v>0.91318287037037038</v>
      </c>
      <c r="KJ399" s="7">
        <v>1.4308101851851851</v>
      </c>
      <c r="KK399" s="6">
        <v>0.87592592592592589</v>
      </c>
      <c r="KL399" s="6">
        <v>1.416354166666667</v>
      </c>
      <c r="KM399" s="6">
        <v>0.87258101851851855</v>
      </c>
      <c r="KN399" s="6">
        <v>1.9049652777777779</v>
      </c>
      <c r="KO399" s="7">
        <v>0.72214120370370372</v>
      </c>
      <c r="KP399" s="6">
        <v>0.87253472222222217</v>
      </c>
      <c r="KQ399" s="6">
        <v>0.72614583333333338</v>
      </c>
      <c r="KR399" s="6">
        <v>1.92505787037037</v>
      </c>
      <c r="KS399" s="6">
        <v>0.94921296296296298</v>
      </c>
      <c r="KT399" s="7">
        <v>1.7509606481481479</v>
      </c>
      <c r="KU399" s="6">
        <v>0.85924768518518524</v>
      </c>
      <c r="KV399" s="6">
        <v>0.92762731481481486</v>
      </c>
      <c r="KW399" s="6">
        <v>1.2836342592592589</v>
      </c>
      <c r="KX399" s="6">
        <v>0.92658564814814814</v>
      </c>
      <c r="KY399" s="7">
        <v>0.50829861111111108</v>
      </c>
      <c r="KZ399" s="6">
        <v>0.8394328703703704</v>
      </c>
      <c r="LA399" s="6">
        <v>1.913125</v>
      </c>
      <c r="LB399" s="6">
        <v>0.79409722222222223</v>
      </c>
      <c r="LC399" s="6">
        <v>1.233796296296296E-2</v>
      </c>
      <c r="LD399" s="7">
        <v>1.275532407407407</v>
      </c>
      <c r="LE399" s="6">
        <v>0.84384259259259264</v>
      </c>
      <c r="LF399" s="6">
        <v>0.84341435185185187</v>
      </c>
      <c r="LG399" s="6">
        <v>0.92586805555555551</v>
      </c>
      <c r="LH399" s="6">
        <v>1.451273148148148</v>
      </c>
      <c r="LI399" s="7">
        <v>1.735694444444444</v>
      </c>
      <c r="LJ399" s="6">
        <v>0.84967592592592589</v>
      </c>
      <c r="LK399" s="6">
        <v>0.72840277777777773</v>
      </c>
      <c r="LL399" s="6">
        <v>1.7495370370370369</v>
      </c>
      <c r="LM399" s="6">
        <v>1.437337962962963</v>
      </c>
      <c r="LN399" s="7">
        <v>0.83665509259259263</v>
      </c>
      <c r="LO399" s="6">
        <v>0.84436342592592595</v>
      </c>
      <c r="LP399" s="6">
        <v>1.1791203703703701</v>
      </c>
      <c r="LQ399" s="6">
        <v>2.612268518518519E-2</v>
      </c>
      <c r="LR399" s="6">
        <v>0.1069097222222222</v>
      </c>
      <c r="LS399" s="7">
        <v>0.79797453703703702</v>
      </c>
      <c r="LT399" s="6">
        <v>0.83067129629629632</v>
      </c>
      <c r="LU399" s="6">
        <v>0.7349768518518518</v>
      </c>
      <c r="LV399" s="6">
        <v>1.4557638888888891</v>
      </c>
      <c r="LW399" s="6">
        <v>1.41087962962963E-2</v>
      </c>
      <c r="LX399" s="7">
        <v>0.93495370370370368</v>
      </c>
      <c r="LY399" s="6">
        <v>0.93194444444444446</v>
      </c>
      <c r="LZ399" s="6">
        <v>0.66204861111111113</v>
      </c>
      <c r="MA399" s="6">
        <v>0.70895833333333336</v>
      </c>
      <c r="MB399" s="6">
        <v>1.7259259259259261</v>
      </c>
      <c r="MC399" s="7">
        <v>1.6135995370370371</v>
      </c>
      <c r="MD399" s="6">
        <v>0.72714120370370372</v>
      </c>
      <c r="ME399" s="6">
        <v>1.4477893518518521</v>
      </c>
      <c r="MF399" s="6">
        <v>0.25436342592592592</v>
      </c>
      <c r="MG399" s="6">
        <v>0.68980324074074073</v>
      </c>
      <c r="MH399" s="7">
        <v>0.77473379629629635</v>
      </c>
      <c r="MI399" s="6">
        <v>1.4529861111111111</v>
      </c>
      <c r="MJ399" s="6">
        <v>1.451006944444444</v>
      </c>
      <c r="MK399" s="6">
        <v>0.71434027777777775</v>
      </c>
      <c r="ML399" s="6">
        <v>0.8505787037037037</v>
      </c>
      <c r="MM399" s="7">
        <v>0.50047453703703704</v>
      </c>
      <c r="MN399" s="6">
        <v>0.80194444444444446</v>
      </c>
      <c r="MO399" s="6">
        <v>0.69440972222222219</v>
      </c>
      <c r="MP399" s="6">
        <v>1.1921527777777781</v>
      </c>
      <c r="MQ399" s="6">
        <v>1.688275462962963</v>
      </c>
      <c r="MR399" s="7">
        <v>0.69649305555555552</v>
      </c>
      <c r="MS399" s="6">
        <v>1.2096412037037041</v>
      </c>
      <c r="MT399" s="6">
        <v>1.457997685185185</v>
      </c>
      <c r="MU399" s="6">
        <v>1.447604166666667</v>
      </c>
      <c r="MV399" s="6">
        <v>0.8762847222222222</v>
      </c>
      <c r="MW399" s="7">
        <v>1.215243055555556</v>
      </c>
      <c r="MX399" s="6">
        <v>1.299236111111111</v>
      </c>
      <c r="MY399" s="6">
        <v>1.1585763888888889</v>
      </c>
      <c r="MZ399" s="6">
        <v>1.2108912037037041</v>
      </c>
      <c r="NA399" s="6">
        <v>0.72295138888888888</v>
      </c>
      <c r="NB399" s="7">
        <v>0.91763888888888889</v>
      </c>
      <c r="NC399" s="6">
        <v>0.7230671296296296</v>
      </c>
      <c r="ND399" s="6">
        <v>0.84429398148148149</v>
      </c>
      <c r="NE399" s="6">
        <v>1.5296412037037039</v>
      </c>
      <c r="NF399" s="6">
        <v>1.177928240740741</v>
      </c>
      <c r="NG399" s="7">
        <v>0.94511574074074078</v>
      </c>
      <c r="NH399" s="6">
        <v>0.83793981481481483</v>
      </c>
      <c r="NI399" s="6">
        <v>0.538599537037037</v>
      </c>
      <c r="NJ399" s="6">
        <v>0.54456018518518523</v>
      </c>
      <c r="NK399" s="6">
        <v>0.50839120370370372</v>
      </c>
      <c r="NL399" s="7">
        <v>0.77494212962962961</v>
      </c>
      <c r="NM399" s="6">
        <v>1.819456018518518</v>
      </c>
      <c r="NN399" s="6">
        <v>0.58861111111111108</v>
      </c>
      <c r="NO399" s="6">
        <v>1.4445949074074069</v>
      </c>
      <c r="NP399" s="6">
        <v>0.87840277777777775</v>
      </c>
      <c r="NQ399" s="7">
        <v>0.78753472222222221</v>
      </c>
      <c r="NR399" s="6">
        <v>0.85193287037037035</v>
      </c>
      <c r="NS399" s="6">
        <v>0.60552083333333329</v>
      </c>
      <c r="NT399" s="6">
        <v>1.590625</v>
      </c>
      <c r="NU399" s="6">
        <v>0.83695601851851853</v>
      </c>
      <c r="NV399" s="7">
        <v>0.9266550925925926</v>
      </c>
      <c r="NW399" s="6">
        <v>0.7619097222222222</v>
      </c>
      <c r="NX399" s="6">
        <v>0.68326388888888889</v>
      </c>
      <c r="NY399" s="6">
        <v>0.89008101851851851</v>
      </c>
      <c r="NZ399" s="6">
        <v>0.61682870370370368</v>
      </c>
      <c r="OA399" s="7">
        <v>0.96243055555555557</v>
      </c>
      <c r="OB399" s="6">
        <v>1.4501388888888891</v>
      </c>
      <c r="OC399" s="6">
        <v>1.72119212962963</v>
      </c>
      <c r="OD399" s="6">
        <v>1.4280439814814809</v>
      </c>
      <c r="OE399" s="6">
        <v>0.84351851851851856</v>
      </c>
      <c r="OF399" s="7">
        <v>1.4149421296296301</v>
      </c>
      <c r="OG399" s="6">
        <v>0.66385416666666663</v>
      </c>
      <c r="OH399" s="6">
        <v>1.4627430555555561</v>
      </c>
      <c r="OJ399" s="6">
        <v>0.53437500000000004</v>
      </c>
      <c r="OK399" s="7">
        <v>1.4321874999999999</v>
      </c>
      <c r="OL399" s="6">
        <v>1.1236921296296301</v>
      </c>
      <c r="OM399" s="6">
        <v>1.8483680555555559</v>
      </c>
      <c r="ON399" s="6">
        <v>0.83715277777777775</v>
      </c>
      <c r="OO399" s="6">
        <v>0.87535879629629632</v>
      </c>
      <c r="OP399" s="7">
        <v>1.74537037037037E-2</v>
      </c>
      <c r="OQ399" s="6">
        <v>3.5763888888888887E-2</v>
      </c>
      <c r="OS399" s="6">
        <v>0.5532407407407407</v>
      </c>
      <c r="OT399" s="6">
        <v>0.76415509259259262</v>
      </c>
      <c r="OU399" s="7">
        <v>0.51438657407407407</v>
      </c>
      <c r="OV399" s="6">
        <v>0.72583333333333333</v>
      </c>
      <c r="OW399" s="6">
        <v>1.4625578703703701</v>
      </c>
      <c r="OX399" s="6">
        <v>1.451967592592593</v>
      </c>
      <c r="OY399" s="6">
        <v>0.61239583333333336</v>
      </c>
      <c r="OZ399" s="7">
        <v>1.4954976851851851</v>
      </c>
      <c r="PA399" s="6">
        <v>1.015798611111111</v>
      </c>
      <c r="PB399" s="6">
        <v>0.78314814814814815</v>
      </c>
      <c r="PC399" s="6">
        <v>1.379872685185185</v>
      </c>
      <c r="PD399" s="6">
        <v>1.4508564814814811</v>
      </c>
      <c r="PE399" s="7">
        <v>0.95549768518518519</v>
      </c>
      <c r="PF399" s="6">
        <v>0.95925925925925926</v>
      </c>
      <c r="PG399" s="6">
        <v>0.71809027777777779</v>
      </c>
      <c r="PH399" s="6">
        <v>1.451608796296296</v>
      </c>
      <c r="PI399" s="6">
        <v>0.71792824074074069</v>
      </c>
      <c r="PJ399" s="7">
        <v>0.83778935185185188</v>
      </c>
      <c r="PK399" s="6">
        <v>0.60025462962962961</v>
      </c>
      <c r="PL399" s="6">
        <v>0.71894675925925922</v>
      </c>
      <c r="PM399" s="6">
        <v>0.7922569444444445</v>
      </c>
      <c r="PN399" s="6">
        <v>0.84215277777777775</v>
      </c>
      <c r="PO399" s="7">
        <v>0.26231481481481478</v>
      </c>
      <c r="PP399" s="6">
        <v>0.5395833333333333</v>
      </c>
      <c r="PQ399" s="6">
        <v>0.84287037037037038</v>
      </c>
      <c r="PR399" s="6">
        <v>0.90231481481481479</v>
      </c>
      <c r="PS399" s="6">
        <v>0.74239583333333337</v>
      </c>
      <c r="PT399" s="7">
        <v>0.83678240740740739</v>
      </c>
      <c r="PU399" s="6">
        <v>0.51503472222222224</v>
      </c>
      <c r="PV399" s="6">
        <v>0.58923611111111107</v>
      </c>
      <c r="PW399" s="6">
        <v>0.85947916666666668</v>
      </c>
      <c r="PX399" s="6">
        <v>0.750462962962963</v>
      </c>
      <c r="PY399" s="7">
        <v>0.90702546296296294</v>
      </c>
      <c r="PZ399" s="6">
        <v>6.9166666666666668E-2</v>
      </c>
      <c r="QA399" s="6">
        <v>0.89123842592592595</v>
      </c>
      <c r="QB399" s="6">
        <v>0.52408564814814818</v>
      </c>
      <c r="QC399" s="6">
        <v>1.0100347222222219</v>
      </c>
      <c r="QD399" s="7">
        <v>1.008668981481482</v>
      </c>
      <c r="QE399" s="6">
        <v>0.73001157407407402</v>
      </c>
      <c r="QF399" s="6">
        <v>2.1215277777777781E-2</v>
      </c>
      <c r="QG399" s="6">
        <v>1.7766203703703701E-2</v>
      </c>
      <c r="QH399" s="6">
        <v>0.65027777777777773</v>
      </c>
      <c r="QI399" s="7">
        <v>1.7437268518518521</v>
      </c>
      <c r="QJ399" s="6">
        <v>0.90435185185185185</v>
      </c>
      <c r="QK399" s="6">
        <v>1.9084143518518519</v>
      </c>
      <c r="QL399" s="6">
        <v>0.91545138888888888</v>
      </c>
      <c r="QM399" s="6">
        <v>0.80539351851851848</v>
      </c>
      <c r="QN399" s="7">
        <v>0.78304398148148147</v>
      </c>
      <c r="QO399" s="6">
        <v>0.83702546296296299</v>
      </c>
      <c r="QP399" s="6">
        <v>0.6030092592592593</v>
      </c>
      <c r="QQ399" s="6">
        <v>0.76850694444444445</v>
      </c>
      <c r="QR399" s="6">
        <v>1.9068287037037039</v>
      </c>
      <c r="QS399" s="7">
        <v>0.1653587962962963</v>
      </c>
      <c r="QT399" s="6">
        <v>0.63399305555555552</v>
      </c>
      <c r="QU399" s="6">
        <v>0.82067129629629632</v>
      </c>
      <c r="QV399" s="6">
        <v>1.019236111111111</v>
      </c>
      <c r="QW399" s="6">
        <v>1.445486111111111</v>
      </c>
      <c r="QX399" s="7">
        <v>1.402696759259259</v>
      </c>
      <c r="QY399" s="6">
        <v>1.4477893518518521</v>
      </c>
      <c r="QZ399" s="6">
        <v>1.9122453703703699</v>
      </c>
      <c r="RA399" s="6">
        <v>0.68748842592592596</v>
      </c>
      <c r="RB399" s="6">
        <v>0.82542824074074073</v>
      </c>
      <c r="RC399" s="7">
        <v>1.4569791666666669</v>
      </c>
      <c r="RD399" s="6">
        <v>0.73538194444444449</v>
      </c>
      <c r="RE399" s="6">
        <v>1.4435300925925929</v>
      </c>
      <c r="RF399" s="6">
        <v>1.450347222222222</v>
      </c>
      <c r="RG399" s="6">
        <v>1.3410185185185191</v>
      </c>
      <c r="RH399" s="7">
        <v>0.18542824074074071</v>
      </c>
      <c r="RI399" s="6">
        <v>1.130844907407407</v>
      </c>
      <c r="RJ399" s="6">
        <v>1.1327893518518519</v>
      </c>
      <c r="RK399" s="6">
        <v>1.449907407407407</v>
      </c>
      <c r="RL399" s="6">
        <v>1.9247916666666669</v>
      </c>
      <c r="RM399" s="7">
        <v>0.82002314814814814</v>
      </c>
      <c r="RN399" s="6">
        <v>0.8777314814814815</v>
      </c>
      <c r="RO399" s="6">
        <v>1.4822106481481481</v>
      </c>
      <c r="RP399" s="6">
        <v>0.75954861111111116</v>
      </c>
      <c r="RQ399" s="6">
        <v>0.89034722222222218</v>
      </c>
      <c r="RR399" s="7">
        <v>0.95228009259259261</v>
      </c>
      <c r="RS399" s="6">
        <v>0.2043402777777778</v>
      </c>
      <c r="RT399" s="6">
        <v>0.99194444444444441</v>
      </c>
      <c r="RU399" s="6">
        <v>1.4257175925925929</v>
      </c>
      <c r="RV399" s="6">
        <v>2.371527777777778E-2</v>
      </c>
      <c r="RW399" s="7">
        <v>1.0092708333333329</v>
      </c>
      <c r="RX399" s="6">
        <v>0.95733796296296292</v>
      </c>
      <c r="RY399" s="6">
        <v>0.78543981481481484</v>
      </c>
      <c r="RZ399" s="6">
        <v>0.80541666666666667</v>
      </c>
      <c r="SA399" s="6">
        <v>1.4248379629629631</v>
      </c>
      <c r="SB399" s="7">
        <v>0.77232638888888894</v>
      </c>
      <c r="SC399" s="6">
        <v>1.002581018518518</v>
      </c>
      <c r="SD399" s="6">
        <v>0.70083333333333331</v>
      </c>
      <c r="SE399" s="6">
        <v>1.388344907407407</v>
      </c>
      <c r="SF399" s="6">
        <v>0.1034722222222222</v>
      </c>
      <c r="SG399" s="7">
        <v>0.99932870370370375</v>
      </c>
      <c r="SH399" s="6">
        <v>0.80159722222222218</v>
      </c>
      <c r="SI399" s="6">
        <v>0.84486111111111106</v>
      </c>
      <c r="SJ399" s="6">
        <v>0.7224652777777778</v>
      </c>
      <c r="SK399" s="6">
        <v>0.70952546296296293</v>
      </c>
      <c r="SL399" s="7">
        <v>0.70673611111111112</v>
      </c>
      <c r="SM399" s="6">
        <v>1.111666666666667</v>
      </c>
      <c r="SN399" s="6">
        <v>1.757650462962963</v>
      </c>
      <c r="SO399" s="6">
        <v>0.73886574074074074</v>
      </c>
      <c r="SP399" s="6">
        <v>1.1279050925925931</v>
      </c>
      <c r="SQ399" s="7">
        <v>1.7072800925925931</v>
      </c>
      <c r="SR399" s="6">
        <v>0.91892361111111109</v>
      </c>
      <c r="SS399" s="6">
        <v>1.7139236111111109</v>
      </c>
      <c r="ST399" s="6">
        <v>1.4696875</v>
      </c>
      <c r="SU399" s="6">
        <v>1.454560185185185</v>
      </c>
      <c r="SV399" s="7">
        <v>1.1570949074074079</v>
      </c>
      <c r="SW399" s="6">
        <v>0.67783564814814812</v>
      </c>
      <c r="SX399" s="6">
        <v>0.88151620370370365</v>
      </c>
      <c r="SY399" s="6">
        <v>1.4528240740740741</v>
      </c>
      <c r="SZ399" s="6">
        <v>0.74204861111111109</v>
      </c>
      <c r="TA399" s="7">
        <v>1.1697337962962959</v>
      </c>
      <c r="TB399" s="6">
        <v>0.94814814814814818</v>
      </c>
      <c r="TC399" s="6">
        <v>0.83364583333333331</v>
      </c>
      <c r="TD399" s="6">
        <v>0.63381944444444449</v>
      </c>
      <c r="TE399" s="6">
        <v>0.95392361111111112</v>
      </c>
      <c r="TF399" s="7">
        <v>1.4482754629629631</v>
      </c>
      <c r="TG399" s="6">
        <v>0.43292824074074082</v>
      </c>
      <c r="TH399" s="6">
        <v>1.628518518518518</v>
      </c>
      <c r="TI399" s="6">
        <v>0.93201388888888892</v>
      </c>
      <c r="TJ399" s="6">
        <v>0.62063657407407402</v>
      </c>
      <c r="TK399" s="7">
        <v>0.9510763888888889</v>
      </c>
      <c r="TL399" s="6">
        <v>0.96613425925925922</v>
      </c>
      <c r="TM399" s="6">
        <v>0.83777777777777773</v>
      </c>
      <c r="TN399" s="6">
        <v>1.0505092592592591</v>
      </c>
      <c r="TO399" s="6">
        <v>0.72781249999999997</v>
      </c>
      <c r="TP399" s="7">
        <v>0.85214120370370372</v>
      </c>
      <c r="TQ399" s="6">
        <v>1.695300925925926</v>
      </c>
      <c r="TR399" s="6">
        <v>1.127835648148148</v>
      </c>
      <c r="TS399" s="6">
        <v>2.9131944444444439E-2</v>
      </c>
      <c r="TT399" s="6">
        <v>1.1907291666666671</v>
      </c>
      <c r="TU399" s="7">
        <v>0.51211805555555556</v>
      </c>
      <c r="TV399" s="6">
        <v>1.929756944444444</v>
      </c>
      <c r="TW399" s="6">
        <v>1.2089467592592591</v>
      </c>
      <c r="TX399" s="6">
        <v>0.84067129629629633</v>
      </c>
      <c r="TY399" s="6">
        <v>0.93979166666666669</v>
      </c>
      <c r="TZ399" s="7">
        <v>0.72250000000000003</v>
      </c>
      <c r="UA399" s="6">
        <v>0.67708333333333337</v>
      </c>
      <c r="UB399" s="6">
        <v>0.71341435185185187</v>
      </c>
      <c r="UC399" s="6">
        <v>1.916851851851852</v>
      </c>
      <c r="UD399" s="6">
        <v>0.9500925925925926</v>
      </c>
      <c r="UE399" s="7">
        <v>0.13599537037037041</v>
      </c>
      <c r="UF399" s="6">
        <v>0.73112268518518519</v>
      </c>
      <c r="UG399" s="6">
        <v>1.4386111111111111</v>
      </c>
      <c r="UH399" s="6">
        <v>0.86368055555555556</v>
      </c>
      <c r="UI399" s="6">
        <v>1.6557175925925931</v>
      </c>
      <c r="UJ399" s="7">
        <v>0.88105324074074076</v>
      </c>
      <c r="UK399" s="6">
        <v>1.6344212962962961</v>
      </c>
      <c r="UL399" s="6">
        <v>1.193055555555556</v>
      </c>
      <c r="UM399" s="6">
        <v>0.71359953703703705</v>
      </c>
      <c r="UN399" s="6">
        <v>0.64607638888888885</v>
      </c>
      <c r="UO399" s="7">
        <v>0.64643518518518517</v>
      </c>
      <c r="UP399" s="6">
        <v>0.95622685185185186</v>
      </c>
      <c r="UQ399" s="6">
        <v>1.3194444444444439E-2</v>
      </c>
      <c r="UR399" s="6">
        <v>1.7835648148148149E-2</v>
      </c>
      <c r="US399" s="6">
        <v>9.0856481481481483E-3</v>
      </c>
      <c r="UT399" s="7">
        <v>0.79465277777777776</v>
      </c>
      <c r="UU399" s="6">
        <v>0.88586805555555559</v>
      </c>
      <c r="UV399" s="6">
        <v>0.78238425925925925</v>
      </c>
      <c r="UW399" s="6">
        <v>0.84548611111111116</v>
      </c>
      <c r="UX399" s="6">
        <v>0.87173611111111116</v>
      </c>
      <c r="UY399" s="7">
        <v>1.4054050925925921</v>
      </c>
      <c r="UZ399" s="6">
        <v>1.7176388888888889</v>
      </c>
      <c r="VA399" s="6">
        <v>0.91513888888888884</v>
      </c>
      <c r="VB399" s="6">
        <v>1.1212731481481479</v>
      </c>
      <c r="VC399" s="6">
        <v>1.130902777777778</v>
      </c>
      <c r="VD399" s="7">
        <v>1.129965277777778</v>
      </c>
      <c r="VE399" s="6">
        <v>1.448831018518518</v>
      </c>
      <c r="VF399" s="6">
        <v>1.3495370370370369E-2</v>
      </c>
      <c r="VG399" s="6">
        <v>0.87581018518518516</v>
      </c>
      <c r="VH399" s="6">
        <v>0.94440972222222219</v>
      </c>
      <c r="VI399" s="7">
        <v>1.453634259259259</v>
      </c>
      <c r="VJ399" s="6">
        <v>1.5808564814814809</v>
      </c>
      <c r="VK399" s="6">
        <v>0.76659722222222226</v>
      </c>
      <c r="VL399" s="6">
        <v>0.53450231481481481</v>
      </c>
      <c r="VM399" s="6">
        <v>1.6821643518518521</v>
      </c>
      <c r="VN399" s="7">
        <v>0.638275462962963</v>
      </c>
      <c r="VO399" s="6">
        <v>1.4493750000000001</v>
      </c>
      <c r="VP399" s="6">
        <v>1.451446759259259</v>
      </c>
      <c r="VQ399" s="6">
        <v>0.49145833333333327</v>
      </c>
      <c r="VR399" s="6">
        <v>0.84709490740740745</v>
      </c>
      <c r="VS399" s="7">
        <v>1.4278124999999999</v>
      </c>
      <c r="VT399" s="6">
        <v>0.83689814814814811</v>
      </c>
      <c r="VU399" s="6">
        <v>0.42855324074074069</v>
      </c>
      <c r="VV399" s="6">
        <v>0.87741898148148145</v>
      </c>
      <c r="VW399" s="6">
        <v>0.83944444444444444</v>
      </c>
      <c r="VX399" s="7">
        <v>1.722280092592593</v>
      </c>
      <c r="VY399" s="6">
        <v>0.81099537037037039</v>
      </c>
      <c r="VZ399" s="6">
        <v>0.64159722222222226</v>
      </c>
      <c r="WA399" s="6">
        <v>1.403796296296296</v>
      </c>
      <c r="WB399" s="6">
        <v>1.4390393518518521</v>
      </c>
      <c r="WC399" s="7">
        <v>1.645856481481482</v>
      </c>
      <c r="WD399" s="6">
        <v>1.752673611111111</v>
      </c>
      <c r="WE399" s="6">
        <v>0.87493055555555554</v>
      </c>
      <c r="WF399" s="6">
        <v>0.96209490740740744</v>
      </c>
      <c r="WG399" s="6">
        <v>0.66193287037037041</v>
      </c>
      <c r="WH399" s="7">
        <v>1.4047106481481479</v>
      </c>
      <c r="WI399" s="6">
        <v>0.9389467592592593</v>
      </c>
      <c r="WJ399" s="6">
        <v>0.85813657407407407</v>
      </c>
      <c r="WK399" s="6">
        <v>0.88640046296296293</v>
      </c>
      <c r="WL399" s="6">
        <v>0.82884259259259263</v>
      </c>
      <c r="WM399" s="7">
        <v>0.87780092592592596</v>
      </c>
      <c r="WN399" s="6">
        <v>0.64174768518518521</v>
      </c>
      <c r="WO399" s="6">
        <v>0.84222222222222221</v>
      </c>
      <c r="WP399" s="6">
        <v>0.83872685185185181</v>
      </c>
      <c r="WQ399" s="6">
        <v>0.8362384259259259</v>
      </c>
      <c r="WR399" s="7">
        <v>0.81502314814814814</v>
      </c>
      <c r="WS399" s="6">
        <v>1.4582175925925931</v>
      </c>
      <c r="WT399" s="6">
        <v>0.60835648148148147</v>
      </c>
      <c r="WU399" s="6">
        <v>0.94287037037037036</v>
      </c>
      <c r="WV399" s="6">
        <v>0.95261574074074074</v>
      </c>
      <c r="WW399" s="7">
        <v>0.7984606481481481</v>
      </c>
      <c r="WX399" s="6">
        <v>0.59197916666666661</v>
      </c>
      <c r="WY399" s="6">
        <v>0.87594907407407407</v>
      </c>
      <c r="WZ399" s="6">
        <v>0.84505787037037039</v>
      </c>
      <c r="XA399" s="6">
        <v>0.83709490740740744</v>
      </c>
      <c r="XB399" s="7">
        <v>0.41898148148148151</v>
      </c>
      <c r="XC399" s="6">
        <v>0.91402777777777777</v>
      </c>
      <c r="XD399" s="6">
        <v>1.017106481481481</v>
      </c>
      <c r="XE399" s="6">
        <v>1.427349537037037</v>
      </c>
      <c r="XF399" s="6">
        <v>0.73706018518518523</v>
      </c>
      <c r="XG399" s="7">
        <v>1.133101851851852E-2</v>
      </c>
      <c r="XH399" s="6">
        <v>0.87746527777777783</v>
      </c>
      <c r="XI399" s="6">
        <v>0.13824074074074069</v>
      </c>
      <c r="XJ399" s="6">
        <v>0.7299768518518519</v>
      </c>
      <c r="XK399" s="6">
        <v>0.85268518518518521</v>
      </c>
      <c r="XL399" s="7">
        <v>1.4480671296296299</v>
      </c>
      <c r="XM399" s="6">
        <v>0.85430555555555554</v>
      </c>
      <c r="XN399" s="6">
        <v>1.7543981481481481</v>
      </c>
      <c r="XO399" s="6">
        <v>0.92261574074074071</v>
      </c>
      <c r="XP399" s="6">
        <v>0.86173611111111115</v>
      </c>
      <c r="XQ399" s="7">
        <v>0.86226851851851849</v>
      </c>
      <c r="XR399" s="6">
        <v>0.8681712962962963</v>
      </c>
      <c r="XS399" s="6">
        <v>1.725231481481482</v>
      </c>
      <c r="XT399" s="6">
        <v>0.22855324074074071</v>
      </c>
      <c r="XU399" s="6">
        <v>1.4305671296296301</v>
      </c>
      <c r="XV399" s="7">
        <v>0.79305555555555551</v>
      </c>
      <c r="XW399" s="6">
        <v>1.435393518518518</v>
      </c>
      <c r="XX399" s="6">
        <v>0.84733796296296293</v>
      </c>
      <c r="XY399" s="6">
        <v>1.002673611111111</v>
      </c>
      <c r="XZ399" s="6">
        <v>1.9090625000000001</v>
      </c>
      <c r="YA399" s="7">
        <v>1.0962962962962961</v>
      </c>
      <c r="YB399" s="6">
        <v>1.43650462962963</v>
      </c>
      <c r="YC399" s="6">
        <v>1.449178240740741</v>
      </c>
      <c r="YD399" s="6">
        <v>1.3811689814814809</v>
      </c>
      <c r="YE399" s="6">
        <v>0.86208333333333331</v>
      </c>
      <c r="YF399" s="7">
        <v>0.1774537037037037</v>
      </c>
      <c r="YG399" s="6">
        <v>0.95825231481481477</v>
      </c>
      <c r="YH399" s="6">
        <v>1.001331018518518</v>
      </c>
      <c r="YI399" s="6">
        <v>0.71909722222222228</v>
      </c>
      <c r="YJ399" s="6">
        <v>1.4900231481481481</v>
      </c>
      <c r="YK399" s="7">
        <v>0.84206018518518522</v>
      </c>
      <c r="YL399" s="6">
        <v>0.87488425925925928</v>
      </c>
      <c r="YM399" s="6">
        <v>0.13265046296296301</v>
      </c>
      <c r="YN399" s="6">
        <v>6.6921296296296298E-2</v>
      </c>
      <c r="YO399" s="6">
        <v>0.21843750000000001</v>
      </c>
      <c r="YP399" s="7">
        <v>1.388865740740741</v>
      </c>
      <c r="YQ399" s="6">
        <v>0.20984953703703699</v>
      </c>
      <c r="YR399" s="6">
        <v>1.3959606481481479</v>
      </c>
      <c r="YS399" s="6">
        <v>1.475694444444444</v>
      </c>
      <c r="YT399" s="6">
        <v>1.7291087962962961</v>
      </c>
      <c r="YU399" s="7">
        <v>1.426689814814815</v>
      </c>
      <c r="YV399" s="6">
        <v>1.450543981481482</v>
      </c>
      <c r="YW399" s="6">
        <v>0.83672453703703709</v>
      </c>
      <c r="YX399" s="6">
        <v>1.1225000000000001</v>
      </c>
      <c r="YY399" s="6">
        <v>0.87467592592592591</v>
      </c>
      <c r="YZ399" s="7">
        <v>0.84109953703703699</v>
      </c>
      <c r="ZA399" s="6">
        <v>0.76675925925925925</v>
      </c>
      <c r="ZB399" s="6">
        <v>1.4588888888888889</v>
      </c>
      <c r="ZC399" s="6">
        <v>1.7465856481481481</v>
      </c>
      <c r="ZD399" s="6">
        <v>0.83829861111111115</v>
      </c>
      <c r="ZE399" s="7">
        <v>0.83781249999999996</v>
      </c>
      <c r="ZF399" s="6">
        <v>0.91484953703703709</v>
      </c>
      <c r="ZG399" s="6">
        <v>0.95869212962962957</v>
      </c>
      <c r="ZI399" s="6">
        <v>0.76717592592592587</v>
      </c>
      <c r="ZJ399" s="7">
        <v>1.6793981481481479E-2</v>
      </c>
      <c r="ZK399" s="6">
        <v>0.50354166666666667</v>
      </c>
      <c r="ZL399" s="6">
        <v>1.215127314814815</v>
      </c>
      <c r="ZM399" s="6">
        <v>0.87526620370370367</v>
      </c>
      <c r="ZN399" s="6">
        <v>1.4388888888888891</v>
      </c>
      <c r="ZO399" s="7">
        <v>0.83321759259259254</v>
      </c>
      <c r="ZP399" s="6">
        <v>1.7631365740740741</v>
      </c>
      <c r="ZQ399" s="6">
        <v>0.8131018518518518</v>
      </c>
      <c r="ZR399" s="6">
        <v>0.93740740740740736</v>
      </c>
      <c r="ZS399" s="6">
        <v>0.78282407407407406</v>
      </c>
      <c r="ZT399" s="7">
        <v>1.198993055555555</v>
      </c>
      <c r="ZU399" s="6">
        <v>1.4469212962962961</v>
      </c>
      <c r="ZV399" s="6">
        <v>0.17908564814814809</v>
      </c>
      <c r="ZW399" s="6">
        <v>0.19496527777777781</v>
      </c>
      <c r="ZX399" s="6">
        <v>0.82798611111111109</v>
      </c>
      <c r="ZY399" s="7">
        <v>1.728310185185185</v>
      </c>
      <c r="ZZ399" s="6">
        <v>0.80425925925925923</v>
      </c>
      <c r="AAA399" s="6">
        <v>1.4471875000000001</v>
      </c>
      <c r="AAB399" s="6">
        <v>0.84002314814814816</v>
      </c>
      <c r="AAC399" s="6">
        <v>0.7193518518518518</v>
      </c>
      <c r="AAD399" s="7">
        <v>2.2210648148148149E-2</v>
      </c>
      <c r="AAE399" s="6">
        <v>1.7124768518518521</v>
      </c>
      <c r="AAF399" s="6">
        <v>1.1308333333333329</v>
      </c>
      <c r="AAG399" s="6">
        <v>1.4926620370370369</v>
      </c>
      <c r="AAH399" s="6">
        <v>0.17917824074074071</v>
      </c>
      <c r="AAI399" s="7">
        <v>1.4384722222222219</v>
      </c>
      <c r="AAJ399" s="6">
        <v>3.0671296296296301E-2</v>
      </c>
      <c r="AAK399" s="6">
        <v>0.94020833333333331</v>
      </c>
      <c r="AAL399" s="6">
        <v>0.7745023148148148</v>
      </c>
      <c r="AAM399" s="6">
        <v>0.12949074074074071</v>
      </c>
      <c r="AAN399" s="7">
        <v>0.19212962962962959</v>
      </c>
      <c r="AAO399" s="6">
        <v>8.9351851851851849E-2</v>
      </c>
      <c r="AAP399" s="6">
        <v>0.88965277777777774</v>
      </c>
      <c r="AAQ399" s="6">
        <v>1.571145833333333</v>
      </c>
      <c r="AAR399" s="6">
        <v>1.828888888888889</v>
      </c>
      <c r="AAS399" s="7">
        <v>1.0223148148148149</v>
      </c>
      <c r="AAT399" s="6">
        <v>0.5921643518518519</v>
      </c>
      <c r="AAU399" s="6">
        <v>0.59369212962962958</v>
      </c>
      <c r="AAV399" s="6">
        <v>1.41306712962963</v>
      </c>
      <c r="AAW399" s="6">
        <v>0.91232638888888884</v>
      </c>
      <c r="AAX399" s="7">
        <v>1.376203703703704</v>
      </c>
      <c r="AAY399" s="6">
        <v>1.0467939814814819</v>
      </c>
      <c r="AAZ399" s="6">
        <v>0.84329861111111115</v>
      </c>
      <c r="ABA399" s="6">
        <v>0.8392708333333333</v>
      </c>
      <c r="ABB399" s="6">
        <v>0.94218749999999996</v>
      </c>
      <c r="ABC399" s="7">
        <v>0.91134259259259254</v>
      </c>
      <c r="ABD399" s="6">
        <v>0.51513888888888892</v>
      </c>
      <c r="ABE399" s="6">
        <v>1.743055555555556</v>
      </c>
      <c r="ABF399" s="6">
        <v>1.4407986111111111</v>
      </c>
      <c r="ABG399" s="6">
        <v>1.447060185185185</v>
      </c>
      <c r="ABH399" s="7">
        <v>1.419594907407407</v>
      </c>
      <c r="ABI399" s="6">
        <v>0.7759490740740741</v>
      </c>
      <c r="ABJ399" s="6">
        <v>1.861666666666667</v>
      </c>
      <c r="ABK399" s="6">
        <v>0.92082175925925924</v>
      </c>
      <c r="ABL399" s="6">
        <v>1.426828703703704</v>
      </c>
      <c r="ABM399" s="7">
        <v>1.907175925925926</v>
      </c>
      <c r="ABN399" s="6">
        <v>1.4536458333333331</v>
      </c>
      <c r="ABO399" s="6">
        <v>1.7303587962962961</v>
      </c>
      <c r="ABP399" s="6">
        <v>1.727905092592593</v>
      </c>
      <c r="ABQ399" s="6">
        <v>1.906412037037037</v>
      </c>
      <c r="ABR399" s="7">
        <v>0.68800925925925926</v>
      </c>
      <c r="ABS399" s="6">
        <v>0.94905092592592588</v>
      </c>
      <c r="ABT399" s="6">
        <v>1.4371527777777779</v>
      </c>
      <c r="ABU399" s="6">
        <v>0.71414351851851854</v>
      </c>
      <c r="ABV399" s="6">
        <v>1.75224537037037</v>
      </c>
      <c r="ABW399" s="7">
        <v>0.59785879629629635</v>
      </c>
      <c r="ABX399" s="6">
        <v>1.735960648148148</v>
      </c>
      <c r="ABY399" s="6">
        <v>0.84265046296296298</v>
      </c>
      <c r="ABZ399" s="6">
        <v>1.0665625000000001</v>
      </c>
      <c r="ACA399" s="6">
        <v>1.4352893518518519</v>
      </c>
      <c r="ACB399" s="7">
        <v>0.18870370370370371</v>
      </c>
      <c r="ACC399" s="6">
        <v>0.60313657407407406</v>
      </c>
      <c r="ACD399" s="6">
        <v>0.9547106481481481</v>
      </c>
      <c r="ACE399" s="6">
        <v>1.071666666666667</v>
      </c>
      <c r="ACF399" s="6">
        <v>0.94096064814814817</v>
      </c>
      <c r="ACG399" s="7">
        <v>0.48427083333333332</v>
      </c>
      <c r="ACH399" s="6">
        <v>0.88163194444444448</v>
      </c>
      <c r="ACI399" s="6">
        <v>1.7508101851851849</v>
      </c>
      <c r="ACJ399" s="6">
        <v>0.68587962962962967</v>
      </c>
      <c r="ACK399" s="6">
        <v>0.52067129629629627</v>
      </c>
      <c r="ACL399" s="7">
        <v>0.85667824074074073</v>
      </c>
      <c r="ACM399" s="6">
        <v>1.44875</v>
      </c>
      <c r="ACN399" s="6">
        <v>1.749664351851852</v>
      </c>
      <c r="ACO399" s="6">
        <v>0.93290509259259258</v>
      </c>
      <c r="ACP399" s="6">
        <v>0.51501157407407405</v>
      </c>
      <c r="ACQ399" s="7">
        <v>0.92854166666666671</v>
      </c>
      <c r="ACR399" s="6">
        <v>0.80777777777777782</v>
      </c>
      <c r="ACS399" s="6">
        <v>1.4425810185185191</v>
      </c>
      <c r="ACT399" s="6">
        <v>0.71229166666666666</v>
      </c>
      <c r="ACU399" s="6">
        <v>0.92949074074074078</v>
      </c>
      <c r="ACV399" s="7">
        <v>1.7411458333333329</v>
      </c>
      <c r="ACW399" s="6">
        <v>0.94776620370370368</v>
      </c>
      <c r="ACX399" s="6">
        <v>0.8529282407407407</v>
      </c>
      <c r="ACY399" s="6">
        <v>0.9334837962962963</v>
      </c>
      <c r="ACZ399" s="6">
        <v>1.1611342592592591</v>
      </c>
      <c r="ADA399" s="7">
        <v>1.4451157407407409</v>
      </c>
      <c r="ADB399" s="6">
        <v>1.0035879629629629</v>
      </c>
      <c r="ADC399" s="6">
        <v>1.1109374999999999</v>
      </c>
      <c r="ADD399" s="6">
        <v>0.85755787037037035</v>
      </c>
      <c r="ADE399" s="6">
        <v>1.864618055555556</v>
      </c>
      <c r="ADF399" s="7">
        <v>1.0180092592592589</v>
      </c>
      <c r="ADG399" s="6">
        <v>1.687407407407407</v>
      </c>
      <c r="ADH399" s="6">
        <v>1.4086342592592589</v>
      </c>
      <c r="ADI399" s="6">
        <v>1.9037615740740741</v>
      </c>
      <c r="ADJ399" s="6">
        <v>0.81200231481481477</v>
      </c>
      <c r="ADK399" s="7">
        <v>0.87987268518518513</v>
      </c>
      <c r="ADL399" s="6">
        <v>1.4351851851851849</v>
      </c>
      <c r="ADM399" s="6">
        <v>1.4471180555555561</v>
      </c>
      <c r="ADN399" s="6">
        <v>1.4029282407407411</v>
      </c>
      <c r="ADO399" s="6">
        <v>1.737824074074074</v>
      </c>
      <c r="ADP399" s="7">
        <v>1.4251967592592589</v>
      </c>
      <c r="ADQ399" s="6">
        <v>1.7115625000000001</v>
      </c>
      <c r="ADR399" s="6">
        <v>1.722951388888889</v>
      </c>
      <c r="ADS399" s="6">
        <v>1.603587962962963</v>
      </c>
      <c r="ADT399" s="6">
        <v>1.4186805555555559</v>
      </c>
      <c r="ADU399" s="7">
        <v>0.84557870370370369</v>
      </c>
      <c r="ADV399" s="6">
        <v>1.7356134259259259</v>
      </c>
      <c r="ADW399" s="6">
        <v>1.746122685185185</v>
      </c>
      <c r="ADX399" s="6">
        <v>1.7178587962962959</v>
      </c>
      <c r="ADY399" s="6">
        <v>1.192106481481481</v>
      </c>
      <c r="ADZ399" s="7">
        <v>1.399768518518518</v>
      </c>
      <c r="AEA399" s="6">
        <v>0.50843749999999999</v>
      </c>
      <c r="AEB399" s="6">
        <v>0.19241898148148151</v>
      </c>
      <c r="AEC399" s="6">
        <v>1.452141203703704</v>
      </c>
      <c r="AED399" s="6">
        <v>1.5184375000000001</v>
      </c>
      <c r="AEE399" s="7">
        <v>1.7165393518518519</v>
      </c>
      <c r="AEF399" s="6">
        <v>1.477210648148148</v>
      </c>
      <c r="AEG399" s="6">
        <v>1.715046296296296</v>
      </c>
      <c r="AEH399" s="6">
        <v>1.051921296296296</v>
      </c>
      <c r="AEI399" s="6">
        <v>1.5789351851851849</v>
      </c>
      <c r="AEJ399" s="7">
        <v>1.454456018518518</v>
      </c>
      <c r="AEK399" s="6">
        <v>1.7753125000000001</v>
      </c>
      <c r="AEL399" s="6">
        <v>1.403298611111111</v>
      </c>
      <c r="AEM399" s="6">
        <v>0.16317129629629629</v>
      </c>
      <c r="AEN399" s="6">
        <v>0.33763888888888888</v>
      </c>
      <c r="AEO399" s="7">
        <v>0.87673611111111116</v>
      </c>
      <c r="AEP399" s="6">
        <v>0.937037037037037</v>
      </c>
      <c r="AEQ399" s="6">
        <v>1.200497685185185</v>
      </c>
      <c r="AER399" s="6">
        <v>0.84362268518518524</v>
      </c>
      <c r="AES399" s="6">
        <v>1.9057175925925931</v>
      </c>
      <c r="AET399" s="7">
        <v>1.005798611111111</v>
      </c>
      <c r="AEU399" s="6">
        <v>0.93201388888888892</v>
      </c>
      <c r="AEV399" s="6">
        <v>0.843287037037037</v>
      </c>
      <c r="AEW399" s="6">
        <v>0.94579861111111108</v>
      </c>
      <c r="AEX399" s="6">
        <v>1.916076388888889</v>
      </c>
      <c r="AEY399" s="7">
        <v>0.66280092592592588</v>
      </c>
      <c r="AEZ399" s="6">
        <v>0.67795138888888884</v>
      </c>
      <c r="AFA399" s="6">
        <v>1.47681712962963</v>
      </c>
      <c r="AFB399" s="6">
        <v>1.152581018518519</v>
      </c>
      <c r="AFC399" s="6">
        <v>1.2089583333333329</v>
      </c>
      <c r="AFD399" s="7">
        <v>0.87385416666666671</v>
      </c>
      <c r="AFE399" s="6">
        <v>0.50892361111111106</v>
      </c>
      <c r="AFF399" s="6">
        <v>0.64940972222222226</v>
      </c>
      <c r="AFG399" s="6">
        <v>0.94901620370370365</v>
      </c>
      <c r="AFH399" s="6">
        <v>0.87597222222222226</v>
      </c>
      <c r="AFI399" s="7">
        <v>1.450081018518518</v>
      </c>
      <c r="AFJ399" s="6">
        <v>1.9233217592592591</v>
      </c>
      <c r="AFK399" s="6">
        <v>1.398761574074074</v>
      </c>
      <c r="AFL399" s="6">
        <v>0.95731481481481484</v>
      </c>
      <c r="AFM399" s="6">
        <v>1.741678240740741</v>
      </c>
      <c r="AFN399" s="7">
        <v>0.5836689814814815</v>
      </c>
      <c r="AFO399" s="6">
        <v>0.78565972222222225</v>
      </c>
      <c r="AFP399" s="6">
        <v>1.44962962962963</v>
      </c>
      <c r="AFQ399" s="6">
        <v>0.72603009259259255</v>
      </c>
      <c r="AFR399" s="6">
        <v>0.9256712962962963</v>
      </c>
      <c r="AFS399" s="7">
        <v>1.724363425925926</v>
      </c>
      <c r="AFT399" s="6">
        <v>1.7276273148148149</v>
      </c>
      <c r="AFU399" s="6">
        <v>1.7190972222222221</v>
      </c>
      <c r="AFV399" s="6">
        <v>0.76061342592592596</v>
      </c>
      <c r="AFW399" s="6">
        <v>0.2366087962962963</v>
      </c>
      <c r="AFX399" s="7">
        <v>1.433564814814815</v>
      </c>
      <c r="AFY399" s="6">
        <v>0.84810185185185183</v>
      </c>
      <c r="AFZ399" s="6">
        <v>0.88895833333333329</v>
      </c>
      <c r="AGA399" s="6">
        <v>0.90640046296296295</v>
      </c>
      <c r="AGB399" s="6">
        <v>0.84491898148148148</v>
      </c>
      <c r="AGC399" s="7">
        <v>1.9059027777777779</v>
      </c>
      <c r="AGD399" s="6">
        <v>0.80966435185185182</v>
      </c>
      <c r="AGE399" s="6">
        <v>0.83777777777777773</v>
      </c>
      <c r="AGF399" s="6">
        <v>0.1879861111111111</v>
      </c>
      <c r="AGG399" s="6">
        <v>0.84726851851851848</v>
      </c>
      <c r="AGH399" s="7">
        <v>0.8402546296296296</v>
      </c>
      <c r="AGI399" s="6">
        <v>0.93792824074074077</v>
      </c>
      <c r="AGJ399" s="6">
        <v>0.87193287037037037</v>
      </c>
      <c r="AGK399" s="6">
        <v>1.7054282407407411</v>
      </c>
      <c r="AGL399" s="6">
        <v>0.49821759259259257</v>
      </c>
      <c r="AGM399" s="7">
        <v>0.86732638888888891</v>
      </c>
      <c r="AGN399" s="6">
        <v>0.58454861111111112</v>
      </c>
      <c r="AGO399" s="6">
        <v>0.76825231481481482</v>
      </c>
      <c r="AGP399" s="6">
        <v>0.40659722222222222</v>
      </c>
      <c r="AGQ399" s="6">
        <v>0.83912037037037035</v>
      </c>
      <c r="AGR399" s="7">
        <v>1.720775462962963</v>
      </c>
      <c r="AGS399" s="6">
        <v>0.03</v>
      </c>
      <c r="AGT399" s="6">
        <v>1.4295601851851849</v>
      </c>
      <c r="AGU399" s="6">
        <v>1.2235995370370369</v>
      </c>
      <c r="AGV399" s="6">
        <v>0.94459490740740737</v>
      </c>
      <c r="AGW399" s="7">
        <v>1.9191203703703701</v>
      </c>
      <c r="AGX399" s="6">
        <v>0.36393518518518519</v>
      </c>
      <c r="AGY399" s="6">
        <v>2.2465277777777778E-2</v>
      </c>
      <c r="AGZ399" s="6">
        <v>1.7673611111111109E-2</v>
      </c>
      <c r="AHA399" s="6">
        <v>0.1983449074074074</v>
      </c>
      <c r="AHB399" s="7">
        <v>0.93076388888888884</v>
      </c>
      <c r="AHC399" s="6">
        <v>0.9105092592592593</v>
      </c>
      <c r="AHD399" s="6">
        <v>1.4046064814814809</v>
      </c>
      <c r="AHE399" s="6">
        <v>1.4333449074074069</v>
      </c>
      <c r="AHF399" s="6">
        <v>1.1959490740740739</v>
      </c>
      <c r="AHG399" s="7">
        <v>1.195706018518518</v>
      </c>
      <c r="AHH399" s="6">
        <v>0.77731481481481479</v>
      </c>
      <c r="AHI399" s="6">
        <v>0.80590277777777775</v>
      </c>
      <c r="AHJ399" s="6">
        <v>0.77464120370370371</v>
      </c>
      <c r="AHK399" s="6">
        <v>0.83723379629629635</v>
      </c>
      <c r="AHL399" s="7">
        <v>2.5023148148148149E-2</v>
      </c>
      <c r="AHM399" s="6">
        <v>0.21956018518518519</v>
      </c>
      <c r="AHN399" s="6">
        <v>0.76270833333333332</v>
      </c>
      <c r="AHO399" s="6">
        <v>1.139305555555556</v>
      </c>
      <c r="AHP399" s="6">
        <v>1.4807986111111111</v>
      </c>
      <c r="AHQ399" s="7">
        <v>1.8373379629629629</v>
      </c>
      <c r="AHR399" s="6">
        <v>0.85761574074074076</v>
      </c>
      <c r="AHS399" s="6">
        <v>0.16502314814814811</v>
      </c>
      <c r="AHT399" s="6">
        <v>0.87315972222222227</v>
      </c>
      <c r="AHU399" s="6">
        <v>0.81740740740740736</v>
      </c>
      <c r="AHV399" s="7">
        <v>1.012951388888889</v>
      </c>
      <c r="AHW399" s="6">
        <v>1.453726851851852</v>
      </c>
      <c r="AHX399" s="6">
        <v>0.21031250000000001</v>
      </c>
      <c r="AHY399" s="6">
        <v>0.71692129629629631</v>
      </c>
      <c r="AHZ399" s="6">
        <v>1.696134259259259</v>
      </c>
      <c r="AIA399" s="7">
        <v>0.8081018518518519</v>
      </c>
      <c r="AIB399" s="6">
        <v>0.93607638888888889</v>
      </c>
      <c r="AIC399" s="6">
        <v>0.93232638888888886</v>
      </c>
      <c r="AID399" s="6">
        <v>1.119467592592593</v>
      </c>
      <c r="AIE399" s="6">
        <v>1.58349537037037</v>
      </c>
      <c r="AIF399" s="7">
        <v>0.82929398148148148</v>
      </c>
      <c r="AIG399" s="6">
        <v>1.6714699074074071</v>
      </c>
      <c r="AIH399" s="6">
        <v>0.57968750000000002</v>
      </c>
      <c r="AII399" s="6">
        <v>1.450497685185185</v>
      </c>
      <c r="AIJ399" s="6">
        <v>1.552847222222222</v>
      </c>
      <c r="AIK399" s="7">
        <v>0.69104166666666667</v>
      </c>
      <c r="AIL399" s="6">
        <v>0.83771990740740743</v>
      </c>
      <c r="AIM399" s="6">
        <v>1.7282870370370369</v>
      </c>
      <c r="AIN399" s="6">
        <v>0.83577546296296301</v>
      </c>
      <c r="AIO399" s="6">
        <v>1.4385763888888889</v>
      </c>
      <c r="AIP399" s="7">
        <v>0.94841435185185186</v>
      </c>
      <c r="AIQ399" s="6">
        <v>1.757106481481481</v>
      </c>
      <c r="AIR399" s="6">
        <v>0.3285763888888889</v>
      </c>
      <c r="AIS399" s="6">
        <v>1.4794675925925931</v>
      </c>
      <c r="AIT399" s="6">
        <v>1.7430787037037041</v>
      </c>
      <c r="AIU399" s="7">
        <v>1.8324768518518519</v>
      </c>
      <c r="AIV399" s="6">
        <v>1.49662037037037</v>
      </c>
      <c r="AIW399" s="6">
        <v>0.82174768518518515</v>
      </c>
      <c r="AIX399" s="6">
        <v>1.4647453703703699</v>
      </c>
      <c r="AIY399" s="6">
        <v>0.7834606481481482</v>
      </c>
      <c r="AIZ399" s="7">
        <v>0.59440972222222221</v>
      </c>
      <c r="AJA399" s="6">
        <v>1.587523148148148</v>
      </c>
      <c r="AJB399" s="6">
        <v>1.4244328703703699</v>
      </c>
      <c r="AJC399" s="6">
        <v>0.7600810185185185</v>
      </c>
      <c r="AJD399" s="6">
        <v>0.84035879629629628</v>
      </c>
      <c r="AJE399" s="7">
        <v>0.6840046296296296</v>
      </c>
      <c r="AJF399" s="6">
        <v>1.7263657407407409</v>
      </c>
      <c r="AJG399" s="6">
        <v>0.94214120370370369</v>
      </c>
      <c r="AJH399" s="6">
        <v>0.43252314814814807</v>
      </c>
      <c r="AJI399" s="6">
        <v>0.93157407407407411</v>
      </c>
      <c r="AJJ399" s="7">
        <v>0.91519675925925925</v>
      </c>
      <c r="AJK399" s="6">
        <v>0.83502314814814815</v>
      </c>
      <c r="AJL399" s="6">
        <v>0.67273148148148143</v>
      </c>
      <c r="AJM399" s="6">
        <v>0.87708333333333333</v>
      </c>
      <c r="AJN399" s="6">
        <v>0.93425925925925923</v>
      </c>
      <c r="AJO399" s="7">
        <v>1.007800925925926</v>
      </c>
      <c r="AJP399" s="6">
        <v>1.700092592592592</v>
      </c>
      <c r="AJQ399" s="6">
        <v>0.89056712962962958</v>
      </c>
      <c r="AJR399" s="6">
        <v>0.90648148148148144</v>
      </c>
      <c r="AJS399" s="6">
        <v>0.91266203703703708</v>
      </c>
      <c r="AJT399" s="7">
        <v>0.83991898148148147</v>
      </c>
      <c r="AJU399" s="6">
        <v>5.6585648148148149E-2</v>
      </c>
      <c r="AJV399" s="6">
        <v>0.92931712962962965</v>
      </c>
      <c r="AJW399" s="6">
        <v>0.91174768518518523</v>
      </c>
      <c r="AJX399" s="6">
        <v>0.93120370370370376</v>
      </c>
      <c r="AJY399" s="7">
        <v>1.1230208333333329</v>
      </c>
      <c r="AJZ399" s="6">
        <v>1.4458449074074069</v>
      </c>
      <c r="AKA399" s="6">
        <v>1.0196990740740739</v>
      </c>
      <c r="AKB399" s="6">
        <v>0.58839120370370368</v>
      </c>
      <c r="AKC399" s="6">
        <v>0.89153935185185185</v>
      </c>
      <c r="AKD399" s="7">
        <v>0.87785879629629626</v>
      </c>
      <c r="AKE399" s="6">
        <v>1.401828703703704</v>
      </c>
      <c r="AKF399" s="6">
        <v>0.82783564814814814</v>
      </c>
      <c r="AKG399" s="6">
        <v>0.63298611111111114</v>
      </c>
      <c r="AKH399" s="6">
        <v>0.8364583333333333</v>
      </c>
      <c r="AKI399" s="7">
        <v>0.84144675925925927</v>
      </c>
      <c r="AKJ399" s="6">
        <v>5.8229166666666672E-2</v>
      </c>
      <c r="AKK399" s="6">
        <v>1.741018518518519</v>
      </c>
      <c r="AKL399" s="6">
        <v>1.4111921296296299</v>
      </c>
      <c r="AKM399" s="6">
        <v>0.91383101851851856</v>
      </c>
      <c r="AKN399" s="7">
        <v>1.139143518518519</v>
      </c>
      <c r="AKO399" s="6">
        <v>1.454050925925926</v>
      </c>
      <c r="AKP399" s="6">
        <v>2.1898148148148149E-2</v>
      </c>
      <c r="AKQ399" s="6">
        <v>0.94590277777777776</v>
      </c>
      <c r="AKR399" s="6">
        <v>0.87775462962962958</v>
      </c>
      <c r="AKS399" s="7">
        <v>0.68179398148148151</v>
      </c>
      <c r="AKT399" s="6">
        <v>0.84077546296296302</v>
      </c>
      <c r="AKU399" s="6">
        <v>1.4494907407407409</v>
      </c>
      <c r="AKV399" s="6">
        <v>0.95467592592592587</v>
      </c>
      <c r="AKW399" s="6">
        <v>0.78957175925925926</v>
      </c>
      <c r="AKX399" s="7">
        <v>0.51681712962962967</v>
      </c>
      <c r="AKY399" s="6">
        <v>0.75987268518518514</v>
      </c>
      <c r="AKZ399" s="6">
        <v>0.51730324074074074</v>
      </c>
      <c r="ALA399" s="6">
        <v>0.55012731481481481</v>
      </c>
      <c r="ALB399" s="6">
        <v>1.1096643518518521</v>
      </c>
      <c r="ALC399" s="7">
        <v>1.756828703703704</v>
      </c>
      <c r="ALD399" s="6">
        <v>0.91325231481481484</v>
      </c>
      <c r="ALE399" s="6">
        <v>0.7190509259259259</v>
      </c>
      <c r="ALF399" s="6">
        <v>0.91644675925925922</v>
      </c>
      <c r="ALG399" s="6">
        <v>1.801331018518519</v>
      </c>
      <c r="ALH399" s="7">
        <v>0.83746527777777779</v>
      </c>
      <c r="ALI399" s="6">
        <v>1.449027777777778</v>
      </c>
      <c r="ALJ399" s="6">
        <v>0.83114583333333336</v>
      </c>
      <c r="ALK399" s="6">
        <v>1.7751736111111109</v>
      </c>
      <c r="ALL399" s="6">
        <v>1.4257175925925929</v>
      </c>
      <c r="ALM399" s="7">
        <v>1.287106481481481</v>
      </c>
    </row>
    <row r="400" spans="1:1001" x14ac:dyDescent="0.45">
      <c r="A400" s="1" t="s">
        <v>399</v>
      </c>
      <c r="B400" s="6">
        <v>0.5668171296296296</v>
      </c>
      <c r="C400" s="6">
        <v>0.99660879629629628</v>
      </c>
      <c r="D400" s="6">
        <v>0.32243055555555561</v>
      </c>
      <c r="E400" s="6">
        <v>0.37405092592592593</v>
      </c>
      <c r="F400" s="7">
        <v>1.5311342592592589</v>
      </c>
      <c r="G400" s="6">
        <v>0.47495370370370371</v>
      </c>
      <c r="H400" s="6">
        <v>0.32142361111111112</v>
      </c>
      <c r="I400" s="6">
        <v>1.660081018518518</v>
      </c>
      <c r="J400" s="6">
        <v>0.86155092592592597</v>
      </c>
      <c r="K400" s="7">
        <v>0.2192013888888889</v>
      </c>
      <c r="L400" s="6">
        <v>0.50149305555555557</v>
      </c>
      <c r="M400" s="6">
        <v>1.010752314814815</v>
      </c>
      <c r="N400" s="6">
        <v>1.2593518518518521</v>
      </c>
      <c r="O400" s="6">
        <v>0.57289351851851855</v>
      </c>
      <c r="P400" s="7">
        <v>1.2598032407407409</v>
      </c>
      <c r="Q400" s="6">
        <v>0.52234953703703701</v>
      </c>
      <c r="R400" s="6">
        <v>0.52954861111111107</v>
      </c>
      <c r="S400" s="6">
        <v>0.35037037037037039</v>
      </c>
      <c r="T400" s="6">
        <v>1.6158796296296301</v>
      </c>
      <c r="U400" s="7">
        <v>0.23069444444444451</v>
      </c>
      <c r="V400" s="6">
        <v>0.7249768518518519</v>
      </c>
      <c r="W400" s="6">
        <v>0.56086805555555552</v>
      </c>
      <c r="X400" s="6">
        <v>0.41348379629629628</v>
      </c>
      <c r="Y400" s="6">
        <v>1.2562500000000001</v>
      </c>
      <c r="Z400" s="7">
        <v>2.950254629629629</v>
      </c>
      <c r="AA400" s="6">
        <v>0.32270833333333332</v>
      </c>
      <c r="AB400" s="6">
        <v>0.55618055555555557</v>
      </c>
      <c r="AC400" s="6">
        <v>0.40657407407407409</v>
      </c>
      <c r="AD400" s="6">
        <v>1.551689814814815</v>
      </c>
      <c r="AE400" s="7">
        <v>1.5301851851851851</v>
      </c>
      <c r="AF400" s="6">
        <v>5.6979166666666657E-2</v>
      </c>
      <c r="AG400" s="6">
        <v>0.36861111111111111</v>
      </c>
      <c r="AH400" s="6">
        <v>1.2676620370370371</v>
      </c>
      <c r="AI400" s="6">
        <v>0.63945601851851852</v>
      </c>
      <c r="AJ400" s="7">
        <v>0.48086805555555562</v>
      </c>
      <c r="AK400" s="6">
        <v>1.2618865740740739</v>
      </c>
      <c r="AL400" s="6">
        <v>1.548368055555555</v>
      </c>
      <c r="AM400" s="6">
        <v>0.53107638888888886</v>
      </c>
      <c r="AN400" s="6">
        <v>0.2230787037037037</v>
      </c>
      <c r="AO400" s="7">
        <v>0.39349537037037041</v>
      </c>
      <c r="AP400" s="6">
        <v>0.94295138888888885</v>
      </c>
      <c r="AQ400" s="6">
        <v>0.1186111111111111</v>
      </c>
      <c r="AR400" s="6">
        <v>0.23473379629629629</v>
      </c>
      <c r="AS400" s="6">
        <v>0.39043981481481482</v>
      </c>
      <c r="AT400" s="7">
        <v>0.57733796296296291</v>
      </c>
      <c r="AU400" s="6">
        <v>0.20443287037037039</v>
      </c>
      <c r="AV400" s="6">
        <v>0.2248148148148148</v>
      </c>
      <c r="AW400" s="6">
        <v>1.67849537037037</v>
      </c>
      <c r="AX400" s="6">
        <v>0.30645833333333328</v>
      </c>
      <c r="AY400" s="7">
        <v>0.93516203703703704</v>
      </c>
      <c r="AZ400" s="6">
        <v>0.39113425925925932</v>
      </c>
      <c r="BA400" s="6">
        <v>0.62767361111111108</v>
      </c>
      <c r="BB400" s="6">
        <v>1.019918981481482</v>
      </c>
      <c r="BC400" s="6">
        <v>1.2527199074074069</v>
      </c>
      <c r="BD400" s="7">
        <v>1.342893518518518</v>
      </c>
      <c r="BE400" s="6">
        <v>1.2533101851851851</v>
      </c>
      <c r="BF400" s="6">
        <v>0.25715277777777779</v>
      </c>
      <c r="BG400" s="6">
        <v>0.51640046296296294</v>
      </c>
      <c r="BH400" s="6">
        <v>0.38038194444444451</v>
      </c>
      <c r="BI400" s="7">
        <v>0.51283564814814819</v>
      </c>
      <c r="BJ400" s="6">
        <v>0.39035879629629627</v>
      </c>
      <c r="BK400" s="6">
        <v>0.38664351851851853</v>
      </c>
      <c r="BL400" s="6">
        <v>0.38863425925925932</v>
      </c>
      <c r="BM400" s="6">
        <v>0.5741087962962963</v>
      </c>
      <c r="BN400" s="7">
        <v>0.59943287037037041</v>
      </c>
      <c r="BO400" s="6">
        <v>0.27319444444444452</v>
      </c>
      <c r="BP400" s="6">
        <v>1.612210648148148</v>
      </c>
      <c r="BQ400" s="6">
        <v>0.53165509259259258</v>
      </c>
      <c r="BR400" s="6">
        <v>0.27564814814814809</v>
      </c>
      <c r="BS400" s="7">
        <v>1.6733796296296299</v>
      </c>
      <c r="BT400" s="6">
        <v>0.63828703703703704</v>
      </c>
      <c r="BU400" s="6">
        <v>1.2539004629629631</v>
      </c>
      <c r="BV400" s="6">
        <v>1.746990740740741</v>
      </c>
      <c r="BW400" s="6">
        <v>1.611493055555556</v>
      </c>
      <c r="BX400" s="7">
        <v>0.3943402777777778</v>
      </c>
      <c r="BY400" s="6">
        <v>1.53880787037037</v>
      </c>
      <c r="BZ400" s="6">
        <v>0.38329861111111108</v>
      </c>
      <c r="CA400" s="6">
        <v>0.22875000000000001</v>
      </c>
      <c r="CB400" s="6">
        <v>0.35547453703703702</v>
      </c>
      <c r="CC400" s="7">
        <v>1.090717592592592</v>
      </c>
      <c r="CD400" s="6">
        <v>0.51350694444444445</v>
      </c>
      <c r="CE400" s="6">
        <v>0.42130787037037037</v>
      </c>
      <c r="CF400" s="6">
        <v>0.3336689814814815</v>
      </c>
      <c r="CG400" s="6">
        <v>0.93649305555555551</v>
      </c>
      <c r="CH400" s="7">
        <v>0.63847222222222222</v>
      </c>
      <c r="CI400" s="6">
        <v>0.39087962962962958</v>
      </c>
      <c r="CJ400" s="6">
        <v>0.6403240740740741</v>
      </c>
      <c r="CK400" s="6">
        <v>0.30247685185185191</v>
      </c>
      <c r="CL400" s="6">
        <v>0.40627314814814808</v>
      </c>
      <c r="CM400" s="7">
        <v>0.56854166666666661</v>
      </c>
      <c r="CN400" s="6">
        <v>0.49385416666666659</v>
      </c>
      <c r="CO400" s="6">
        <v>1.405428240740741</v>
      </c>
      <c r="CP400" s="6">
        <v>0.38496527777777778</v>
      </c>
      <c r="CQ400" s="6">
        <v>0.52854166666666669</v>
      </c>
      <c r="CR400" s="7">
        <v>0.39657407407407408</v>
      </c>
      <c r="CS400" s="6">
        <v>0.48849537037037039</v>
      </c>
      <c r="CT400" s="6">
        <v>0.49560185185185179</v>
      </c>
      <c r="CU400" s="6">
        <v>0.95902777777777781</v>
      </c>
      <c r="CV400" s="6">
        <v>0.23344907407407409</v>
      </c>
      <c r="CW400" s="7">
        <v>0.25297453703703698</v>
      </c>
      <c r="CX400" s="6">
        <v>0.48297453703703702</v>
      </c>
      <c r="CY400" s="6">
        <v>0.45717592592592587</v>
      </c>
      <c r="CZ400" s="6">
        <v>0.42910879629629628</v>
      </c>
      <c r="DA400" s="6">
        <v>0.39567129629629633</v>
      </c>
      <c r="DB400" s="7">
        <v>1.521527777777778</v>
      </c>
      <c r="DC400" s="6">
        <v>0.39194444444444437</v>
      </c>
      <c r="DD400" s="6">
        <v>0.41381944444444452</v>
      </c>
      <c r="DE400" s="6">
        <v>0.43537037037037041</v>
      </c>
      <c r="DF400" s="6">
        <v>0.48958333333333331</v>
      </c>
      <c r="DG400" s="7">
        <v>0.58041666666666669</v>
      </c>
      <c r="DH400" s="6">
        <v>0.22649305555555549</v>
      </c>
      <c r="DI400" s="6">
        <v>0.49329861111111112</v>
      </c>
      <c r="DJ400" s="6">
        <v>0.39423611111111112</v>
      </c>
      <c r="DK400" s="6">
        <v>0.64042824074074078</v>
      </c>
      <c r="DL400" s="7">
        <v>0.94942129629629635</v>
      </c>
      <c r="DM400" s="6">
        <v>0.7513657407407407</v>
      </c>
      <c r="DN400" s="6">
        <v>0.39430555555555558</v>
      </c>
      <c r="DO400" s="6">
        <v>0.58271990740740742</v>
      </c>
      <c r="DP400" s="6">
        <v>1.0363310185185191</v>
      </c>
      <c r="DQ400" s="7">
        <v>1.255706018518518</v>
      </c>
      <c r="DR400" s="6">
        <v>0.40214120370370371</v>
      </c>
      <c r="DS400" s="6">
        <v>1.266979166666667</v>
      </c>
      <c r="DT400" s="6">
        <v>1.6833333333333329</v>
      </c>
      <c r="DU400" s="6">
        <v>2.2951388888888889E-2</v>
      </c>
      <c r="DV400" s="7">
        <v>0.64209490740740738</v>
      </c>
      <c r="DW400" s="6">
        <v>0.39402777777777781</v>
      </c>
      <c r="DX400" s="6">
        <v>1.419456018518519</v>
      </c>
      <c r="DY400" s="6">
        <v>1.2895254629629631</v>
      </c>
      <c r="DZ400" s="6">
        <v>0.49839120370370371</v>
      </c>
      <c r="EA400" s="7">
        <v>0.33047453703703711</v>
      </c>
      <c r="EB400" s="6">
        <v>0.39275462962962959</v>
      </c>
      <c r="EC400" s="6">
        <v>0.40957175925925932</v>
      </c>
      <c r="ED400" s="6">
        <v>0.30836805555555558</v>
      </c>
      <c r="EE400" s="6">
        <v>0.52173611111111107</v>
      </c>
      <c r="EF400" s="7">
        <v>1.2345254629629629</v>
      </c>
      <c r="EG400" s="6">
        <v>0.31538194444444451</v>
      </c>
      <c r="EH400" s="6">
        <v>1.550474537037037</v>
      </c>
      <c r="EI400" s="6">
        <v>0.51450231481481479</v>
      </c>
      <c r="EJ400" s="6">
        <v>0.52324074074074078</v>
      </c>
      <c r="EK400" s="7">
        <v>1.2564236111111109</v>
      </c>
      <c r="EL400" s="6">
        <v>1.5356018518518519</v>
      </c>
      <c r="EM400" s="6">
        <v>6.204861111111111E-2</v>
      </c>
      <c r="EN400" s="6">
        <v>0.97357638888888887</v>
      </c>
      <c r="EO400" s="6">
        <v>0.9321180555555556</v>
      </c>
      <c r="EP400" s="7">
        <v>1.0240740740740739</v>
      </c>
      <c r="EQ400" s="6">
        <v>0.91402777777777777</v>
      </c>
      <c r="ER400" s="6">
        <v>1.525196759259259</v>
      </c>
      <c r="ES400" s="6">
        <v>0.93434027777777773</v>
      </c>
      <c r="ET400" s="6">
        <v>1.1990393518518521</v>
      </c>
      <c r="EU400" s="7">
        <v>0.52512731481481478</v>
      </c>
      <c r="EV400" s="6">
        <v>0.61859953703703707</v>
      </c>
      <c r="EW400" s="6">
        <v>0.48651620370370369</v>
      </c>
      <c r="EX400" s="6">
        <v>0.92524305555555553</v>
      </c>
      <c r="EY400" s="6">
        <v>0.2247916666666667</v>
      </c>
      <c r="EZ400" s="7">
        <v>1.484143518518519</v>
      </c>
      <c r="FA400" s="6">
        <v>1.2550694444444439</v>
      </c>
      <c r="FB400" s="6">
        <v>0.38440972222222219</v>
      </c>
      <c r="FC400" s="6">
        <v>0.99113425925925924</v>
      </c>
      <c r="FD400" s="6">
        <v>4.9398148148148149E-2</v>
      </c>
      <c r="FE400" s="7">
        <v>0.1522569444444444</v>
      </c>
      <c r="FF400" s="6">
        <v>0.16740740740740739</v>
      </c>
      <c r="FG400" s="6">
        <v>5.2384259259259262E-2</v>
      </c>
      <c r="FH400" s="6">
        <v>0.15635416666666671</v>
      </c>
      <c r="FI400" s="6">
        <v>0.25248842592592591</v>
      </c>
      <c r="FJ400" s="7">
        <v>0.41061342592592592</v>
      </c>
      <c r="FK400" s="6">
        <v>0.33402777777777781</v>
      </c>
      <c r="FL400" s="6">
        <v>0.14232638888888891</v>
      </c>
      <c r="FM400" s="6">
        <v>0.40932870370370372</v>
      </c>
      <c r="FN400" s="6">
        <v>0.96634259259259259</v>
      </c>
      <c r="FO400" s="7">
        <v>0.37951388888888887</v>
      </c>
      <c r="FP400" s="6">
        <v>1.6202546296296301</v>
      </c>
      <c r="FQ400" s="6">
        <v>0.4597222222222222</v>
      </c>
      <c r="FR400" s="6">
        <v>1.242418981481481</v>
      </c>
      <c r="FS400" s="6">
        <v>1.2449074074074069</v>
      </c>
      <c r="FT400" s="7">
        <v>1.210439814814815</v>
      </c>
      <c r="FU400" s="6">
        <v>0.38197916666666659</v>
      </c>
      <c r="FV400" s="6">
        <v>0.27172453703703697</v>
      </c>
      <c r="FW400" s="6">
        <v>1.551655092592592</v>
      </c>
      <c r="FX400" s="6">
        <v>0.42090277777777779</v>
      </c>
      <c r="FY400" s="7">
        <v>1.671273148148148</v>
      </c>
      <c r="FZ400" s="6">
        <v>0.28960648148148149</v>
      </c>
      <c r="GA400" s="6">
        <v>0.43409722222222219</v>
      </c>
      <c r="GB400" s="6">
        <v>0.34899305555555549</v>
      </c>
      <c r="GC400" s="6">
        <v>0.39003472222222219</v>
      </c>
      <c r="GD400" s="7">
        <v>0.43666666666666659</v>
      </c>
      <c r="GE400" s="6">
        <v>1.4249537037037041</v>
      </c>
      <c r="GF400" s="6">
        <v>0.49883101851851852</v>
      </c>
      <c r="GG400" s="6">
        <v>1.440023148148148</v>
      </c>
      <c r="GH400" s="6">
        <v>0.58520833333333333</v>
      </c>
      <c r="GI400" s="7">
        <v>0.38770833333333332</v>
      </c>
      <c r="GJ400" s="6">
        <v>0.88462962962962965</v>
      </c>
      <c r="GK400" s="6">
        <v>1.239398148148148</v>
      </c>
      <c r="GL400" s="6">
        <v>0.1033333333333333</v>
      </c>
      <c r="GM400" s="6">
        <v>0.48859953703703701</v>
      </c>
      <c r="GN400" s="7">
        <v>0.24819444444444441</v>
      </c>
      <c r="GO400" s="6">
        <v>0.27162037037037029</v>
      </c>
      <c r="GP400" s="6">
        <v>0.30305555555555558</v>
      </c>
      <c r="GQ400" s="6">
        <v>0.27998842592592588</v>
      </c>
      <c r="GR400" s="6">
        <v>0.94343750000000004</v>
      </c>
      <c r="GS400" s="7">
        <v>1.256064814814815</v>
      </c>
      <c r="GT400" s="6">
        <v>1.5365856481481479</v>
      </c>
      <c r="GU400" s="6">
        <v>3.8437499999999999E-2</v>
      </c>
      <c r="GV400" s="6">
        <v>0.39520833333333327</v>
      </c>
      <c r="GW400" s="6">
        <v>0.5647106481481482</v>
      </c>
      <c r="GX400" s="7">
        <v>0.41616898148148151</v>
      </c>
      <c r="GY400" s="6">
        <v>0.64074074074074072</v>
      </c>
      <c r="GZ400" s="6">
        <v>0.53042824074074069</v>
      </c>
      <c r="HA400" s="6">
        <v>0.50057870370370372</v>
      </c>
      <c r="HB400" s="6">
        <v>1.248634259259259</v>
      </c>
      <c r="HC400" s="7">
        <v>0.39298611111111109</v>
      </c>
      <c r="HD400" s="6">
        <v>0.67325231481481485</v>
      </c>
      <c r="HE400" s="6">
        <v>1.664340277777778</v>
      </c>
      <c r="HF400" s="6">
        <v>1.2616319444444439</v>
      </c>
      <c r="HG400" s="6">
        <v>0.63247685185185187</v>
      </c>
      <c r="HH400" s="7">
        <v>0.52105324074074078</v>
      </c>
      <c r="HI400" s="6">
        <v>1.2495254629629631</v>
      </c>
      <c r="HJ400" s="6">
        <v>0.46400462962962957</v>
      </c>
      <c r="HK400" s="6">
        <v>1.5245023148148149</v>
      </c>
      <c r="HL400" s="6">
        <v>0.32466435185185177</v>
      </c>
      <c r="HM400" s="7">
        <v>1.258229166666667</v>
      </c>
      <c r="HN400" s="6">
        <v>0.5745717592592593</v>
      </c>
      <c r="HO400" s="6">
        <v>0.39298611111111109</v>
      </c>
      <c r="HP400" s="6">
        <v>0.2081712962962963</v>
      </c>
      <c r="HQ400" s="6">
        <v>0.52142361111111113</v>
      </c>
      <c r="HR400" s="7">
        <v>1.5466898148148149</v>
      </c>
      <c r="HS400" s="6">
        <v>0.41017361111111111</v>
      </c>
      <c r="HT400" s="6">
        <v>0.43094907407407412</v>
      </c>
      <c r="HU400" s="6">
        <v>0.50763888888888886</v>
      </c>
      <c r="HV400" s="6">
        <v>1.555706018518519</v>
      </c>
      <c r="HW400" s="7">
        <v>0.27978009259259262</v>
      </c>
      <c r="HX400" s="6">
        <v>0.33408564814814817</v>
      </c>
      <c r="HY400" s="6">
        <v>0.52765046296296292</v>
      </c>
      <c r="HZ400" s="6">
        <v>0.40976851851851848</v>
      </c>
      <c r="IA400" s="6">
        <v>0.41322916666666659</v>
      </c>
      <c r="IB400" s="7">
        <v>0.39379629629629631</v>
      </c>
      <c r="IC400" s="6">
        <v>0.3220601851851852</v>
      </c>
      <c r="ID400" s="6">
        <v>1.0229745370370369</v>
      </c>
      <c r="IE400" s="6">
        <v>0.49493055555555548</v>
      </c>
      <c r="IF400" s="6">
        <v>1.3656828703703701</v>
      </c>
      <c r="IG400" s="7">
        <v>0.48707175925925927</v>
      </c>
      <c r="IH400" s="6">
        <v>0.34891203703703699</v>
      </c>
      <c r="II400" s="6">
        <v>0.5392824074074074</v>
      </c>
      <c r="IJ400" s="6">
        <v>0.93787037037037035</v>
      </c>
      <c r="IK400" s="6">
        <v>0.55109953703703707</v>
      </c>
      <c r="IL400" s="7">
        <v>0.3958564814814815</v>
      </c>
      <c r="IM400" s="6">
        <v>0.41328703703703712</v>
      </c>
      <c r="IN400" s="6">
        <v>1.243113425925926</v>
      </c>
      <c r="IO400" s="6">
        <v>0.52266203703703706</v>
      </c>
      <c r="IP400" s="6">
        <v>0.36989583333333331</v>
      </c>
      <c r="IQ400" s="7">
        <v>0.3903240740740741</v>
      </c>
      <c r="IR400" s="6">
        <v>1.253449074074074</v>
      </c>
      <c r="IS400" s="6">
        <v>1.202303240740741</v>
      </c>
      <c r="IT400" s="6">
        <v>1.5185532407407409</v>
      </c>
      <c r="IU400" s="6">
        <v>0.45432870370370371</v>
      </c>
      <c r="IV400" s="7">
        <v>0.68650462962962966</v>
      </c>
      <c r="IW400" s="6">
        <v>0.2562962962962963</v>
      </c>
      <c r="IX400" s="6">
        <v>0.23100694444444439</v>
      </c>
      <c r="IY400" s="6">
        <v>5.0300925925925923E-2</v>
      </c>
      <c r="IZ400" s="6">
        <v>0.63913194444444443</v>
      </c>
      <c r="JA400" s="7">
        <v>0.37857638888888889</v>
      </c>
      <c r="JB400" s="6">
        <v>0.25097222222222221</v>
      </c>
      <c r="JC400" s="6">
        <v>0.39421296296296299</v>
      </c>
      <c r="JD400" s="6">
        <v>0.15497685185185189</v>
      </c>
      <c r="JE400" s="6">
        <v>0.38664351851851853</v>
      </c>
      <c r="JF400" s="7">
        <v>0.44048611111111108</v>
      </c>
      <c r="JH400" s="6">
        <v>0.57140046296296299</v>
      </c>
      <c r="JI400" s="6">
        <v>0.40813657407407411</v>
      </c>
      <c r="JJ400" s="6">
        <v>1.2565972222222219</v>
      </c>
      <c r="JK400" s="7">
        <v>0.40530092592592593</v>
      </c>
      <c r="JL400" s="6">
        <v>0.38896990740740739</v>
      </c>
      <c r="JM400" s="6">
        <v>0.47230324074074082</v>
      </c>
      <c r="JN400" s="6">
        <v>0.4645023148148148</v>
      </c>
      <c r="JO400" s="6">
        <v>1.2436921296296299</v>
      </c>
      <c r="JP400" s="7">
        <v>0.56649305555555551</v>
      </c>
      <c r="JQ400" s="6">
        <v>0.64805555555555561</v>
      </c>
      <c r="JR400" s="6">
        <v>0.6416898148148148</v>
      </c>
      <c r="JS400" s="6">
        <v>0.74896990740740743</v>
      </c>
      <c r="JT400" s="6">
        <v>0.38037037037037041</v>
      </c>
      <c r="JU400" s="7">
        <v>0.64667824074074076</v>
      </c>
      <c r="JV400" s="6">
        <v>1.208356481481482</v>
      </c>
      <c r="JW400" s="6">
        <v>1.254259259259259</v>
      </c>
      <c r="JX400" s="6">
        <v>0.76655092592592589</v>
      </c>
      <c r="JY400" s="6">
        <v>0.40078703703703711</v>
      </c>
      <c r="JZ400" s="7">
        <v>0.38611111111111113</v>
      </c>
      <c r="KA400" s="6">
        <v>1.536284722222222</v>
      </c>
      <c r="KB400" s="6">
        <v>0.38842592592592601</v>
      </c>
      <c r="KC400" s="6">
        <v>0.24961805555555561</v>
      </c>
      <c r="KD400" s="6">
        <v>0.39233796296296303</v>
      </c>
      <c r="KE400" s="7">
        <v>0.39074074074074072</v>
      </c>
      <c r="KF400" s="6">
        <v>0.34306712962962971</v>
      </c>
      <c r="KG400" s="6">
        <v>0.87620370370370371</v>
      </c>
      <c r="KH400" s="6">
        <v>1.228043981481481</v>
      </c>
      <c r="KI400" s="6">
        <v>0.67557870370370365</v>
      </c>
      <c r="KJ400" s="7">
        <v>1.236574074074074</v>
      </c>
      <c r="KK400" s="6">
        <v>0.34480324074074081</v>
      </c>
      <c r="KL400" s="6">
        <v>1.222118055555556</v>
      </c>
      <c r="KM400" s="6">
        <v>0.34145833333333331</v>
      </c>
      <c r="KN400" s="6">
        <v>1.679849537037037</v>
      </c>
      <c r="KO400" s="7">
        <v>0.52790509259259255</v>
      </c>
      <c r="KP400" s="6">
        <v>0.38998842592592592</v>
      </c>
      <c r="KQ400" s="6">
        <v>0.28589120370370369</v>
      </c>
      <c r="KR400" s="6">
        <v>1.696516203703704</v>
      </c>
      <c r="KS400" s="6">
        <v>0.49888888888888888</v>
      </c>
      <c r="KT400" s="7">
        <v>1.5567361111111111</v>
      </c>
      <c r="KU400" s="6">
        <v>0.40892361111111108</v>
      </c>
      <c r="KV400" s="6">
        <v>0.47730324074074082</v>
      </c>
      <c r="KW400" s="6">
        <v>0.80107638888888888</v>
      </c>
      <c r="KX400" s="6">
        <v>0.42149305555555561</v>
      </c>
      <c r="KY400" s="7">
        <v>5.797453703703704E-2</v>
      </c>
      <c r="KZ400" s="6">
        <v>0.53166666666666662</v>
      </c>
      <c r="LA400" s="6">
        <v>1.6845833333333331</v>
      </c>
      <c r="LB400" s="6">
        <v>0.31155092592592593</v>
      </c>
      <c r="LC400" s="6">
        <v>0.52503472222222225</v>
      </c>
      <c r="LD400" s="7">
        <v>1.081296296296296</v>
      </c>
      <c r="LE400" s="6">
        <v>0.39351851851851849</v>
      </c>
      <c r="LF400" s="6">
        <v>0.39309027777777777</v>
      </c>
      <c r="LG400" s="6">
        <v>0.44332175925925932</v>
      </c>
      <c r="LH400" s="6">
        <v>1.257037037037037</v>
      </c>
      <c r="LI400" s="7">
        <v>1.541469907407407</v>
      </c>
      <c r="LJ400" s="6">
        <v>0.40943287037037029</v>
      </c>
      <c r="LK400" s="6">
        <v>0.53416666666666668</v>
      </c>
      <c r="LL400" s="6">
        <v>1.5553009259259261</v>
      </c>
      <c r="LM400" s="6">
        <v>1.243101851851852</v>
      </c>
      <c r="LN400" s="7">
        <v>0.38633101851851848</v>
      </c>
      <c r="LO400" s="6">
        <v>0.39403935185185179</v>
      </c>
      <c r="LP400" s="6">
        <v>0.98488425925925926</v>
      </c>
      <c r="LQ400" s="6">
        <v>0.50782407407407404</v>
      </c>
      <c r="LR400" s="6">
        <v>0.5150231481481482</v>
      </c>
      <c r="LS400" s="7">
        <v>0.50003472222222223</v>
      </c>
      <c r="LT400" s="6">
        <v>0.34812500000000002</v>
      </c>
      <c r="LU400" s="6">
        <v>0.54074074074074074</v>
      </c>
      <c r="LV400" s="6">
        <v>1.261527777777778</v>
      </c>
      <c r="LW400" s="6">
        <v>0.52680555555555553</v>
      </c>
      <c r="LX400" s="7">
        <v>0.48464120370370373</v>
      </c>
      <c r="LY400" s="6">
        <v>0.48162037037037042</v>
      </c>
      <c r="LZ400" s="6">
        <v>0.26863425925925932</v>
      </c>
      <c r="MA400" s="6">
        <v>0.25289351851851849</v>
      </c>
      <c r="MB400" s="6">
        <v>1.5317013888888891</v>
      </c>
      <c r="MC400" s="7">
        <v>1.419363425925926</v>
      </c>
      <c r="MD400" s="6">
        <v>0.53291666666666671</v>
      </c>
      <c r="ME400" s="6">
        <v>1.253553240740741</v>
      </c>
      <c r="MF400" s="6">
        <v>0.32648148148148148</v>
      </c>
      <c r="MG400" s="6">
        <v>0.23947916666666669</v>
      </c>
      <c r="MH400" s="7">
        <v>0.58050925925925922</v>
      </c>
      <c r="MI400" s="6">
        <v>1.2587615740740741</v>
      </c>
      <c r="MJ400" s="6">
        <v>1.2567708333333329</v>
      </c>
      <c r="MK400" s="6">
        <v>0.52011574074074074</v>
      </c>
      <c r="ML400" s="6">
        <v>0.36803240740740739</v>
      </c>
      <c r="MM400" s="7">
        <v>6.9340277777777778E-2</v>
      </c>
      <c r="MN400" s="6">
        <v>0.60770833333333329</v>
      </c>
      <c r="MO400" s="6">
        <v>0.24408564814814809</v>
      </c>
      <c r="MP400" s="6">
        <v>0.99792824074074071</v>
      </c>
      <c r="MQ400" s="6">
        <v>1.494039351851852</v>
      </c>
      <c r="MR400" s="7">
        <v>0.2461805555555556</v>
      </c>
      <c r="MS400" s="6">
        <v>1.015405092592593</v>
      </c>
      <c r="MT400" s="6">
        <v>1.263761574074074</v>
      </c>
      <c r="MU400" s="6">
        <v>1.253368055555556</v>
      </c>
      <c r="MV400" s="6">
        <v>0.39372685185185191</v>
      </c>
      <c r="MW400" s="7">
        <v>1.021018518518519</v>
      </c>
      <c r="MX400" s="6">
        <v>0.81668981481481484</v>
      </c>
      <c r="MY400" s="6">
        <v>0.72842592592592592</v>
      </c>
      <c r="MZ400" s="6">
        <v>1.0166666666666671</v>
      </c>
      <c r="NA400" s="6">
        <v>0.52871527777777783</v>
      </c>
      <c r="NB400" s="7">
        <v>0.43508101851851849</v>
      </c>
      <c r="NC400" s="6">
        <v>0.52883101851851855</v>
      </c>
      <c r="ND400" s="6">
        <v>0.39396990740740739</v>
      </c>
      <c r="NE400" s="6">
        <v>1.2501388888888889</v>
      </c>
      <c r="NF400" s="6">
        <v>0.98370370370370375</v>
      </c>
      <c r="NG400" s="7">
        <v>0.46256944444444442</v>
      </c>
      <c r="NH400" s="6">
        <v>0.38761574074074068</v>
      </c>
      <c r="NI400" s="6">
        <v>8.2060185185185187E-3</v>
      </c>
      <c r="NJ400" s="6">
        <v>9.4236111111111118E-2</v>
      </c>
      <c r="NK400" s="6">
        <v>0.1338773148148148</v>
      </c>
      <c r="NL400" s="7">
        <v>0.29238425925925932</v>
      </c>
      <c r="NM400" s="6">
        <v>1.594340277777778</v>
      </c>
      <c r="NN400" s="6">
        <v>0.52155092592592589</v>
      </c>
      <c r="NO400" s="6">
        <v>1.2503587962962961</v>
      </c>
      <c r="NP400" s="6">
        <v>0.42807870370370371</v>
      </c>
      <c r="NQ400" s="7">
        <v>0.29082175925925918</v>
      </c>
      <c r="NR400" s="6">
        <v>0.36938657407407399</v>
      </c>
      <c r="NS400" s="6">
        <v>0.1551967592592593</v>
      </c>
      <c r="NT400" s="6">
        <v>1.3963888888888889</v>
      </c>
      <c r="NU400" s="6">
        <v>0.38663194444444438</v>
      </c>
      <c r="NV400" s="7">
        <v>0.73241898148148143</v>
      </c>
      <c r="NW400" s="6">
        <v>0.29810185185185178</v>
      </c>
      <c r="NX400" s="6">
        <v>0.1535069444444444</v>
      </c>
      <c r="NY400" s="6">
        <v>0.43975694444444452</v>
      </c>
      <c r="NZ400" s="6">
        <v>0.50099537037037034</v>
      </c>
      <c r="OA400" s="7">
        <v>0.51210648148148152</v>
      </c>
      <c r="OB400" s="6">
        <v>1.255902777777778</v>
      </c>
      <c r="OC400" s="6">
        <v>1.526956018518518</v>
      </c>
      <c r="OD400" s="6">
        <v>1.2338078703703701</v>
      </c>
      <c r="OE400" s="6">
        <v>0.39319444444444451</v>
      </c>
      <c r="OF400" s="7">
        <v>1.220717592592593</v>
      </c>
      <c r="OG400" s="6">
        <v>0.2648611111111111</v>
      </c>
      <c r="OH400" s="6">
        <v>1.2685069444444439</v>
      </c>
      <c r="OI400" s="6">
        <v>0.52170138888888884</v>
      </c>
      <c r="OK400" s="7">
        <v>1.2379513888888889</v>
      </c>
      <c r="OL400" s="6">
        <v>0.9294675925925926</v>
      </c>
      <c r="OM400" s="6">
        <v>1.623252314814815</v>
      </c>
      <c r="ON400" s="6">
        <v>0.3868287037037037</v>
      </c>
      <c r="OO400" s="6">
        <v>0.39280092592592591</v>
      </c>
      <c r="OP400" s="7">
        <v>0.51192129629629635</v>
      </c>
      <c r="OQ400" s="6">
        <v>0.54656249999999995</v>
      </c>
      <c r="OS400" s="6">
        <v>0.34106481481481482</v>
      </c>
      <c r="OT400" s="6">
        <v>0.56991898148148146</v>
      </c>
      <c r="OU400" s="7">
        <v>4.8310185185185192E-2</v>
      </c>
      <c r="OV400" s="6">
        <v>0.2080902777777778</v>
      </c>
      <c r="OW400" s="6">
        <v>1.2683217592592591</v>
      </c>
      <c r="OX400" s="6">
        <v>1.2577314814814819</v>
      </c>
      <c r="OY400" s="6">
        <v>0.31883101851851853</v>
      </c>
      <c r="OZ400" s="7">
        <v>1.2598032407407409</v>
      </c>
      <c r="PA400" s="6">
        <v>0.57418981481481479</v>
      </c>
      <c r="PB400" s="6">
        <v>0.30060185185185179</v>
      </c>
      <c r="PC400" s="6">
        <v>1.185648148148148</v>
      </c>
      <c r="PD400" s="6">
        <v>1.256631944444444</v>
      </c>
      <c r="PE400" s="7">
        <v>0.47295138888888888</v>
      </c>
      <c r="PF400" s="6">
        <v>0.43299768518518522</v>
      </c>
      <c r="PG400" s="6">
        <v>0.22015046296296301</v>
      </c>
      <c r="PH400" s="6">
        <v>1.257384259259259</v>
      </c>
      <c r="PI400" s="6">
        <v>0.52370370370370367</v>
      </c>
      <c r="PJ400" s="7">
        <v>0.38746527777777778</v>
      </c>
      <c r="PK400" s="6">
        <v>0.44577546296296289</v>
      </c>
      <c r="PL400" s="6">
        <v>0.33644675925925932</v>
      </c>
      <c r="PM400" s="6">
        <v>0.34193287037037029</v>
      </c>
      <c r="PN400" s="6">
        <v>0.39182870370370371</v>
      </c>
      <c r="PO400" s="7">
        <v>0.26467592592592593</v>
      </c>
      <c r="PP400" s="6">
        <v>8.925925925925926E-2</v>
      </c>
      <c r="PQ400" s="6">
        <v>0.39254629629629628</v>
      </c>
      <c r="PR400" s="6">
        <v>0.41976851851851849</v>
      </c>
      <c r="PS400" s="6">
        <v>0.26174768518518521</v>
      </c>
      <c r="PT400" s="7">
        <v>0.38645833333333329</v>
      </c>
      <c r="PU400" s="6">
        <v>0.2250810185185185</v>
      </c>
      <c r="PV400" s="6">
        <v>0.1256828703703704</v>
      </c>
      <c r="PW400" s="6">
        <v>0.37693287037037038</v>
      </c>
      <c r="PX400" s="6">
        <v>0.39004629629629628</v>
      </c>
      <c r="PY400" s="7">
        <v>0.53677083333333331</v>
      </c>
      <c r="PZ400" s="6">
        <v>0.46210648148148148</v>
      </c>
      <c r="QA400" s="6">
        <v>0.40868055555555549</v>
      </c>
      <c r="QB400" s="6">
        <v>3.5011574074074077E-2</v>
      </c>
      <c r="QC400" s="6">
        <v>0.57268518518518519</v>
      </c>
      <c r="QD400" s="7">
        <v>0.57660879629629624</v>
      </c>
      <c r="QE400" s="6">
        <v>0.53577546296296297</v>
      </c>
      <c r="QF400" s="6">
        <v>0.52959490740740744</v>
      </c>
      <c r="QG400" s="6">
        <v>0.53045138888888888</v>
      </c>
      <c r="QH400" s="6">
        <v>0.52483796296296292</v>
      </c>
      <c r="QI400" s="7">
        <v>1.5186111111111109</v>
      </c>
      <c r="QJ400" s="6">
        <v>0.42179398148148151</v>
      </c>
      <c r="QK400" s="6">
        <v>1.6798726851851851</v>
      </c>
      <c r="QL400" s="6">
        <v>0.43289351851851848</v>
      </c>
      <c r="QM400" s="6">
        <v>0.27916666666666667</v>
      </c>
      <c r="QN400" s="7">
        <v>0.58881944444444445</v>
      </c>
      <c r="QO400" s="6">
        <v>0.38670138888888889</v>
      </c>
      <c r="QP400" s="6">
        <v>0.13944444444444451</v>
      </c>
      <c r="QQ400" s="6">
        <v>0.57427083333333329</v>
      </c>
      <c r="QR400" s="6">
        <v>1.6782870370370371</v>
      </c>
      <c r="QS400" s="7">
        <v>0.38821759259259259</v>
      </c>
      <c r="QT400" s="6">
        <v>0.19901620370370371</v>
      </c>
      <c r="QU400" s="6">
        <v>0.33811342592592591</v>
      </c>
      <c r="QV400" s="6">
        <v>0.53667824074074078</v>
      </c>
      <c r="QW400" s="6">
        <v>1.251261574074074</v>
      </c>
      <c r="QX400" s="7">
        <v>1.2084606481481479</v>
      </c>
      <c r="QY400" s="6">
        <v>1.2535648148148151</v>
      </c>
      <c r="QZ400" s="6">
        <v>1.6871296296296301</v>
      </c>
      <c r="RA400" s="6">
        <v>0.52421296296296294</v>
      </c>
      <c r="RB400" s="6">
        <v>0.34287037037037038</v>
      </c>
      <c r="RC400" s="7">
        <v>1.2627546296296299</v>
      </c>
      <c r="RD400" s="6">
        <v>0.56593749999999998</v>
      </c>
      <c r="RE400" s="6">
        <v>1.249293981481481</v>
      </c>
      <c r="RF400" s="6">
        <v>1.256111111111111</v>
      </c>
      <c r="RG400" s="6">
        <v>1.1467939814814809</v>
      </c>
      <c r="RH400" s="7">
        <v>0.41649305555555549</v>
      </c>
      <c r="RI400" s="6">
        <v>0.64829861111111109</v>
      </c>
      <c r="RJ400" s="6">
        <v>0.9385648148148148</v>
      </c>
      <c r="RK400" s="6">
        <v>1.2556712962962959</v>
      </c>
      <c r="RL400" s="6">
        <v>1.69625</v>
      </c>
      <c r="RM400" s="7">
        <v>0.3696990740740741</v>
      </c>
      <c r="RN400" s="6">
        <v>0.34660879629629632</v>
      </c>
      <c r="RO400" s="6">
        <v>1.287974537037037</v>
      </c>
      <c r="RP400" s="6">
        <v>0.3092361111111111</v>
      </c>
      <c r="RQ400" s="6">
        <v>0.40780092592592587</v>
      </c>
      <c r="RR400" s="7">
        <v>0.75804398148148144</v>
      </c>
      <c r="RS400" s="6">
        <v>0.43754629629629632</v>
      </c>
      <c r="RT400" s="6">
        <v>0.79771990740740739</v>
      </c>
      <c r="RU400" s="6">
        <v>1.231481481481481</v>
      </c>
      <c r="RV400" s="6">
        <v>0.50270833333333331</v>
      </c>
      <c r="RW400" s="7">
        <v>0.60265046296296299</v>
      </c>
      <c r="RX400" s="6">
        <v>0.50701388888888888</v>
      </c>
      <c r="RY400" s="6">
        <v>0.30289351851851848</v>
      </c>
      <c r="RZ400" s="6">
        <v>0.6111805555555555</v>
      </c>
      <c r="SA400" s="6">
        <v>1.230601851851852</v>
      </c>
      <c r="SB400" s="7">
        <v>0.57809027777777777</v>
      </c>
      <c r="SC400" s="6">
        <v>0.58030092592592597</v>
      </c>
      <c r="SD400" s="6">
        <v>0.23751157407407411</v>
      </c>
      <c r="SE400" s="6">
        <v>1.194108796296296</v>
      </c>
      <c r="SF400" s="6">
        <v>0.51768518518518514</v>
      </c>
      <c r="SG400" s="7">
        <v>0.58664351851851848</v>
      </c>
      <c r="SH400" s="6">
        <v>0.35127314814814808</v>
      </c>
      <c r="SI400" s="6">
        <v>0.39453703703703702</v>
      </c>
      <c r="SJ400" s="6">
        <v>0.52822916666666664</v>
      </c>
      <c r="SK400" s="6">
        <v>0.21569444444444441</v>
      </c>
      <c r="SL400" s="7">
        <v>0.2129050925925926</v>
      </c>
      <c r="SM400" s="6">
        <v>0.66335648148148152</v>
      </c>
      <c r="SN400" s="6">
        <v>1.563425925925926</v>
      </c>
      <c r="SO400" s="6">
        <v>0.40283564814814821</v>
      </c>
      <c r="SP400" s="6">
        <v>0.93366898148148147</v>
      </c>
      <c r="SQ400" s="7">
        <v>1.513055555555556</v>
      </c>
      <c r="SR400" s="6">
        <v>0.4138310185185185</v>
      </c>
      <c r="SS400" s="6">
        <v>1.5196990740740739</v>
      </c>
      <c r="ST400" s="6">
        <v>1.275451388888889</v>
      </c>
      <c r="SU400" s="6">
        <v>1.260324074074074</v>
      </c>
      <c r="SV400" s="7">
        <v>0.96287037037037038</v>
      </c>
      <c r="SW400" s="6">
        <v>0.50403935185185189</v>
      </c>
      <c r="SX400" s="6">
        <v>0.35038194444444443</v>
      </c>
      <c r="SY400" s="6">
        <v>1.258587962962963</v>
      </c>
      <c r="SZ400" s="6">
        <v>0.26140046296296299</v>
      </c>
      <c r="TA400" s="7">
        <v>0.9754976851851852</v>
      </c>
      <c r="TB400" s="6">
        <v>0.49783564814814812</v>
      </c>
      <c r="TC400" s="6">
        <v>0.63942129629629629</v>
      </c>
      <c r="TD400" s="6">
        <v>0.1034143518518519</v>
      </c>
      <c r="TE400" s="6">
        <v>0.50359953703703708</v>
      </c>
      <c r="TF400" s="7">
        <v>1.254050925925926</v>
      </c>
      <c r="TG400" s="6">
        <v>0.26162037037037039</v>
      </c>
      <c r="TH400" s="6">
        <v>1.434293981481481</v>
      </c>
      <c r="TI400" s="6">
        <v>0.44946759259259261</v>
      </c>
      <c r="TJ400" s="6">
        <v>0.32415509259259262</v>
      </c>
      <c r="TK400" s="7">
        <v>0.5007638888888889</v>
      </c>
      <c r="TL400" s="6">
        <v>0.51581018518518518</v>
      </c>
      <c r="TM400" s="6">
        <v>0.38745370370370369</v>
      </c>
      <c r="TN400" s="6">
        <v>0.6555671296296296</v>
      </c>
      <c r="TO400" s="6">
        <v>0.53358796296296296</v>
      </c>
      <c r="TP400" s="7">
        <v>0.32100694444444439</v>
      </c>
      <c r="TQ400" s="6">
        <v>1.5010763888888889</v>
      </c>
      <c r="TR400" s="6">
        <v>0.64528935185185188</v>
      </c>
      <c r="TS400" s="6">
        <v>0.49866898148148148</v>
      </c>
      <c r="TT400" s="6">
        <v>0.99649305555555556</v>
      </c>
      <c r="TU400" s="7">
        <v>0.23954861111111109</v>
      </c>
      <c r="TV400" s="6">
        <v>1.701215277777778</v>
      </c>
      <c r="TW400" s="6">
        <v>1.014710648148148</v>
      </c>
      <c r="TX400" s="6">
        <v>0.39034722222222218</v>
      </c>
      <c r="TY400" s="6">
        <v>0.74555555555555553</v>
      </c>
      <c r="TZ400" s="7">
        <v>0.52827546296296302</v>
      </c>
      <c r="UA400" s="6">
        <v>0.2267592592592593</v>
      </c>
      <c r="UB400" s="6">
        <v>0.21892361111111111</v>
      </c>
      <c r="UC400" s="6">
        <v>1.722615740740741</v>
      </c>
      <c r="UD400" s="6">
        <v>0.4997800925925926</v>
      </c>
      <c r="UE400" s="7">
        <v>0.39791666666666659</v>
      </c>
      <c r="UF400" s="6">
        <v>0.38662037037037039</v>
      </c>
      <c r="UG400" s="6">
        <v>1.244386574074074</v>
      </c>
      <c r="UH400" s="6">
        <v>0.33254629629629628</v>
      </c>
      <c r="UI400" s="6">
        <v>1.4614814814814809</v>
      </c>
      <c r="UJ400" s="7">
        <v>0.43072916666666672</v>
      </c>
      <c r="UK400" s="6">
        <v>1.409305555555556</v>
      </c>
      <c r="UL400" s="6">
        <v>0.99881944444444448</v>
      </c>
      <c r="UM400" s="6">
        <v>0.51937500000000003</v>
      </c>
      <c r="UN400" s="6">
        <v>0.5298842592592593</v>
      </c>
      <c r="UO400" s="7">
        <v>0.52935185185185185</v>
      </c>
      <c r="UP400" s="6">
        <v>0.50590277777777781</v>
      </c>
      <c r="UQ400" s="6">
        <v>0.52414351851851848</v>
      </c>
      <c r="UR400" s="6">
        <v>0.52960648148148148</v>
      </c>
      <c r="US400" s="6">
        <v>0.5138194444444445</v>
      </c>
      <c r="UT400" s="7">
        <v>0.29090277777777779</v>
      </c>
      <c r="UU400" s="6">
        <v>0.43554398148148149</v>
      </c>
      <c r="UV400" s="6">
        <v>0.5881481481481482</v>
      </c>
      <c r="UW400" s="6">
        <v>0.63423611111111111</v>
      </c>
      <c r="UX400" s="6">
        <v>0.42141203703703711</v>
      </c>
      <c r="UY400" s="7">
        <v>1.211180555555555</v>
      </c>
      <c r="UZ400" s="6">
        <v>1.5234027777777781</v>
      </c>
      <c r="VA400" s="6">
        <v>0.43258101851851849</v>
      </c>
      <c r="VB400" s="6">
        <v>0.63872685185185185</v>
      </c>
      <c r="VC400" s="6">
        <v>0.64835648148148151</v>
      </c>
      <c r="VD400" s="7">
        <v>0.64741898148148147</v>
      </c>
      <c r="VE400" s="6">
        <v>0.96628472222222217</v>
      </c>
      <c r="VF400" s="6">
        <v>0.51339120370370372</v>
      </c>
      <c r="VG400" s="6">
        <v>0.39326388888888891</v>
      </c>
      <c r="VH400" s="6">
        <v>0.75017361111111114</v>
      </c>
      <c r="VI400" s="7">
        <v>1.259398148148148</v>
      </c>
      <c r="VJ400" s="6">
        <v>1.3197453703703701</v>
      </c>
      <c r="VK400" s="6">
        <v>0.5723611111111111</v>
      </c>
      <c r="VL400" s="6">
        <v>0.46827546296296302</v>
      </c>
      <c r="VM400" s="6">
        <v>1.487928240740741</v>
      </c>
      <c r="VN400" s="7">
        <v>0.48379629629629628</v>
      </c>
      <c r="VO400" s="6">
        <v>1.2551504629629631</v>
      </c>
      <c r="VP400" s="6">
        <v>1.257210648148148</v>
      </c>
      <c r="VQ400" s="6">
        <v>0.34446759259259258</v>
      </c>
      <c r="VR400" s="6">
        <v>0.6358449074074074</v>
      </c>
      <c r="VS400" s="7">
        <v>1.2335879629629629</v>
      </c>
      <c r="VT400" s="6">
        <v>0.38657407407407413</v>
      </c>
      <c r="VU400" s="6">
        <v>0.15680555555555559</v>
      </c>
      <c r="VV400" s="6">
        <v>0.3948726851851852</v>
      </c>
      <c r="VW400" s="6">
        <v>0.38912037037037039</v>
      </c>
      <c r="VX400" s="7">
        <v>1.528043981481481</v>
      </c>
      <c r="VY400" s="6">
        <v>0.32844907407407409</v>
      </c>
      <c r="VZ400" s="6">
        <v>0.28530092592592587</v>
      </c>
      <c r="WA400" s="6">
        <v>1.209571759259259</v>
      </c>
      <c r="WB400" s="6">
        <v>1.244814814814815</v>
      </c>
      <c r="WC400" s="7">
        <v>1.4207407407407411</v>
      </c>
      <c r="WD400" s="6">
        <v>1.5584374999999999</v>
      </c>
      <c r="WE400" s="6">
        <v>0.39238425925925918</v>
      </c>
      <c r="WF400" s="6">
        <v>0.51177083333333329</v>
      </c>
      <c r="WG400" s="6">
        <v>0.2653240740740741</v>
      </c>
      <c r="WH400" s="7">
        <v>1.2104745370370369</v>
      </c>
      <c r="WI400" s="6">
        <v>0.4886226851851852</v>
      </c>
      <c r="WJ400" s="6">
        <v>0.66390046296296301</v>
      </c>
      <c r="WK400" s="6">
        <v>0.43608796296296298</v>
      </c>
      <c r="WL400" s="6">
        <v>0.37851851851851848</v>
      </c>
      <c r="WM400" s="7">
        <v>0.42747685185185191</v>
      </c>
      <c r="WN400" s="6">
        <v>0.5339814814814815</v>
      </c>
      <c r="WO400" s="6">
        <v>0.39189814814814822</v>
      </c>
      <c r="WP400" s="6">
        <v>0.38841435185185191</v>
      </c>
      <c r="WQ400" s="6">
        <v>0.38591435185185191</v>
      </c>
      <c r="WR400" s="7">
        <v>0.28388888888888891</v>
      </c>
      <c r="WS400" s="6">
        <v>1.2639814814814809</v>
      </c>
      <c r="WT400" s="6">
        <v>0.1580324074074074</v>
      </c>
      <c r="WU400" s="6">
        <v>0.49254629629629632</v>
      </c>
      <c r="WV400" s="6">
        <v>0.42148148148148151</v>
      </c>
      <c r="WW400" s="7">
        <v>0.31591435185185179</v>
      </c>
      <c r="WX400" s="6">
        <v>0.1416550925925926</v>
      </c>
      <c r="WY400" s="6">
        <v>0.40287037037037038</v>
      </c>
      <c r="WZ400" s="6">
        <v>0.64317129629629632</v>
      </c>
      <c r="XA400" s="6">
        <v>0.38677083333333329</v>
      </c>
      <c r="XB400" s="7">
        <v>0.14723379629629629</v>
      </c>
      <c r="XC400" s="6">
        <v>0.46370370370370367</v>
      </c>
      <c r="XD400" s="6">
        <v>0.53456018518518522</v>
      </c>
      <c r="XE400" s="6">
        <v>1.233113425925926</v>
      </c>
      <c r="XF400" s="6">
        <v>0.40069444444444452</v>
      </c>
      <c r="XG400" s="7">
        <v>0.51864583333333336</v>
      </c>
      <c r="XH400" s="6">
        <v>0.41520833333333329</v>
      </c>
      <c r="XI400" s="6">
        <v>0.48562499999999997</v>
      </c>
      <c r="XJ400" s="6">
        <v>0.53575231481481478</v>
      </c>
      <c r="XK400" s="6">
        <v>0.40236111111111111</v>
      </c>
      <c r="XL400" s="7">
        <v>1.2538425925925929</v>
      </c>
      <c r="XM400" s="6">
        <v>0.4039814814814815</v>
      </c>
      <c r="XN400" s="6">
        <v>1.560162037037037</v>
      </c>
      <c r="XO400" s="6">
        <v>0.41753472222222221</v>
      </c>
      <c r="XP400" s="6">
        <v>0.42148148148148151</v>
      </c>
      <c r="XQ400" s="7">
        <v>0.37972222222222218</v>
      </c>
      <c r="XR400" s="6">
        <v>0.385625</v>
      </c>
      <c r="XS400" s="6">
        <v>1.53099537037037</v>
      </c>
      <c r="XT400" s="6">
        <v>0.35252314814814822</v>
      </c>
      <c r="XU400" s="6">
        <v>1.236331018518519</v>
      </c>
      <c r="XV400" s="7">
        <v>0.59881944444444446</v>
      </c>
      <c r="XW400" s="6">
        <v>1.241168981481481</v>
      </c>
      <c r="XX400" s="6">
        <v>0.63608796296296299</v>
      </c>
      <c r="XY400" s="6">
        <v>0.59293981481481484</v>
      </c>
      <c r="XZ400" s="6">
        <v>1.683946759259259</v>
      </c>
      <c r="YA400" s="7">
        <v>0.63553240740740746</v>
      </c>
      <c r="YB400" s="6">
        <v>1.242280092592593</v>
      </c>
      <c r="YC400" s="6">
        <v>1.254953703703704</v>
      </c>
      <c r="YD400" s="6">
        <v>1.1869328703703701</v>
      </c>
      <c r="YE400" s="6">
        <v>0.37953703703703712</v>
      </c>
      <c r="YF400" s="7">
        <v>0.37086805555555558</v>
      </c>
      <c r="YG400" s="6">
        <v>0.47570601851851851</v>
      </c>
      <c r="YH400" s="6">
        <v>0.58486111111111116</v>
      </c>
      <c r="YI400" s="6">
        <v>0.27885416666666668</v>
      </c>
      <c r="YJ400" s="6">
        <v>1.2957986111111111</v>
      </c>
      <c r="YK400" s="7">
        <v>0.39173611111111112</v>
      </c>
      <c r="YL400" s="6">
        <v>0.39233796296296303</v>
      </c>
      <c r="YM400" s="6">
        <v>0.39853009259259259</v>
      </c>
      <c r="YN400" s="6">
        <v>0.46793981481481478</v>
      </c>
      <c r="YO400" s="6">
        <v>0.31109953703703702</v>
      </c>
      <c r="YP400" s="7">
        <v>1.194641203703704</v>
      </c>
      <c r="YQ400" s="6">
        <v>0.42601851851851852</v>
      </c>
      <c r="YR400" s="6">
        <v>1.2017245370370371</v>
      </c>
      <c r="YS400" s="6">
        <v>1.2814583333333329</v>
      </c>
      <c r="YT400" s="6">
        <v>1.534872685185185</v>
      </c>
      <c r="YU400" s="7">
        <v>1.232453703703704</v>
      </c>
      <c r="YV400" s="6">
        <v>1.2563078703703701</v>
      </c>
      <c r="YW400" s="6">
        <v>0.38640046296296299</v>
      </c>
      <c r="YX400" s="6">
        <v>0.92826388888888889</v>
      </c>
      <c r="YY400" s="6">
        <v>0.34354166666666669</v>
      </c>
      <c r="YZ400" s="7">
        <v>0.39077546296296289</v>
      </c>
      <c r="ZA400" s="6">
        <v>0.57253472222222224</v>
      </c>
      <c r="ZB400" s="6">
        <v>1.2646527777777781</v>
      </c>
      <c r="ZC400" s="6">
        <v>1.521469907407407</v>
      </c>
      <c r="ZD400" s="6">
        <v>0.38798611111111109</v>
      </c>
      <c r="ZE400" s="7">
        <v>0.38748842592592592</v>
      </c>
      <c r="ZF400" s="6">
        <v>0.46452546296296299</v>
      </c>
      <c r="ZG400" s="6">
        <v>0.50836805555555553</v>
      </c>
      <c r="ZI400" s="6">
        <v>0.57293981481481482</v>
      </c>
      <c r="ZJ400" s="7">
        <v>0.51039351851851855</v>
      </c>
      <c r="ZK400" s="6">
        <v>0.47208333333333341</v>
      </c>
      <c r="ZL400" s="6">
        <v>1.0208912037037039</v>
      </c>
      <c r="ZM400" s="6">
        <v>0.41472222222222221</v>
      </c>
      <c r="ZN400" s="6">
        <v>1.2446527777777781</v>
      </c>
      <c r="ZO400" s="7">
        <v>0.38289351851851849</v>
      </c>
      <c r="ZP400" s="6">
        <v>1.568900462962963</v>
      </c>
      <c r="ZQ400" s="6">
        <v>0.61886574074074074</v>
      </c>
      <c r="ZR400" s="6">
        <v>0.7431712962962963</v>
      </c>
      <c r="ZS400" s="6">
        <v>0.33250000000000002</v>
      </c>
      <c r="ZT400" s="7">
        <v>1.004768518518518</v>
      </c>
      <c r="ZU400" s="6">
        <v>1.2526967592592591</v>
      </c>
      <c r="ZV400" s="6">
        <v>0.37479166666666669</v>
      </c>
      <c r="ZW400" s="6">
        <v>0.43291666666666673</v>
      </c>
      <c r="ZX400" s="6">
        <v>0.37766203703703699</v>
      </c>
      <c r="ZY400" s="7">
        <v>1.534085648148148</v>
      </c>
      <c r="ZZ400" s="6">
        <v>0.2731365740740741</v>
      </c>
      <c r="AAA400" s="6">
        <v>1.2529629629629631</v>
      </c>
      <c r="AAB400" s="6">
        <v>0.38969907407407411</v>
      </c>
      <c r="AAC400" s="6">
        <v>0.52511574074074074</v>
      </c>
      <c r="AAD400" s="7">
        <v>0.5043171296296296</v>
      </c>
      <c r="AAE400" s="6">
        <v>1.518240740740741</v>
      </c>
      <c r="AAF400" s="6">
        <v>0.64827546296296301</v>
      </c>
      <c r="AAG400" s="6">
        <v>1.2623263888888889</v>
      </c>
      <c r="AAH400" s="6">
        <v>0.40240740740740738</v>
      </c>
      <c r="AAI400" s="7">
        <v>1.2442476851851849</v>
      </c>
      <c r="AAJ400" s="6">
        <v>0.49873842592592588</v>
      </c>
      <c r="AAK400" s="6">
        <v>0.43535879629629631</v>
      </c>
      <c r="AAL400" s="6">
        <v>0.6050578703703704</v>
      </c>
      <c r="AAM400" s="6">
        <v>0.49452546296296301</v>
      </c>
      <c r="AAN400" s="7">
        <v>0.33777777777777779</v>
      </c>
      <c r="AAO400" s="6">
        <v>0.44074074074074082</v>
      </c>
      <c r="AAP400" s="6">
        <v>0.40710648148148149</v>
      </c>
      <c r="AAQ400" s="6">
        <v>1.376909722222222</v>
      </c>
      <c r="AAR400" s="6">
        <v>1.6037731481481481</v>
      </c>
      <c r="AAS400" s="7">
        <v>0.57199074074074074</v>
      </c>
      <c r="AAT400" s="6">
        <v>0.1418402777777778</v>
      </c>
      <c r="AAU400" s="6">
        <v>0.1433680555555556</v>
      </c>
      <c r="AAV400" s="6">
        <v>1.218842592592593</v>
      </c>
      <c r="AAW400" s="6">
        <v>0.4620023148148148</v>
      </c>
      <c r="AAX400" s="7">
        <v>1.181967592592593</v>
      </c>
      <c r="AAY400" s="6">
        <v>0.85255787037037034</v>
      </c>
      <c r="AAZ400" s="6">
        <v>0.39297453703703711</v>
      </c>
      <c r="ABA400" s="6">
        <v>0.38894675925925931</v>
      </c>
      <c r="ABB400" s="6">
        <v>0.49186342592592591</v>
      </c>
      <c r="ABC400" s="7">
        <v>0.42879629629629629</v>
      </c>
      <c r="ABD400" s="6">
        <v>6.4814814814814811E-2</v>
      </c>
      <c r="ABE400" s="6">
        <v>1.548831018518519</v>
      </c>
      <c r="ABF400" s="6">
        <v>1.2465740740740741</v>
      </c>
      <c r="ABG400" s="6">
        <v>1.252835648148148</v>
      </c>
      <c r="ABH400" s="7">
        <v>0.95304398148148151</v>
      </c>
      <c r="ABI400" s="6">
        <v>0.325625</v>
      </c>
      <c r="ABJ400" s="6">
        <v>1.667430555555556</v>
      </c>
      <c r="ABK400" s="6">
        <v>0.41572916666666659</v>
      </c>
      <c r="ABL400" s="6">
        <v>1.2326041666666669</v>
      </c>
      <c r="ABM400" s="7">
        <v>1.6786342592592589</v>
      </c>
      <c r="ABN400" s="6">
        <v>1.2594212962962961</v>
      </c>
      <c r="ABO400" s="6">
        <v>1.5361342592592591</v>
      </c>
      <c r="ABP400" s="6">
        <v>1.533668981481481</v>
      </c>
      <c r="ABQ400" s="6">
        <v>1.6778703703703699</v>
      </c>
      <c r="ABR400" s="7">
        <v>0.23768518518518519</v>
      </c>
      <c r="ABS400" s="6">
        <v>0.49872685185185178</v>
      </c>
      <c r="ABT400" s="6">
        <v>1.2429166666666669</v>
      </c>
      <c r="ABU400" s="6">
        <v>0.51990740740740737</v>
      </c>
      <c r="ABV400" s="6">
        <v>1.5271296296296299</v>
      </c>
      <c r="ABW400" s="7">
        <v>0.14753472222222219</v>
      </c>
      <c r="ABX400" s="6">
        <v>1.5417245370370369</v>
      </c>
      <c r="ABY400" s="6">
        <v>0.39232638888888888</v>
      </c>
      <c r="ABZ400" s="6">
        <v>0.87232638888888892</v>
      </c>
      <c r="ACA400" s="6">
        <v>1.2410532407407411</v>
      </c>
      <c r="ACB400" s="7">
        <v>0.43186342592592591</v>
      </c>
      <c r="ACC400" s="6">
        <v>7.3368055555555561E-2</v>
      </c>
      <c r="ACD400" s="6">
        <v>0.42844907407407412</v>
      </c>
      <c r="ACE400" s="6">
        <v>0.58910879629629631</v>
      </c>
      <c r="ACF400" s="6">
        <v>0.43586805555555558</v>
      </c>
      <c r="ACG400" s="7">
        <v>7.2372685185185179E-2</v>
      </c>
      <c r="ACH400" s="6">
        <v>0.39908564814814818</v>
      </c>
      <c r="ACI400" s="6">
        <v>1.5565856481481479</v>
      </c>
      <c r="ACJ400" s="6">
        <v>0.23556712962962961</v>
      </c>
      <c r="ACK400" s="6">
        <v>7.0347222222222228E-2</v>
      </c>
      <c r="ACL400" s="7">
        <v>0.54538194444444443</v>
      </c>
      <c r="ACM400" s="6">
        <v>1.254525462962963</v>
      </c>
      <c r="ACN400" s="6">
        <v>1.5554282407407409</v>
      </c>
      <c r="ACO400" s="6">
        <v>0.42782407407407408</v>
      </c>
      <c r="ACP400" s="6">
        <v>0.23581018518518521</v>
      </c>
      <c r="ACQ400" s="7">
        <v>0.73431712962962958</v>
      </c>
      <c r="ACR400" s="6">
        <v>0.61355324074074069</v>
      </c>
      <c r="ACS400" s="6">
        <v>1.2483449074074069</v>
      </c>
      <c r="ACT400" s="6">
        <v>0.51806712962962964</v>
      </c>
      <c r="ACU400" s="6">
        <v>0.42440972222222217</v>
      </c>
      <c r="ACV400" s="7">
        <v>1.5469097222222219</v>
      </c>
      <c r="ACW400" s="6">
        <v>0.46500000000000002</v>
      </c>
      <c r="ACX400" s="6">
        <v>0.41267361111111112</v>
      </c>
      <c r="ACY400" s="6">
        <v>0.4284027777777778</v>
      </c>
      <c r="ACZ400" s="6">
        <v>0.67858796296296298</v>
      </c>
      <c r="ADA400" s="7">
        <v>1.2508912037037041</v>
      </c>
      <c r="ADB400" s="6">
        <v>0.55526620370370372</v>
      </c>
      <c r="ADC400" s="6">
        <v>0.62839120370370372</v>
      </c>
      <c r="ADD400" s="6">
        <v>0.41731481481481481</v>
      </c>
      <c r="ADE400" s="6">
        <v>1.6395023148148149</v>
      </c>
      <c r="ADF400" s="7">
        <v>0.69202546296296297</v>
      </c>
      <c r="ADG400" s="6">
        <v>1.49318287037037</v>
      </c>
      <c r="ADH400" s="6">
        <v>1.2143981481481481</v>
      </c>
      <c r="ADI400" s="6">
        <v>1.675219907407407</v>
      </c>
      <c r="ADJ400" s="6">
        <v>0.61777777777777776</v>
      </c>
      <c r="ADK400" s="7">
        <v>0.68563657407407408</v>
      </c>
      <c r="ADL400" s="6">
        <v>1.2409606481481481</v>
      </c>
      <c r="ADM400" s="6">
        <v>1.2528819444444439</v>
      </c>
      <c r="ADN400" s="6">
        <v>1.20869212962963</v>
      </c>
      <c r="ADO400" s="6">
        <v>1.543587962962963</v>
      </c>
      <c r="ADP400" s="7">
        <v>1.2309722222222219</v>
      </c>
      <c r="ADQ400" s="6">
        <v>1.5173379629629631</v>
      </c>
      <c r="ADR400" s="6">
        <v>1.528726851851852</v>
      </c>
      <c r="ADS400" s="6">
        <v>1.409351851851852</v>
      </c>
      <c r="ADT400" s="6">
        <v>1.224456018518518</v>
      </c>
      <c r="ADU400" s="7">
        <v>0.65134259259259264</v>
      </c>
      <c r="ADV400" s="6">
        <v>1.5413888888888889</v>
      </c>
      <c r="ADW400" s="6">
        <v>1.551898148148148</v>
      </c>
      <c r="ADX400" s="6">
        <v>1.5236226851851851</v>
      </c>
      <c r="ADY400" s="6">
        <v>0.99787037037037041</v>
      </c>
      <c r="ADZ400" s="7">
        <v>1.205532407407407</v>
      </c>
      <c r="AEA400" s="6">
        <v>0.2317939814814815</v>
      </c>
      <c r="AEB400" s="6">
        <v>0.35600694444444442</v>
      </c>
      <c r="AEC400" s="6">
        <v>1.257905092592593</v>
      </c>
      <c r="AED400" s="6">
        <v>1.3242013888888891</v>
      </c>
      <c r="AEE400" s="7">
        <v>1.5223032407407411</v>
      </c>
      <c r="AEF400" s="6">
        <v>1.2829861111111109</v>
      </c>
      <c r="AEG400" s="6">
        <v>1.520810185185185</v>
      </c>
      <c r="AEH400" s="6">
        <v>0.85768518518518522</v>
      </c>
      <c r="AEI400" s="6">
        <v>1.3846990740740741</v>
      </c>
      <c r="AEJ400" s="7">
        <v>1.260219907407407</v>
      </c>
      <c r="AEK400" s="6">
        <v>1.581076388888889</v>
      </c>
      <c r="AEL400" s="6">
        <v>1.2090624999999999</v>
      </c>
      <c r="AEM400" s="6">
        <v>0.46688657407407408</v>
      </c>
      <c r="AEN400" s="6">
        <v>0.197662037037037</v>
      </c>
      <c r="AEO400" s="7">
        <v>0.3941898148148148</v>
      </c>
      <c r="AEP400" s="6">
        <v>0.48671296296296301</v>
      </c>
      <c r="AEQ400" s="6">
        <v>1.0062615740740739</v>
      </c>
      <c r="AER400" s="6">
        <v>0.38321759259259258</v>
      </c>
      <c r="AES400" s="6">
        <v>1.677175925925926</v>
      </c>
      <c r="AET400" s="7">
        <v>0.5838888888888889</v>
      </c>
      <c r="AEU400" s="6">
        <v>0.44946759259259261</v>
      </c>
      <c r="AEV400" s="6">
        <v>0.39296296296296301</v>
      </c>
      <c r="AEW400" s="6">
        <v>0.44071759259259258</v>
      </c>
      <c r="AEX400" s="6">
        <v>1.6875347222222219</v>
      </c>
      <c r="AEY400" s="7">
        <v>0.48984953703703699</v>
      </c>
      <c r="AEZ400" s="6">
        <v>0.2276273148148148</v>
      </c>
      <c r="AFA400" s="6">
        <v>1.282592592592593</v>
      </c>
      <c r="AFB400" s="6">
        <v>0.68644675925925924</v>
      </c>
      <c r="AFC400" s="6">
        <v>0.72846064814814815</v>
      </c>
      <c r="AFD400" s="7">
        <v>0.39130787037037029</v>
      </c>
      <c r="AFE400" s="6">
        <v>0.23606481481481481</v>
      </c>
      <c r="AFF400" s="6">
        <v>0.27671296296296288</v>
      </c>
      <c r="AFG400" s="6">
        <v>0.4987037037037037</v>
      </c>
      <c r="AFH400" s="6">
        <v>0.3934259259259259</v>
      </c>
      <c r="AFI400" s="7">
        <v>1.255844907407407</v>
      </c>
      <c r="AFJ400" s="6">
        <v>1.6947800925925931</v>
      </c>
      <c r="AFK400" s="6">
        <v>1.2045254629629629</v>
      </c>
      <c r="AFL400" s="6">
        <v>0.50699074074074069</v>
      </c>
      <c r="AFM400" s="6">
        <v>1.5474537037037039</v>
      </c>
      <c r="AFN400" s="7">
        <v>0.1333449074074074</v>
      </c>
      <c r="AFO400" s="6">
        <v>0.33533564814814809</v>
      </c>
      <c r="AFP400" s="6">
        <v>1.255405092592593</v>
      </c>
      <c r="AFQ400" s="6">
        <v>0.3959259259259259</v>
      </c>
      <c r="AFR400" s="6">
        <v>0.4205787037037037</v>
      </c>
      <c r="AFS400" s="7">
        <v>1.5301273148148149</v>
      </c>
      <c r="AFT400" s="6">
        <v>1.4665162037037041</v>
      </c>
      <c r="AFU400" s="6">
        <v>1.457986111111111</v>
      </c>
      <c r="AFV400" s="6">
        <v>0.56638888888888894</v>
      </c>
      <c r="AFW400" s="6">
        <v>0.4090509259259259</v>
      </c>
      <c r="AFX400" s="7">
        <v>1.239340277777778</v>
      </c>
      <c r="AFY400" s="6">
        <v>0.53640046296296295</v>
      </c>
      <c r="AFZ400" s="6">
        <v>0.48505787037037029</v>
      </c>
      <c r="AGA400" s="6">
        <v>0.45607638888888891</v>
      </c>
      <c r="AGB400" s="6">
        <v>0.39660879629629631</v>
      </c>
      <c r="AGC400" s="7">
        <v>1.680787037037037</v>
      </c>
      <c r="AGD400" s="6">
        <v>0.27853009259259259</v>
      </c>
      <c r="AGE400" s="6">
        <v>0.39752314814814821</v>
      </c>
      <c r="AGF400" s="6">
        <v>0.43918981481481478</v>
      </c>
      <c r="AGG400" s="6">
        <v>0.39694444444444438</v>
      </c>
      <c r="AGH400" s="7">
        <v>0.38993055555555561</v>
      </c>
      <c r="AGI400" s="6">
        <v>0.43283564814814812</v>
      </c>
      <c r="AGJ400" s="6">
        <v>0.64400462962962968</v>
      </c>
      <c r="AGK400" s="6">
        <v>1.51119212962963</v>
      </c>
      <c r="AGL400" s="6">
        <v>0.2369560185185185</v>
      </c>
      <c r="AGM400" s="7">
        <v>0.41700231481481481</v>
      </c>
      <c r="AGN400" s="6">
        <v>0.13422453703703699</v>
      </c>
      <c r="AGO400" s="6">
        <v>0.5740277777777778</v>
      </c>
      <c r="AGP400" s="6">
        <v>0.1413078703703704</v>
      </c>
      <c r="AGQ400" s="6">
        <v>0.38880787037037029</v>
      </c>
      <c r="AGR400" s="7">
        <v>1.526550925925926</v>
      </c>
      <c r="AGS400" s="6">
        <v>0.51043981481481482</v>
      </c>
      <c r="AGT400" s="6">
        <v>1.2353356481481479</v>
      </c>
      <c r="AGU400" s="6">
        <v>1.0293634259259259</v>
      </c>
      <c r="AGV400" s="6">
        <v>0.46560185185185188</v>
      </c>
      <c r="AGW400" s="7">
        <v>1.6905787037037041</v>
      </c>
      <c r="AGX400" s="6">
        <v>0.35736111111111107</v>
      </c>
      <c r="AGY400" s="6">
        <v>0.50427083333333333</v>
      </c>
      <c r="AGZ400" s="6">
        <v>0.52606481481481482</v>
      </c>
      <c r="AHA400" s="6">
        <v>0.42737268518518517</v>
      </c>
      <c r="AHB400" s="7">
        <v>0.48043981481481479</v>
      </c>
      <c r="AHC400" s="6">
        <v>0.40542824074074069</v>
      </c>
      <c r="AHD400" s="6">
        <v>1.2103703703703701</v>
      </c>
      <c r="AHE400" s="6">
        <v>1.2391203703703699</v>
      </c>
      <c r="AHF400" s="6">
        <v>1.0017129629629631</v>
      </c>
      <c r="AHG400" s="7">
        <v>1.001481481481481</v>
      </c>
      <c r="AHH400" s="6">
        <v>0.58309027777777778</v>
      </c>
      <c r="AHI400" s="6">
        <v>0.35128472222222218</v>
      </c>
      <c r="AHJ400" s="6">
        <v>0.58040509259259254</v>
      </c>
      <c r="AHK400" s="6">
        <v>0.3869097222222222</v>
      </c>
      <c r="AHL400" s="7">
        <v>0.53348379629629628</v>
      </c>
      <c r="AHM400" s="6">
        <v>0.37607638888888889</v>
      </c>
      <c r="AHN400" s="6">
        <v>0.56847222222222227</v>
      </c>
      <c r="AHO400" s="6">
        <v>0.94506944444444441</v>
      </c>
      <c r="AHP400" s="6">
        <v>1.2865740740740741</v>
      </c>
      <c r="AHQ400" s="7">
        <v>1.612222222222222</v>
      </c>
      <c r="AHR400" s="6">
        <v>0.37506944444444451</v>
      </c>
      <c r="AHS400" s="6">
        <v>0.36501157407407409</v>
      </c>
      <c r="AHT400" s="6">
        <v>0.36712962962962958</v>
      </c>
      <c r="AHU400" s="6">
        <v>0.36708333333333332</v>
      </c>
      <c r="AHV400" s="7">
        <v>0.61393518518518519</v>
      </c>
      <c r="AHW400" s="6">
        <v>1.259502314814815</v>
      </c>
      <c r="AHX400" s="6">
        <v>0.42098379629629629</v>
      </c>
      <c r="AHY400" s="6">
        <v>0.26659722222222221</v>
      </c>
      <c r="AHZ400" s="6">
        <v>1.501909722222222</v>
      </c>
      <c r="AIA400" s="7">
        <v>0.35777777777777781</v>
      </c>
      <c r="AIB400" s="6">
        <v>0.43099537037037039</v>
      </c>
      <c r="AIC400" s="6">
        <v>0.48200231481481481</v>
      </c>
      <c r="AID400" s="6">
        <v>0.92523148148148149</v>
      </c>
      <c r="AIE400" s="6">
        <v>1.389270833333333</v>
      </c>
      <c r="AIF400" s="7">
        <v>0.59065972222222218</v>
      </c>
      <c r="AIG400" s="6">
        <v>1.477233796296296</v>
      </c>
      <c r="AIH400" s="6">
        <v>0.36454861111111109</v>
      </c>
      <c r="AII400" s="6">
        <v>1.2562731481481479</v>
      </c>
      <c r="AIJ400" s="6">
        <v>1.327731481481482</v>
      </c>
      <c r="AIK400" s="7">
        <v>0.51725694444444448</v>
      </c>
      <c r="AIL400" s="6">
        <v>0.38739583333333327</v>
      </c>
      <c r="AIM400" s="6">
        <v>1.5340625000000001</v>
      </c>
      <c r="AIN400" s="6">
        <v>0.38545138888888891</v>
      </c>
      <c r="AIO400" s="6">
        <v>1.2443402777777779</v>
      </c>
      <c r="AIP400" s="7">
        <v>0.47979166666666673</v>
      </c>
      <c r="AIQ400" s="6">
        <v>1.5628703703703699</v>
      </c>
      <c r="AIR400" s="6">
        <v>0.29358796296296302</v>
      </c>
      <c r="AIS400" s="6">
        <v>1.285231481481482</v>
      </c>
      <c r="AIT400" s="6">
        <v>1.548842592592593</v>
      </c>
      <c r="AIU400" s="7">
        <v>1.607361111111111</v>
      </c>
      <c r="AIV400" s="6">
        <v>1.3023842592592589</v>
      </c>
      <c r="AIW400" s="6">
        <v>0.62752314814814814</v>
      </c>
      <c r="AIX400" s="6">
        <v>1.2705092592592591</v>
      </c>
      <c r="AIY400" s="6">
        <v>0.3331365740740741</v>
      </c>
      <c r="AIZ400" s="7">
        <v>0.14408564814814809</v>
      </c>
      <c r="AJA400" s="6">
        <v>1.393298611111111</v>
      </c>
      <c r="AJB400" s="6">
        <v>1.2302083333333329</v>
      </c>
      <c r="AJC400" s="6">
        <v>0.56585648148148149</v>
      </c>
      <c r="AJD400" s="6">
        <v>0.39003472222222219</v>
      </c>
      <c r="AJE400" s="7">
        <v>0.23368055555555561</v>
      </c>
      <c r="AJF400" s="6">
        <v>1.5321296296296301</v>
      </c>
      <c r="AJG400" s="6">
        <v>0.49181712962962959</v>
      </c>
      <c r="AJH400" s="6">
        <v>0.27414351851851848</v>
      </c>
      <c r="AJI400" s="6">
        <v>0.42649305555555561</v>
      </c>
      <c r="AJJ400" s="7">
        <v>0.46487268518518521</v>
      </c>
      <c r="AJK400" s="6">
        <v>0.38471064814814809</v>
      </c>
      <c r="AJL400" s="6">
        <v>0.22240740740740739</v>
      </c>
      <c r="AJM400" s="6">
        <v>0.42675925925925928</v>
      </c>
      <c r="AJN400" s="6">
        <v>0.43464120370370368</v>
      </c>
      <c r="AJO400" s="7">
        <v>0.5252430555555555</v>
      </c>
      <c r="AJP400" s="6">
        <v>1.505856481481481</v>
      </c>
      <c r="AJQ400" s="6">
        <v>0.40802083333333328</v>
      </c>
      <c r="AJR400" s="6">
        <v>0.42393518518518519</v>
      </c>
      <c r="AJS400" s="6">
        <v>0.43011574074074072</v>
      </c>
      <c r="AJT400" s="7">
        <v>0.38959490740740738</v>
      </c>
      <c r="AJU400" s="6">
        <v>0.47870370370370369</v>
      </c>
      <c r="AJV400" s="6">
        <v>0.47899305555555549</v>
      </c>
      <c r="AJW400" s="6">
        <v>0.42918981481481477</v>
      </c>
      <c r="AJX400" s="6">
        <v>0.4261226851851852</v>
      </c>
      <c r="AJY400" s="7">
        <v>0.64047453703703705</v>
      </c>
      <c r="AJZ400" s="6">
        <v>1.2516087962962961</v>
      </c>
      <c r="AKA400" s="6">
        <v>0.55356481481481479</v>
      </c>
      <c r="AKB400" s="6">
        <v>0.52133101851851849</v>
      </c>
      <c r="AKC400" s="6">
        <v>0.4412152777777778</v>
      </c>
      <c r="AKD400" s="7">
        <v>0.42753472222222222</v>
      </c>
      <c r="AKE400" s="6">
        <v>1.207592592592593</v>
      </c>
      <c r="AKF400" s="6">
        <v>0.34528935185185178</v>
      </c>
      <c r="AKG400" s="6">
        <v>0.1025925925925926</v>
      </c>
      <c r="AKH400" s="6">
        <v>0.38613425925925932</v>
      </c>
      <c r="AKI400" s="7">
        <v>0.39112268518518523</v>
      </c>
      <c r="AKJ400" s="6">
        <v>0.47267361111111111</v>
      </c>
      <c r="AKK400" s="6">
        <v>1.5467939814814819</v>
      </c>
      <c r="AKL400" s="6">
        <v>1.2169675925925929</v>
      </c>
      <c r="AKM400" s="6">
        <v>0.40875</v>
      </c>
      <c r="AKN400" s="7">
        <v>0.94490740740740742</v>
      </c>
      <c r="AKO400" s="6">
        <v>1.2598148148148149</v>
      </c>
      <c r="AKP400" s="6">
        <v>0.51762731481481483</v>
      </c>
      <c r="AKQ400" s="6">
        <v>0.49557870370370372</v>
      </c>
      <c r="AKR400" s="6">
        <v>0.39520833333333327</v>
      </c>
      <c r="AKS400" s="7">
        <v>0.23148148148148151</v>
      </c>
      <c r="AKT400" s="6">
        <v>0.39045138888888892</v>
      </c>
      <c r="AKU400" s="6">
        <v>1.2552662037037039</v>
      </c>
      <c r="AKV400" s="6">
        <v>0.6814351851851852</v>
      </c>
      <c r="AKW400" s="6">
        <v>0.5953356481481481</v>
      </c>
      <c r="AKX400" s="7">
        <v>6.6504629629629636E-2</v>
      </c>
      <c r="AKY400" s="6">
        <v>0.30954861111111109</v>
      </c>
      <c r="AKZ400" s="6">
        <v>6.6979166666666673E-2</v>
      </c>
      <c r="ALA400" s="6">
        <v>1.9004629629629632E-2</v>
      </c>
      <c r="ALB400" s="6">
        <v>0.62711805555555555</v>
      </c>
      <c r="ALC400" s="7">
        <v>1.562592592592593</v>
      </c>
      <c r="ALD400" s="6">
        <v>0.46292824074074068</v>
      </c>
      <c r="ALE400" s="6">
        <v>0.52481481481481485</v>
      </c>
      <c r="ALF400" s="6">
        <v>0.43388888888888888</v>
      </c>
      <c r="ALG400" s="6">
        <v>1.576215277777778</v>
      </c>
      <c r="ALH400" s="7">
        <v>0.3871412037037037</v>
      </c>
      <c r="ALI400" s="6">
        <v>1.254803240740741</v>
      </c>
      <c r="ALJ400" s="6">
        <v>0.30002314814814812</v>
      </c>
      <c r="ALK400" s="6">
        <v>1.5809490740740739</v>
      </c>
      <c r="ALL400" s="6">
        <v>1.231481481481481</v>
      </c>
      <c r="ALM400" s="7">
        <v>1.092881944444444</v>
      </c>
    </row>
    <row r="401" spans="1:1001" x14ac:dyDescent="0.45">
      <c r="A401" s="2" t="s">
        <v>400</v>
      </c>
      <c r="B401" s="7">
        <v>0.66891203703703705</v>
      </c>
      <c r="C401" s="7">
        <v>0.244537037037037</v>
      </c>
      <c r="D401" s="7">
        <v>1.2335879629629629</v>
      </c>
      <c r="E401" s="7">
        <v>1.2859722222222221</v>
      </c>
      <c r="F401" s="7">
        <v>0.30656250000000002</v>
      </c>
      <c r="G401" s="7">
        <v>1.4716666666666669</v>
      </c>
      <c r="H401" s="7">
        <v>1.0632291666666669</v>
      </c>
      <c r="I401" s="7">
        <v>0.7099537037037037</v>
      </c>
      <c r="J401" s="7">
        <v>0.51204861111111111</v>
      </c>
      <c r="K401" s="7">
        <v>1.346435185185185</v>
      </c>
      <c r="L401" s="7">
        <v>0.79009259259259257</v>
      </c>
      <c r="M401" s="7">
        <v>0.23320601851851849</v>
      </c>
      <c r="N401" s="7">
        <v>3.4780092592592592E-2</v>
      </c>
      <c r="O401" s="7">
        <v>0.76045138888888886</v>
      </c>
      <c r="P401" s="7">
        <v>3.5231481481481482E-2</v>
      </c>
      <c r="Q401" s="7">
        <v>1.443946759259259</v>
      </c>
      <c r="R401" s="7">
        <v>0.73091435185185183</v>
      </c>
      <c r="S401" s="7">
        <v>1.4212615740740739</v>
      </c>
      <c r="T401" s="7">
        <v>0.76527777777777772</v>
      </c>
      <c r="U401" s="7">
        <v>1.084363425925926</v>
      </c>
      <c r="V401" s="7">
        <v>0.71324074074074073</v>
      </c>
      <c r="W401" s="7">
        <v>1.0749305555555559</v>
      </c>
      <c r="X401" s="7">
        <v>1.3519328703703699</v>
      </c>
      <c r="Y401" s="7">
        <v>3.1678240740740743E-2</v>
      </c>
      <c r="Z401" s="7">
        <v>2.3343171296296301</v>
      </c>
      <c r="AA401" s="7">
        <v>1.095671296296296</v>
      </c>
      <c r="AB401" s="7">
        <v>1.064421296296296</v>
      </c>
      <c r="AC401" s="7">
        <v>1.1957175925925929</v>
      </c>
      <c r="AD401" s="7">
        <v>0.32710648148148153</v>
      </c>
      <c r="AE401" s="7">
        <v>0.30561342592592589</v>
      </c>
      <c r="AF401" s="7">
        <v>1.3015972222222221</v>
      </c>
      <c r="AG401" s="7">
        <v>1.277731481481482</v>
      </c>
      <c r="AH401" s="7">
        <v>3.8460648148148147E-2</v>
      </c>
      <c r="AI401" s="7">
        <v>1.060555555555555</v>
      </c>
      <c r="AJ401" s="7">
        <v>1.195706018518518</v>
      </c>
      <c r="AK401" s="7">
        <v>3.7314814814814808E-2</v>
      </c>
      <c r="AL401" s="7">
        <v>0.3237962962962963</v>
      </c>
      <c r="AM401" s="7">
        <v>0.70523148148148151</v>
      </c>
      <c r="AN401" s="7">
        <v>1.3446296296296301</v>
      </c>
      <c r="AO401" s="7">
        <v>1.1101157407407409</v>
      </c>
      <c r="AP401" s="7">
        <v>0.59753472222222226</v>
      </c>
      <c r="AQ401" s="7">
        <v>1.1850231481481479</v>
      </c>
      <c r="AR401" s="7">
        <v>1.3567129629629631</v>
      </c>
      <c r="AS401" s="7">
        <v>1.4792129629629629</v>
      </c>
      <c r="AT401" s="7">
        <v>0.76489583333333333</v>
      </c>
      <c r="AU401" s="7">
        <v>1.1148032407407411</v>
      </c>
      <c r="AV401" s="7">
        <v>1.0649652777777781</v>
      </c>
      <c r="AW401" s="7">
        <v>0.8681712962962963</v>
      </c>
      <c r="AX401" s="7">
        <v>1.002094907407407</v>
      </c>
      <c r="AY401" s="7">
        <v>0.61168981481481477</v>
      </c>
      <c r="AZ401" s="7">
        <v>1.106956018518519</v>
      </c>
      <c r="BA401" s="7">
        <v>0.74376157407407406</v>
      </c>
      <c r="BB401" s="7">
        <v>0.2213310185185185</v>
      </c>
      <c r="BC401" s="7">
        <v>2.8148148148148151E-2</v>
      </c>
      <c r="BD401" s="7">
        <v>0.11832175925925929</v>
      </c>
      <c r="BE401" s="7">
        <v>2.8726851851851851E-2</v>
      </c>
      <c r="BF401" s="7">
        <v>1.376967592592593</v>
      </c>
      <c r="BG401" s="7">
        <v>1.60494212962963</v>
      </c>
      <c r="BH401" s="7">
        <v>0.89695601851851847</v>
      </c>
      <c r="BI401" s="7">
        <v>0.82907407407407407</v>
      </c>
      <c r="BJ401" s="7">
        <v>1.1633217592592591</v>
      </c>
      <c r="BK401" s="7">
        <v>1.475416666666667</v>
      </c>
      <c r="BL401" s="7">
        <v>1.4774074074074079</v>
      </c>
      <c r="BM401" s="7">
        <v>0.76166666666666671</v>
      </c>
      <c r="BN401" s="7">
        <v>0.80309027777777775</v>
      </c>
      <c r="BO401" s="7">
        <v>1.1322569444444439</v>
      </c>
      <c r="BP401" s="7">
        <v>0.76082175925925921</v>
      </c>
      <c r="BQ401" s="7">
        <v>0.70715277777777774</v>
      </c>
      <c r="BR401" s="7">
        <v>1.3993171296296301</v>
      </c>
      <c r="BS401" s="7">
        <v>0.86305555555555558</v>
      </c>
      <c r="BT401" s="7">
        <v>0.96726851851851847</v>
      </c>
      <c r="BU401" s="7">
        <v>2.931712962962963E-2</v>
      </c>
      <c r="BV401" s="7">
        <v>0.93666666666666665</v>
      </c>
      <c r="BW401" s="7">
        <v>0.66413194444444446</v>
      </c>
      <c r="BX401" s="7">
        <v>1.483113425925926</v>
      </c>
      <c r="BY401" s="7">
        <v>0.31422453703703701</v>
      </c>
      <c r="BZ401" s="7">
        <v>1.1012615740740741</v>
      </c>
      <c r="CA401" s="7">
        <v>1.350856481481481</v>
      </c>
      <c r="CB401" s="7">
        <v>1.426354166666667</v>
      </c>
      <c r="CC401" s="7">
        <v>0.6807523148148148</v>
      </c>
      <c r="CD401" s="7">
        <v>0.93665509259259261</v>
      </c>
      <c r="CE401" s="7">
        <v>1.3606134259259259</v>
      </c>
      <c r="CF401" s="7">
        <v>0.9538078703703704</v>
      </c>
      <c r="CG401" s="7">
        <v>0.79129629629629628</v>
      </c>
      <c r="CH401" s="7">
        <v>1.0445023148148149</v>
      </c>
      <c r="CI401" s="7">
        <v>1.4772453703703701</v>
      </c>
      <c r="CJ401" s="7">
        <v>1.054467592592593</v>
      </c>
      <c r="CK401" s="7">
        <v>1.075439814814815</v>
      </c>
      <c r="CL401" s="7">
        <v>1.0786805555555561</v>
      </c>
      <c r="CM401" s="7">
        <v>1.039328703703704</v>
      </c>
      <c r="CN401" s="7">
        <v>1.4154513888888891</v>
      </c>
      <c r="CO401" s="7">
        <v>0.59167824074074071</v>
      </c>
      <c r="CP401" s="7">
        <v>1.1021759259259261</v>
      </c>
      <c r="CQ401" s="7">
        <v>1.3968750000000001</v>
      </c>
      <c r="CR401" s="7">
        <v>1.4853356481481479</v>
      </c>
      <c r="CS401" s="7">
        <v>0.77709490740740739</v>
      </c>
      <c r="CT401" s="7">
        <v>1.584143518518518</v>
      </c>
      <c r="CU401" s="7">
        <v>0.60995370370370372</v>
      </c>
      <c r="CV401" s="7">
        <v>1.3610995370370369</v>
      </c>
      <c r="CW401" s="7">
        <v>1.0178935185185189</v>
      </c>
      <c r="CX401" s="7">
        <v>1.404571759259259</v>
      </c>
      <c r="CY401" s="7">
        <v>1.317476851851852</v>
      </c>
      <c r="CZ401" s="7">
        <v>1.2931250000000001</v>
      </c>
      <c r="DA401" s="7">
        <v>1.484444444444444</v>
      </c>
      <c r="DB401" s="7">
        <v>0.29695601851851849</v>
      </c>
      <c r="DC401" s="7">
        <v>1.4807175925925931</v>
      </c>
      <c r="DD401" s="7">
        <v>1.502349537037037</v>
      </c>
      <c r="DE401" s="7">
        <v>1.5239004629629631</v>
      </c>
      <c r="DF401" s="7">
        <v>1.578125</v>
      </c>
      <c r="DG401" s="7">
        <v>0.88696759259259261</v>
      </c>
      <c r="DH401" s="7">
        <v>1.073090277777778</v>
      </c>
      <c r="DI401" s="7">
        <v>1.581840277777778</v>
      </c>
      <c r="DJ401" s="7">
        <v>1.483009259259259</v>
      </c>
      <c r="DK401" s="7">
        <v>1.045011574074074</v>
      </c>
      <c r="DL401" s="7">
        <v>0.60552083333333329</v>
      </c>
      <c r="DM401" s="7">
        <v>0.86311342592592588</v>
      </c>
      <c r="DN401" s="7">
        <v>1.4830787037037041</v>
      </c>
      <c r="DO401" s="7">
        <v>0.77027777777777773</v>
      </c>
      <c r="DP401" s="7">
        <v>0.2136689814814815</v>
      </c>
      <c r="DQ401" s="7">
        <v>3.1134259259259261E-2</v>
      </c>
      <c r="DR401" s="7">
        <v>1.3405902777777781</v>
      </c>
      <c r="DS401" s="7">
        <v>4.2407407407407408E-2</v>
      </c>
      <c r="DT401" s="7">
        <v>0.87302083333333336</v>
      </c>
      <c r="DU401" s="7">
        <v>1.2650925925925931</v>
      </c>
      <c r="DV401" s="7">
        <v>1.059722222222222</v>
      </c>
      <c r="DW401" s="7">
        <v>1.482800925925926</v>
      </c>
      <c r="DX401" s="7">
        <v>0.60571759259259261</v>
      </c>
      <c r="DY401" s="7">
        <v>6.4953703703703708E-2</v>
      </c>
      <c r="DZ401" s="7">
        <v>1.586921296296296</v>
      </c>
      <c r="EA401" s="7">
        <v>1.4423495370370369</v>
      </c>
      <c r="EB401" s="7">
        <v>1.481527777777778</v>
      </c>
      <c r="EC401" s="7">
        <v>1.205069444444445</v>
      </c>
      <c r="ED401" s="7">
        <v>1.2187037037037041</v>
      </c>
      <c r="EE401" s="7">
        <v>1.3878819444444439</v>
      </c>
      <c r="EF401" s="7">
        <v>6.3182870370370375E-2</v>
      </c>
      <c r="EG401" s="7">
        <v>1.088344907407407</v>
      </c>
      <c r="EH401" s="7">
        <v>0.32589120370370372</v>
      </c>
      <c r="EI401" s="7">
        <v>1.4360995370370371</v>
      </c>
      <c r="EJ401" s="7">
        <v>0.72210648148148149</v>
      </c>
      <c r="EK401" s="7">
        <v>3.1851851851851853E-2</v>
      </c>
      <c r="EL401" s="7">
        <v>0.36427083333333332</v>
      </c>
      <c r="EM401" s="7">
        <v>1.3053703703703701</v>
      </c>
      <c r="EN401" s="7">
        <v>0.27356481481481482</v>
      </c>
      <c r="EO401" s="7">
        <v>0.31293981481481481</v>
      </c>
      <c r="EP401" s="7">
        <v>0.70797453703703705</v>
      </c>
      <c r="EQ401" s="7">
        <v>0.61878472222222225</v>
      </c>
      <c r="ER401" s="7">
        <v>0.30061342592592588</v>
      </c>
      <c r="ES401" s="7">
        <v>0.31964120370370369</v>
      </c>
      <c r="ET401" s="7">
        <v>4.4525462962962961E-2</v>
      </c>
      <c r="EU401" s="7">
        <v>0.71434027777777775</v>
      </c>
      <c r="EV401" s="7">
        <v>0.75380787037037034</v>
      </c>
      <c r="EW401" s="7">
        <v>1.1432870370370369</v>
      </c>
      <c r="EX401" s="7">
        <v>0.60750000000000004</v>
      </c>
      <c r="EY401" s="7">
        <v>1.326215277777778</v>
      </c>
      <c r="EZ401" s="7">
        <v>0.25957175925925918</v>
      </c>
      <c r="FA401" s="7">
        <v>3.049768518518519E-2</v>
      </c>
      <c r="FB401" s="7">
        <v>1.047152777777778</v>
      </c>
      <c r="FC401" s="7">
        <v>0.25082175925925931</v>
      </c>
      <c r="FD401" s="7">
        <v>1.2915393518518521</v>
      </c>
      <c r="FE401" s="7">
        <v>1.2797106481481479</v>
      </c>
      <c r="FF401" s="7">
        <v>1.1119328703703699</v>
      </c>
      <c r="FG401" s="7">
        <v>1.256018518518518</v>
      </c>
      <c r="FH401" s="7">
        <v>1.2513888888888891</v>
      </c>
      <c r="FI401" s="7">
        <v>1.050578703703704</v>
      </c>
      <c r="FJ401" s="7">
        <v>1.3490625000000001</v>
      </c>
      <c r="FK401" s="7">
        <v>1.4425115740740739</v>
      </c>
      <c r="FL401" s="7">
        <v>1.3546412037037041</v>
      </c>
      <c r="FM401" s="7">
        <v>1.019340277777778</v>
      </c>
      <c r="FN401" s="7">
        <v>0.66980324074074071</v>
      </c>
      <c r="FO401" s="7">
        <v>1.0974768518518521</v>
      </c>
      <c r="FP401" s="7">
        <v>0.39567129629629633</v>
      </c>
      <c r="FQ401" s="7">
        <v>1.5388657407407409</v>
      </c>
      <c r="FR401" s="7">
        <v>1.7835648148148149E-2</v>
      </c>
      <c r="FS401" s="7">
        <v>2.0335648148148151E-2</v>
      </c>
      <c r="FT401" s="7">
        <v>8.7303240740740737E-2</v>
      </c>
      <c r="FU401" s="7">
        <v>1.0999421296296299</v>
      </c>
      <c r="FV401" s="7">
        <v>1.1005902777777781</v>
      </c>
      <c r="FW401" s="7">
        <v>0.32707175925925919</v>
      </c>
      <c r="FX401" s="7">
        <v>1.5094444444444439</v>
      </c>
      <c r="FY401" s="7">
        <v>0.8609606481481481</v>
      </c>
      <c r="FZ401" s="7">
        <v>1.0128935185185191</v>
      </c>
      <c r="GA401" s="7">
        <v>1.291828703703704</v>
      </c>
      <c r="GB401" s="7">
        <v>1.212303240740741</v>
      </c>
      <c r="GC401" s="7">
        <v>1.4746874999999999</v>
      </c>
      <c r="GD401" s="7">
        <v>1.2321643518518519</v>
      </c>
      <c r="GE401" s="7">
        <v>0.20037037037037039</v>
      </c>
      <c r="GF401" s="7">
        <v>1.4204166666666671</v>
      </c>
      <c r="GG401" s="7">
        <v>0.7452199074074074</v>
      </c>
      <c r="GH401" s="7">
        <v>0.77276620370370375</v>
      </c>
      <c r="GI401" s="7">
        <v>0.91079861111111116</v>
      </c>
      <c r="GJ401" s="7">
        <v>0.64733796296296298</v>
      </c>
      <c r="GK401" s="7">
        <v>7.3263888888888892E-3</v>
      </c>
      <c r="GL401" s="7">
        <v>1.2182060185185191</v>
      </c>
      <c r="GM401" s="7">
        <v>1.077361111111111</v>
      </c>
      <c r="GN401" s="7">
        <v>1.3616087962962959</v>
      </c>
      <c r="GO401" s="7">
        <v>1.1590509259259261</v>
      </c>
      <c r="GP401" s="7">
        <v>1.0312847222222219</v>
      </c>
      <c r="GQ401" s="7">
        <v>1.0529513888888891</v>
      </c>
      <c r="GR401" s="7">
        <v>0.60465277777777782</v>
      </c>
      <c r="GS401" s="7">
        <v>3.1493055555555559E-2</v>
      </c>
      <c r="GT401" s="7">
        <v>0.31200231481481477</v>
      </c>
      <c r="GU401" s="7">
        <v>1.263831018518518</v>
      </c>
      <c r="GV401" s="7">
        <v>1.483981481481482</v>
      </c>
      <c r="GW401" s="7">
        <v>0.7522685185185185</v>
      </c>
      <c r="GX401" s="7">
        <v>0.86711805555555554</v>
      </c>
      <c r="GY401" s="7">
        <v>1.0441203703703701</v>
      </c>
      <c r="GZ401" s="7">
        <v>1.452025462962963</v>
      </c>
      <c r="HA401" s="7">
        <v>1.4221759259259259</v>
      </c>
      <c r="HB401" s="7">
        <v>2.405092592592593E-2</v>
      </c>
      <c r="HC401" s="7">
        <v>1.481759259259259</v>
      </c>
      <c r="HD401" s="7">
        <v>0.79038194444444443</v>
      </c>
      <c r="HE401" s="7">
        <v>0.70607638888888891</v>
      </c>
      <c r="HF401" s="7">
        <v>3.7060185185185182E-2</v>
      </c>
      <c r="HG401" s="7">
        <v>0.96527777777777779</v>
      </c>
      <c r="HH401" s="7">
        <v>1.4426504629629631</v>
      </c>
      <c r="HI401" s="7">
        <v>2.49537037037037E-2</v>
      </c>
      <c r="HJ401" s="7">
        <v>1.5525347222222221</v>
      </c>
      <c r="HK401" s="7">
        <v>0.29993055555555548</v>
      </c>
      <c r="HL401" s="7">
        <v>1.232083333333333</v>
      </c>
      <c r="HM401" s="7">
        <v>3.3645833333333333E-2</v>
      </c>
      <c r="HN401" s="7">
        <v>0.7621296296296296</v>
      </c>
      <c r="HO401" s="7">
        <v>1.481759259259259</v>
      </c>
      <c r="HP401" s="7">
        <v>1.3358564814814819</v>
      </c>
      <c r="HQ401" s="7">
        <v>0.7182291666666667</v>
      </c>
      <c r="HR401" s="7">
        <v>0.32211805555555562</v>
      </c>
      <c r="HS401" s="7">
        <v>1.4962731481481479</v>
      </c>
      <c r="HT401" s="7">
        <v>1.146759259259259</v>
      </c>
      <c r="HU401" s="7">
        <v>1.4292361111111109</v>
      </c>
      <c r="HV401" s="7">
        <v>0.33113425925925932</v>
      </c>
      <c r="HW401" s="7">
        <v>1.1267824074074071</v>
      </c>
      <c r="HX401" s="7">
        <v>1.279895833333333</v>
      </c>
      <c r="HY401" s="7">
        <v>0.71741898148148153</v>
      </c>
      <c r="HZ401" s="7">
        <v>1.2052662037037041</v>
      </c>
      <c r="IA401" s="7">
        <v>1.2087268518518519</v>
      </c>
      <c r="IB401" s="7">
        <v>1.048796296296296</v>
      </c>
      <c r="IC401" s="7">
        <v>1.010092592592593</v>
      </c>
      <c r="ID401" s="7">
        <v>0.24094907407407409</v>
      </c>
      <c r="IE401" s="7">
        <v>1.4165277777777781</v>
      </c>
      <c r="IF401" s="7">
        <v>0.1411111111111111</v>
      </c>
      <c r="IG401" s="7">
        <v>1.408668981481481</v>
      </c>
      <c r="IH401" s="7">
        <v>1.2912847222222219</v>
      </c>
      <c r="II401" s="7">
        <v>0.72358796296296302</v>
      </c>
      <c r="IJ401" s="7">
        <v>0.60034722222222225</v>
      </c>
      <c r="IK401" s="7">
        <v>1.059479166666667</v>
      </c>
      <c r="IL401" s="7">
        <v>1.113518518518519</v>
      </c>
      <c r="IM401" s="7">
        <v>1.2087962962962959</v>
      </c>
      <c r="IN401" s="7">
        <v>1.8541666666666672E-2</v>
      </c>
      <c r="IO401" s="7">
        <v>1.4442476851851851</v>
      </c>
      <c r="IP401" s="7">
        <v>1.0276851851851849</v>
      </c>
      <c r="IQ401" s="7">
        <v>1.107534722222222</v>
      </c>
      <c r="IR401" s="7">
        <v>2.886574074074074E-2</v>
      </c>
      <c r="IS401" s="7">
        <v>0.44061342592592601</v>
      </c>
      <c r="IT401" s="7">
        <v>0.29398148148148151</v>
      </c>
      <c r="IU401" s="7">
        <v>1.1691666666666669</v>
      </c>
      <c r="IV401" s="7">
        <v>1.089722222222222</v>
      </c>
      <c r="IW401" s="7">
        <v>1.3799074074074069</v>
      </c>
      <c r="IX401" s="7">
        <v>1.0767476851851849</v>
      </c>
      <c r="IY401" s="7">
        <v>1.29244212962963</v>
      </c>
      <c r="IZ401" s="7">
        <v>1.061481481481481</v>
      </c>
      <c r="JA401" s="7">
        <v>1.474652777777778</v>
      </c>
      <c r="JB401" s="7">
        <v>1.05474537037037</v>
      </c>
      <c r="JC401" s="7">
        <v>1.4829861111111109</v>
      </c>
      <c r="JD401" s="7">
        <v>1.3592939814814819</v>
      </c>
      <c r="JE401" s="7">
        <v>1.475416666666667</v>
      </c>
      <c r="JF401" s="7">
        <v>1.5290277777777781</v>
      </c>
      <c r="JG401" s="5" t="s">
        <v>1001</v>
      </c>
      <c r="JH401" s="7">
        <v>1.038298611111111</v>
      </c>
      <c r="JI401" s="7">
        <v>1.181099537037037</v>
      </c>
      <c r="JJ401" s="7">
        <v>3.201388888888889E-2</v>
      </c>
      <c r="JK401" s="7">
        <v>1.4938310185185191</v>
      </c>
      <c r="JL401" s="7">
        <v>1.4761574074074071</v>
      </c>
      <c r="JM401" s="7">
        <v>1.006122685185185</v>
      </c>
      <c r="JN401" s="7">
        <v>1.5530324074074069</v>
      </c>
      <c r="JO401" s="7">
        <v>1.9120370370370371E-2</v>
      </c>
      <c r="JP401" s="7">
        <v>1.110949074074074</v>
      </c>
      <c r="JQ401" s="7">
        <v>1.05119212962963</v>
      </c>
      <c r="JR401" s="7">
        <v>1.0488657407407409</v>
      </c>
      <c r="JS401" s="7">
        <v>0.85663194444444446</v>
      </c>
      <c r="JT401" s="7">
        <v>1.471157407407407</v>
      </c>
      <c r="JU401" s="7">
        <v>0.82538194444444446</v>
      </c>
      <c r="JV401" s="7">
        <v>8.6273148148148154E-2</v>
      </c>
      <c r="JW401" s="7">
        <v>2.9675925925925929E-2</v>
      </c>
      <c r="JX401" s="7">
        <v>0.46837962962962959</v>
      </c>
      <c r="JY401" s="7">
        <v>1.117418981481481</v>
      </c>
      <c r="JZ401" s="7">
        <v>1.474884259259259</v>
      </c>
      <c r="KA401" s="7">
        <v>0.31171296296296302</v>
      </c>
      <c r="KB401" s="7">
        <v>1.142824074074074</v>
      </c>
      <c r="KC401" s="7">
        <v>1.364155092592592</v>
      </c>
      <c r="KD401" s="7">
        <v>1.481111111111111</v>
      </c>
      <c r="KE401" s="7">
        <v>1.107951388888889</v>
      </c>
      <c r="KF401" s="7">
        <v>1.198101851851852</v>
      </c>
      <c r="KG401" s="7">
        <v>0.52973379629629624</v>
      </c>
      <c r="KH401" s="7">
        <v>7.0960648148148148E-2</v>
      </c>
      <c r="KI401" s="7">
        <v>0.87138888888888888</v>
      </c>
      <c r="KJ401" s="7">
        <v>0.16876157407407411</v>
      </c>
      <c r="KK401" s="7">
        <v>1.2832407407407409</v>
      </c>
      <c r="KL401" s="7">
        <v>6.0219907407407409E-2</v>
      </c>
      <c r="KM401" s="7">
        <v>1.2206365740740741</v>
      </c>
      <c r="KN401" s="7">
        <v>0.67533564814814817</v>
      </c>
      <c r="KO401" s="7">
        <v>0.70809027777777778</v>
      </c>
      <c r="KP401" s="7">
        <v>1.107939814814815</v>
      </c>
      <c r="KQ401" s="7">
        <v>1.009386574074074</v>
      </c>
      <c r="KR401" s="7">
        <v>0.88619212962962968</v>
      </c>
      <c r="KS401" s="7">
        <v>1.587430555555555</v>
      </c>
      <c r="KT401" s="7">
        <v>0.3321527777777778</v>
      </c>
      <c r="KU401" s="7">
        <v>1.4974537037037039</v>
      </c>
      <c r="KV401" s="7">
        <v>1.565833333333333</v>
      </c>
      <c r="KW401" s="7">
        <v>0.92734953703703704</v>
      </c>
      <c r="KX401" s="7">
        <v>1.216990740740741</v>
      </c>
      <c r="KY401" s="7">
        <v>1.302592592592593</v>
      </c>
      <c r="KZ401" s="7">
        <v>0.93678240740740737</v>
      </c>
      <c r="LA401" s="7">
        <v>0.87427083333333333</v>
      </c>
      <c r="LB401" s="7">
        <v>1.084513888888889</v>
      </c>
      <c r="LC401" s="7">
        <v>1.4466203703703699</v>
      </c>
      <c r="LD401" s="7">
        <v>0.30961805555555549</v>
      </c>
      <c r="LE401" s="7">
        <v>1.482291666666667</v>
      </c>
      <c r="LF401" s="7">
        <v>1.481863425925926</v>
      </c>
      <c r="LG401" s="7">
        <v>1.2162847222222219</v>
      </c>
      <c r="LH401" s="7">
        <v>3.246527777777778E-2</v>
      </c>
      <c r="LI401" s="7">
        <v>0.31688657407407411</v>
      </c>
      <c r="LJ401" s="7">
        <v>1.0198495370370371</v>
      </c>
      <c r="LK401" s="7">
        <v>0.72225694444444444</v>
      </c>
      <c r="LL401" s="7">
        <v>0.33072916666666669</v>
      </c>
      <c r="LM401" s="7">
        <v>1.1678240740740741E-2</v>
      </c>
      <c r="LN401" s="7">
        <v>1.4751041666666671</v>
      </c>
      <c r="LO401" s="7">
        <v>1.4828125000000001</v>
      </c>
      <c r="LP401" s="7">
        <v>0.64630787037037041</v>
      </c>
      <c r="LQ401" s="7">
        <v>1.429409722222222</v>
      </c>
      <c r="LR401" s="7">
        <v>1.3833564814814809</v>
      </c>
      <c r="LS401" s="7">
        <v>0.89587962962962964</v>
      </c>
      <c r="LT401" s="7">
        <v>1.1210879629629631</v>
      </c>
      <c r="LU401" s="7">
        <v>0.69616898148148143</v>
      </c>
      <c r="LV401" s="7">
        <v>3.695601851851852E-2</v>
      </c>
      <c r="LW401" s="7">
        <v>1.4483912037037041</v>
      </c>
      <c r="LX401" s="7">
        <v>1.573171296296296</v>
      </c>
      <c r="LY401" s="7">
        <v>1.570150462962963</v>
      </c>
      <c r="LZ401" s="7">
        <v>1.0223958333333329</v>
      </c>
      <c r="MA401" s="7">
        <v>1.337962962962963</v>
      </c>
      <c r="MB401" s="7">
        <v>0.30711805555555549</v>
      </c>
      <c r="MC401" s="7">
        <v>0.1947916666666667</v>
      </c>
      <c r="MD401" s="7">
        <v>0.73023148148148154</v>
      </c>
      <c r="ME401" s="7">
        <v>2.898148148148148E-2</v>
      </c>
      <c r="MF401" s="7">
        <v>1.200787037037037</v>
      </c>
      <c r="MG401" s="7">
        <v>1.353668981481482</v>
      </c>
      <c r="MH401" s="7">
        <v>0.76806712962962964</v>
      </c>
      <c r="MI401" s="7">
        <v>3.4178240740740738E-2</v>
      </c>
      <c r="MJ401" s="7">
        <v>3.2199074074074067E-2</v>
      </c>
      <c r="MK401" s="7">
        <v>0.72387731481481477</v>
      </c>
      <c r="ML401" s="7">
        <v>1.1034606481481479</v>
      </c>
      <c r="MM401" s="7">
        <v>1.238159722222222</v>
      </c>
      <c r="MN401" s="7">
        <v>0.75549768518518523</v>
      </c>
      <c r="MO401" s="7">
        <v>1.352152777777778</v>
      </c>
      <c r="MP401" s="7">
        <v>0.25298611111111108</v>
      </c>
      <c r="MQ401" s="7">
        <v>0.26946759259259262</v>
      </c>
      <c r="MR401" s="7">
        <v>1.373831018518519</v>
      </c>
      <c r="MS401" s="7">
        <v>0.23523148148148151</v>
      </c>
      <c r="MT401" s="7">
        <v>3.9189814814814823E-2</v>
      </c>
      <c r="MU401" s="7">
        <v>2.8796296296296299E-2</v>
      </c>
      <c r="MV401" s="7">
        <v>1.1116898148148151</v>
      </c>
      <c r="MW401" s="7">
        <v>0.2209490740740741</v>
      </c>
      <c r="MX401" s="7">
        <v>0.937037037037037</v>
      </c>
      <c r="MY401" s="7">
        <v>0.88133101851851847</v>
      </c>
      <c r="MZ401" s="7">
        <v>0.52085648148148145</v>
      </c>
      <c r="NA401" s="7">
        <v>0.70969907407407407</v>
      </c>
      <c r="NB401" s="7">
        <v>1.1745370370370369</v>
      </c>
      <c r="NC401" s="7">
        <v>0.71127314814814813</v>
      </c>
      <c r="ND401" s="7">
        <v>1.4827430555555561</v>
      </c>
      <c r="NE401" s="7">
        <v>0.57371527777777775</v>
      </c>
      <c r="NF401" s="7">
        <v>0.64587962962962964</v>
      </c>
      <c r="NG401" s="7">
        <v>1.177407407407407</v>
      </c>
      <c r="NH401" s="7">
        <v>1.476388888888889</v>
      </c>
      <c r="NI401" s="7">
        <v>1.2503472222222221</v>
      </c>
      <c r="NJ401" s="7">
        <v>1.3388541666666669</v>
      </c>
      <c r="NK401" s="7">
        <v>1.178761574074074</v>
      </c>
      <c r="NL401" s="7">
        <v>1.065347222222222</v>
      </c>
      <c r="NM401" s="7">
        <v>0.77186342592592594</v>
      </c>
      <c r="NN401" s="7">
        <v>0.92456018518518523</v>
      </c>
      <c r="NO401" s="7">
        <v>2.5787037037037039E-2</v>
      </c>
      <c r="NP401" s="7">
        <v>1.51662037037037</v>
      </c>
      <c r="NQ401" s="7">
        <v>1.1025231481481479</v>
      </c>
      <c r="NR401" s="7">
        <v>1.0977083333333331</v>
      </c>
      <c r="NS401" s="7">
        <v>1.358055555555556</v>
      </c>
      <c r="NT401" s="7">
        <v>0.17181712962962961</v>
      </c>
      <c r="NU401" s="7">
        <v>1.475405092592593</v>
      </c>
      <c r="NV401" s="7">
        <v>0.84417824074074077</v>
      </c>
      <c r="NW401" s="7">
        <v>1.365231481481481</v>
      </c>
      <c r="NX401" s="7">
        <v>1.2485416666666671</v>
      </c>
      <c r="NY401" s="7">
        <v>1.528298611111111</v>
      </c>
      <c r="NZ401" s="7">
        <v>0.90826388888888887</v>
      </c>
      <c r="OA401" s="7">
        <v>1.600636574074074</v>
      </c>
      <c r="OB401" s="7">
        <v>3.1331018518518522E-2</v>
      </c>
      <c r="OC401" s="7">
        <v>0.30238425925925932</v>
      </c>
      <c r="OD401" s="7">
        <v>3.0844907407407411E-2</v>
      </c>
      <c r="OE401" s="7">
        <v>1.481967592592593</v>
      </c>
      <c r="OF401" s="7">
        <v>0.1705902777777778</v>
      </c>
      <c r="OG401" s="7">
        <v>1.0228124999999999</v>
      </c>
      <c r="OH401" s="7">
        <v>3.1805555555555552E-2</v>
      </c>
      <c r="OI401" s="7">
        <v>1.443287037037037</v>
      </c>
      <c r="OJ401" s="7">
        <v>1.249247685185185</v>
      </c>
      <c r="OK401" s="5" t="s">
        <v>1001</v>
      </c>
      <c r="OL401" s="7">
        <v>0.60908564814814814</v>
      </c>
      <c r="OM401" s="7">
        <v>0.76146990740740739</v>
      </c>
      <c r="ON401" s="7">
        <v>1.4756018518518521</v>
      </c>
      <c r="OO401" s="7">
        <v>1.10943287037037</v>
      </c>
      <c r="OP401" s="7">
        <v>1.433518518518518</v>
      </c>
      <c r="OQ401" s="7">
        <v>1.468159722222222</v>
      </c>
      <c r="OR401" s="5" t="s">
        <v>1001</v>
      </c>
      <c r="OS401" s="7">
        <v>0.9606365740740741</v>
      </c>
      <c r="OT401" s="7">
        <v>0.75747685185185187</v>
      </c>
      <c r="OU401" s="7">
        <v>1.259988425925926</v>
      </c>
      <c r="OV401" s="7">
        <v>1.0775115740740739</v>
      </c>
      <c r="OW401" s="7">
        <v>4.3749999999999997E-2</v>
      </c>
      <c r="OX401" s="7">
        <v>3.3159722222222222E-2</v>
      </c>
      <c r="OY401" s="7">
        <v>1.019664351851852</v>
      </c>
      <c r="OZ401" s="7">
        <v>0.5395833333333333</v>
      </c>
      <c r="PA401" s="7">
        <v>1.0335532407407411</v>
      </c>
      <c r="PB401" s="7">
        <v>1.0735648148148149</v>
      </c>
      <c r="PC401" s="7">
        <v>5.5231481481481479E-2</v>
      </c>
      <c r="PD401" s="7">
        <v>3.2048611111111111E-2</v>
      </c>
      <c r="PE401" s="7">
        <v>1.138020833333333</v>
      </c>
      <c r="PF401" s="7">
        <v>1.371446759259259</v>
      </c>
      <c r="PG401" s="7">
        <v>1.0697685185185191</v>
      </c>
      <c r="PH401" s="7">
        <v>3.2800925925925928E-2</v>
      </c>
      <c r="PI401" s="7">
        <v>0.71515046296296292</v>
      </c>
      <c r="PJ401" s="7">
        <v>1.476238425925926</v>
      </c>
      <c r="PK401" s="7">
        <v>0.84567129629629634</v>
      </c>
      <c r="PL401" s="7">
        <v>0.94521990740740736</v>
      </c>
      <c r="PM401" s="7">
        <v>1.455983796296296</v>
      </c>
      <c r="PN401" s="7">
        <v>1.480601851851852</v>
      </c>
      <c r="PO401" s="7">
        <v>1.209189814814815</v>
      </c>
      <c r="PP401" s="7">
        <v>1.3338773148148151</v>
      </c>
      <c r="PQ401" s="7">
        <v>1.481319444444444</v>
      </c>
      <c r="PR401" s="7">
        <v>1.134606481481482</v>
      </c>
      <c r="PS401" s="7">
        <v>1.0328124999999999</v>
      </c>
      <c r="PT401" s="7">
        <v>1.475231481481482</v>
      </c>
      <c r="PU401" s="7">
        <v>1.0883217592592589</v>
      </c>
      <c r="PV401" s="7">
        <v>1.153460648148148</v>
      </c>
      <c r="PW401" s="7">
        <v>1.091956018518518</v>
      </c>
      <c r="PX401" s="7">
        <v>0.8718055555555555</v>
      </c>
      <c r="PY401" s="7">
        <v>0.96012731481481484</v>
      </c>
      <c r="PZ401" s="7">
        <v>1.3837037037037041</v>
      </c>
      <c r="QA401" s="7">
        <v>1.181203703703704</v>
      </c>
      <c r="QB401" s="7">
        <v>1.260393518518518</v>
      </c>
      <c r="QC401" s="7">
        <v>1.022685185185185</v>
      </c>
      <c r="QD401" s="7">
        <v>1.02005787037037</v>
      </c>
      <c r="QE401" s="7">
        <v>0.70712962962962966</v>
      </c>
      <c r="QF401" s="7">
        <v>1.45119212962963</v>
      </c>
      <c r="QG401" s="7">
        <v>1.4520486111111111</v>
      </c>
      <c r="QH401" s="7">
        <v>0.86709490740740736</v>
      </c>
      <c r="QI401" s="7">
        <v>0.70486111111111116</v>
      </c>
      <c r="QJ401" s="7">
        <v>1.139756944444444</v>
      </c>
      <c r="QK401" s="7">
        <v>0.86954861111111115</v>
      </c>
      <c r="QL401" s="7">
        <v>1.1782291666666671</v>
      </c>
      <c r="QM401" s="7">
        <v>1.126145833333333</v>
      </c>
      <c r="QN401" s="7">
        <v>0.76468749999999996</v>
      </c>
      <c r="QO401" s="7">
        <v>1.475474537037037</v>
      </c>
      <c r="QP401" s="7">
        <v>1.1420023148148151</v>
      </c>
      <c r="QQ401" s="7">
        <v>0.7618287037037037</v>
      </c>
      <c r="QR401" s="7">
        <v>0.86797453703703709</v>
      </c>
      <c r="QS401" s="7">
        <v>1.2851620370370369</v>
      </c>
      <c r="QT401" s="7">
        <v>1.11837962962963</v>
      </c>
      <c r="QU401" s="7">
        <v>1.111076388888889</v>
      </c>
      <c r="QV401" s="7">
        <v>1.1478587962962961</v>
      </c>
      <c r="QW401" s="7">
        <v>2.6678240740740738E-2</v>
      </c>
      <c r="QX401" s="7">
        <v>8.5023148148148153E-2</v>
      </c>
      <c r="QY401" s="7">
        <v>2.898148148148148E-2</v>
      </c>
      <c r="QZ401" s="7">
        <v>0.85620370370370369</v>
      </c>
      <c r="RA401" s="7">
        <v>0.81281250000000005</v>
      </c>
      <c r="RB401" s="7">
        <v>1.0952546296296299</v>
      </c>
      <c r="RC401" s="7">
        <v>3.8171296296296293E-2</v>
      </c>
      <c r="RD401" s="7">
        <v>0.84212962962962967</v>
      </c>
      <c r="RE401" s="7">
        <v>3.2696759259259259E-2</v>
      </c>
      <c r="RF401" s="7">
        <v>3.1539351851851853E-2</v>
      </c>
      <c r="RG401" s="7">
        <v>0.17832175925925919</v>
      </c>
      <c r="RH401" s="7">
        <v>1.296377314814815</v>
      </c>
      <c r="RI401" s="7">
        <v>1.0696874999999999</v>
      </c>
      <c r="RJ401" s="7">
        <v>0.59416666666666662</v>
      </c>
      <c r="RK401" s="7">
        <v>3.109953703703704E-2</v>
      </c>
      <c r="RL401" s="7">
        <v>0.87232638888888892</v>
      </c>
      <c r="RM401" s="7">
        <v>1.474479166666667</v>
      </c>
      <c r="RN401" s="7">
        <v>1.2058333333333331</v>
      </c>
      <c r="RO401" s="7">
        <v>6.340277777777778E-2</v>
      </c>
      <c r="RP401" s="7">
        <v>1.3900462962962961</v>
      </c>
      <c r="RQ401" s="7">
        <v>1.1807523148148149</v>
      </c>
      <c r="RR401" s="7">
        <v>0.80856481481481479</v>
      </c>
      <c r="RS401" s="7">
        <v>1.295277777777778</v>
      </c>
      <c r="RT401" s="7">
        <v>0.44041666666666668</v>
      </c>
      <c r="RU401" s="7">
        <v>0.1729282407407407</v>
      </c>
      <c r="RV401" s="7">
        <v>1.424305555555555</v>
      </c>
      <c r="RW401" s="7">
        <v>0.99624999999999997</v>
      </c>
      <c r="RX401" s="7">
        <v>1.5955555555555561</v>
      </c>
      <c r="RY401" s="7">
        <v>1.0758564814814811</v>
      </c>
      <c r="RZ401" s="7">
        <v>0.75564814814814818</v>
      </c>
      <c r="SA401" s="7">
        <v>0.46891203703703699</v>
      </c>
      <c r="SB401" s="7">
        <v>0.76564814814814819</v>
      </c>
      <c r="SC401" s="7">
        <v>1.0361574074074069</v>
      </c>
      <c r="SD401" s="7">
        <v>1.3308333333333331</v>
      </c>
      <c r="SE401" s="7">
        <v>0.4324189814814815</v>
      </c>
      <c r="SF401" s="7">
        <v>1.3953587962962959</v>
      </c>
      <c r="SG401" s="7">
        <v>1.021921296296296</v>
      </c>
      <c r="SH401" s="7">
        <v>1.4514120370370369</v>
      </c>
      <c r="SI401" s="7">
        <v>1.4833101851851851</v>
      </c>
      <c r="SJ401" s="7">
        <v>0.71929398148148149</v>
      </c>
      <c r="SK401" s="7">
        <v>1.0399652777777779</v>
      </c>
      <c r="SL401" s="7">
        <v>1.038622685185185</v>
      </c>
      <c r="SM401" s="7">
        <v>0.93674768518518514</v>
      </c>
      <c r="SN401" s="7">
        <v>0.33884259259259258</v>
      </c>
      <c r="SO401" s="7">
        <v>0.85155092592592596</v>
      </c>
      <c r="SP401" s="7">
        <v>0.60194444444444439</v>
      </c>
      <c r="SQ401" s="7">
        <v>0.28847222222222219</v>
      </c>
      <c r="SR401" s="7">
        <v>1.2093287037037039</v>
      </c>
      <c r="SS401" s="7">
        <v>0.29511574074074082</v>
      </c>
      <c r="ST401" s="7">
        <v>0.51376157407407408</v>
      </c>
      <c r="SU401" s="7">
        <v>3.5752314814814813E-2</v>
      </c>
      <c r="SV401" s="7">
        <v>0.61895833333333339</v>
      </c>
      <c r="SW401" s="7">
        <v>0.76951388888888894</v>
      </c>
      <c r="SX401" s="7">
        <v>1.197939814814815</v>
      </c>
      <c r="SY401" s="7">
        <v>3.4016203703703701E-2</v>
      </c>
      <c r="SZ401" s="7">
        <v>1.032453703703704</v>
      </c>
      <c r="TA401" s="7">
        <v>0.63459490740740743</v>
      </c>
      <c r="TB401" s="7">
        <v>1.586365740740741</v>
      </c>
      <c r="TC401" s="7">
        <v>0.69469907407407405</v>
      </c>
      <c r="TD401" s="7">
        <v>1.2413425925925921</v>
      </c>
      <c r="TE401" s="7">
        <v>1.5921412037037039</v>
      </c>
      <c r="TF401" s="7">
        <v>2.946759259259259E-2</v>
      </c>
      <c r="TG401" s="7">
        <v>1.110034722222222</v>
      </c>
      <c r="TH401" s="7">
        <v>0.20971064814814819</v>
      </c>
      <c r="TI401" s="7">
        <v>1.164305555555555</v>
      </c>
      <c r="TJ401" s="7">
        <v>1.0214583333333329</v>
      </c>
      <c r="TK401" s="7">
        <v>1.589293981481481</v>
      </c>
      <c r="TL401" s="7">
        <v>1.604340277777778</v>
      </c>
      <c r="TM401" s="7">
        <v>1.476226851851852</v>
      </c>
      <c r="TN401" s="7">
        <v>0.94726851851851857</v>
      </c>
      <c r="TO401" s="7">
        <v>0.70499999999999996</v>
      </c>
      <c r="TP401" s="7">
        <v>1.1971990740740741</v>
      </c>
      <c r="TQ401" s="7">
        <v>0.27649305555555548</v>
      </c>
      <c r="TR401" s="7">
        <v>1.042743055555555</v>
      </c>
      <c r="TS401" s="7">
        <v>1.4202546296296299</v>
      </c>
      <c r="TT401" s="7">
        <v>0.26170138888888889</v>
      </c>
      <c r="TU401" s="7">
        <v>1.065289351851852</v>
      </c>
      <c r="TV401" s="7">
        <v>0.89089120370370367</v>
      </c>
      <c r="TW401" s="7">
        <v>0.232025462962963</v>
      </c>
      <c r="TX401" s="7">
        <v>1.4791203703703699</v>
      </c>
      <c r="TY401" s="7">
        <v>0.85730324074074071</v>
      </c>
      <c r="TZ401" s="7">
        <v>0.72918981481481482</v>
      </c>
      <c r="UA401" s="7">
        <v>1.3438310185185181</v>
      </c>
      <c r="UB401" s="7">
        <v>1.0650925925925929</v>
      </c>
      <c r="UC401" s="7">
        <v>0.5690856481481481</v>
      </c>
      <c r="UD401" s="7">
        <v>1.5883101851851851</v>
      </c>
      <c r="UE401" s="7">
        <v>1.3322800925925931</v>
      </c>
      <c r="UF401" s="7">
        <v>0.88645833333333335</v>
      </c>
      <c r="UG401" s="7">
        <v>3.2685185185185192E-2</v>
      </c>
      <c r="UH401" s="7">
        <v>1.228923611111111</v>
      </c>
      <c r="UI401" s="7">
        <v>0.2369097222222222</v>
      </c>
      <c r="UJ401" s="7">
        <v>1.5192708333333329</v>
      </c>
      <c r="UK401" s="7">
        <v>0.59556712962962965</v>
      </c>
      <c r="UL401" s="7">
        <v>0.24861111111111109</v>
      </c>
      <c r="UM401" s="7">
        <v>0.71946759259259263</v>
      </c>
      <c r="UN401" s="7">
        <v>0.87215277777777778</v>
      </c>
      <c r="UO401" s="7">
        <v>0.87143518518518515</v>
      </c>
      <c r="UP401" s="7">
        <v>1.594444444444445</v>
      </c>
      <c r="UQ401" s="7">
        <v>1.445740740740741</v>
      </c>
      <c r="UR401" s="7">
        <v>1.45119212962963</v>
      </c>
      <c r="US401" s="7">
        <v>1.435405092592593</v>
      </c>
      <c r="UT401" s="7">
        <v>1.1115625</v>
      </c>
      <c r="UU401" s="7">
        <v>1.524085648148148</v>
      </c>
      <c r="UV401" s="7">
        <v>0.6431944444444444</v>
      </c>
      <c r="UW401" s="7">
        <v>0.82208333333333339</v>
      </c>
      <c r="UX401" s="7">
        <v>1.5099537037037041</v>
      </c>
      <c r="UY401" s="7">
        <v>0.44949074074074069</v>
      </c>
      <c r="UZ401" s="7">
        <v>0.29883101851851851</v>
      </c>
      <c r="VA401" s="7">
        <v>1.147418981481481</v>
      </c>
      <c r="VB401" s="7">
        <v>1.0478240740740741</v>
      </c>
      <c r="VC401" s="7">
        <v>1.0470023148148151</v>
      </c>
      <c r="VD401" s="7">
        <v>1.044583333333333</v>
      </c>
      <c r="VE401" s="7">
        <v>0.84285879629629634</v>
      </c>
      <c r="VF401" s="7">
        <v>1.434988425925926</v>
      </c>
      <c r="VG401" s="7">
        <v>1.134340277777778</v>
      </c>
      <c r="VH401" s="7">
        <v>0.86193287037037036</v>
      </c>
      <c r="VI401" s="7">
        <v>3.4826388888888893E-2</v>
      </c>
      <c r="VJ401" s="7">
        <v>0.62494212962962958</v>
      </c>
      <c r="VK401" s="7">
        <v>0.75991898148148151</v>
      </c>
      <c r="VL401" s="7">
        <v>0.96114583333333337</v>
      </c>
      <c r="VM401" s="7">
        <v>0.2633564814814815</v>
      </c>
      <c r="VN401" s="7">
        <v>0.79457175925925927</v>
      </c>
      <c r="VO401" s="7">
        <v>3.0567129629629632E-2</v>
      </c>
      <c r="VP401" s="7">
        <v>3.2638888888888891E-2</v>
      </c>
      <c r="VQ401" s="7">
        <v>0.96310185185185182</v>
      </c>
      <c r="VR401" s="7">
        <v>0.81504629629629632</v>
      </c>
      <c r="VS401" s="7">
        <v>1.579861111111111E-2</v>
      </c>
      <c r="VT401" s="7">
        <v>1.4753472222222219</v>
      </c>
      <c r="VU401" s="7">
        <v>1.284270833333333</v>
      </c>
      <c r="VV401" s="7">
        <v>1.11150462962963</v>
      </c>
      <c r="VW401" s="7">
        <v>1.477893518518518</v>
      </c>
      <c r="VX401" s="7">
        <v>0.3034722222222222</v>
      </c>
      <c r="VY401" s="7">
        <v>1.1014120370370371</v>
      </c>
      <c r="VZ401" s="7">
        <v>1.0390625</v>
      </c>
      <c r="WA401" s="7">
        <v>0.44788194444444451</v>
      </c>
      <c r="WB401" s="7">
        <v>3.6458333333333343E-2</v>
      </c>
      <c r="WC401" s="7">
        <v>0.60699074074074078</v>
      </c>
      <c r="WD401" s="7">
        <v>0.33386574074074082</v>
      </c>
      <c r="WE401" s="7">
        <v>1.108194444444444</v>
      </c>
      <c r="WF401" s="7">
        <v>1.600300925925926</v>
      </c>
      <c r="WG401" s="7">
        <v>1.020763888888889</v>
      </c>
      <c r="WH401" s="7">
        <v>8.6932870370370369E-2</v>
      </c>
      <c r="WI401" s="7">
        <v>1.5771643518518521</v>
      </c>
      <c r="WJ401" s="7">
        <v>0.71053240740740742</v>
      </c>
      <c r="WK401" s="7">
        <v>1.524618055555556</v>
      </c>
      <c r="WL401" s="7">
        <v>1.4701967592592591</v>
      </c>
      <c r="WM401" s="7">
        <v>1.516018518518518</v>
      </c>
      <c r="WN401" s="7">
        <v>0.8760648148148148</v>
      </c>
      <c r="WO401" s="7">
        <v>1.480671296296296</v>
      </c>
      <c r="WP401" s="7">
        <v>1.4771759259259261</v>
      </c>
      <c r="WQ401" s="7">
        <v>1.4746874999999999</v>
      </c>
      <c r="WR401" s="7">
        <v>1.1713194444444439</v>
      </c>
      <c r="WS401" s="7">
        <v>3.9409722222222221E-2</v>
      </c>
      <c r="WT401" s="7">
        <v>1.3516782407407411</v>
      </c>
      <c r="WU401" s="7">
        <v>1.5810879629629631</v>
      </c>
      <c r="WV401" s="7">
        <v>1.3599305555555561</v>
      </c>
      <c r="WW401" s="7">
        <v>1.0888657407407409</v>
      </c>
      <c r="WX401" s="7">
        <v>1.353969907407407</v>
      </c>
      <c r="WY401" s="7">
        <v>1.0826273148148149</v>
      </c>
      <c r="WZ401" s="7">
        <v>0.81165509259259261</v>
      </c>
      <c r="XA401" s="7">
        <v>1.475543981481481</v>
      </c>
      <c r="XB401" s="7">
        <v>1.274699074074074</v>
      </c>
      <c r="XC401" s="7">
        <v>1.538460648148148</v>
      </c>
      <c r="XD401" s="7">
        <v>1.145439814814815</v>
      </c>
      <c r="XE401" s="7">
        <v>0.175625</v>
      </c>
      <c r="XF401" s="7">
        <v>0.84974537037037035</v>
      </c>
      <c r="XG401" s="7">
        <v>1.4402314814814809</v>
      </c>
      <c r="XH401" s="7">
        <v>1.084143518518518</v>
      </c>
      <c r="XI401" s="7">
        <v>1.349641203703704</v>
      </c>
      <c r="XJ401" s="7">
        <v>0.70335648148148144</v>
      </c>
      <c r="XK401" s="7">
        <v>1.4908912037037041</v>
      </c>
      <c r="XL401" s="7">
        <v>2.9259259259259259E-2</v>
      </c>
      <c r="XM401" s="7">
        <v>1.492523148148148</v>
      </c>
      <c r="XN401" s="7">
        <v>0.33559027777777778</v>
      </c>
      <c r="XO401" s="7">
        <v>1.213032407407407</v>
      </c>
      <c r="XP401" s="7">
        <v>1.0317129629629631</v>
      </c>
      <c r="XQ401" s="7">
        <v>1.09587962962963</v>
      </c>
      <c r="XR401" s="7">
        <v>1.103587962962963</v>
      </c>
      <c r="XS401" s="7">
        <v>0.3064236111111111</v>
      </c>
      <c r="XT401" s="7">
        <v>1.222349537037037</v>
      </c>
      <c r="XU401" s="7">
        <v>5.9502314814814813E-2</v>
      </c>
      <c r="XV401" s="7">
        <v>0.6335763888888889</v>
      </c>
      <c r="XW401" s="7">
        <v>0.47947916666666668</v>
      </c>
      <c r="XX401" s="7">
        <v>0.81799768518518523</v>
      </c>
      <c r="XY401" s="7">
        <v>1.0193749999999999</v>
      </c>
      <c r="XZ401" s="7">
        <v>0.85302083333333334</v>
      </c>
      <c r="YA401" s="7">
        <v>0.96263888888888893</v>
      </c>
      <c r="YB401" s="7">
        <v>1.7696759259259259E-2</v>
      </c>
      <c r="YC401" s="7">
        <v>3.037037037037037E-2</v>
      </c>
      <c r="YD401" s="7">
        <v>0.42524305555555558</v>
      </c>
      <c r="YE401" s="7">
        <v>1.0949884259259259</v>
      </c>
      <c r="YF401" s="7">
        <v>1.2765046296296301</v>
      </c>
      <c r="YG401" s="7">
        <v>1.190532407407408</v>
      </c>
      <c r="YH401" s="7">
        <v>1.0254282407407409</v>
      </c>
      <c r="YI401" s="7">
        <v>1.002337962962963</v>
      </c>
      <c r="YJ401" s="7">
        <v>7.121527777777778E-2</v>
      </c>
      <c r="YK401" s="7">
        <v>1.480509259259259</v>
      </c>
      <c r="YL401" s="7">
        <v>1.1089699074074071</v>
      </c>
      <c r="YM401" s="7">
        <v>1.332986111111111</v>
      </c>
      <c r="YN401" s="7">
        <v>1.389537037037037</v>
      </c>
      <c r="YO401" s="7">
        <v>1.2569212962962959</v>
      </c>
      <c r="YP401" s="7">
        <v>5.0543981481481481E-2</v>
      </c>
      <c r="YQ401" s="7">
        <v>1.2837499999999999</v>
      </c>
      <c r="YR401" s="7">
        <v>3.9143518518518522E-2</v>
      </c>
      <c r="YS401" s="7">
        <v>5.6886574074074082E-2</v>
      </c>
      <c r="YT401" s="7">
        <v>0.31030092592592601</v>
      </c>
      <c r="YU401" s="7">
        <v>0.17078703703703699</v>
      </c>
      <c r="YV401" s="7">
        <v>3.1736111111111111E-2</v>
      </c>
      <c r="YW401" s="7">
        <v>1.4751736111111109</v>
      </c>
      <c r="YX401" s="7">
        <v>0.61472222222222217</v>
      </c>
      <c r="YY401" s="7">
        <v>1.2125578703703701</v>
      </c>
      <c r="YZ401" s="7">
        <v>1.469259259259259</v>
      </c>
      <c r="ZA401" s="7">
        <v>0.76009259259259254</v>
      </c>
      <c r="ZB401" s="7">
        <v>4.0081018518518523E-2</v>
      </c>
      <c r="ZC401" s="7">
        <v>0.70771990740740742</v>
      </c>
      <c r="ZD401" s="7">
        <v>1.473171296296296</v>
      </c>
      <c r="ZE401" s="7">
        <v>1.4723263888888889</v>
      </c>
      <c r="ZF401" s="7">
        <v>1.5530555555555561</v>
      </c>
      <c r="ZG401" s="7">
        <v>1.5968981481481479</v>
      </c>
      <c r="ZH401" s="5" t="s">
        <v>1001</v>
      </c>
      <c r="ZI401" s="7">
        <v>0.76049768518518523</v>
      </c>
      <c r="ZJ401" s="7">
        <v>1.431979166666667</v>
      </c>
      <c r="ZK401" s="7">
        <v>1.0023958333333329</v>
      </c>
      <c r="ZL401" s="7">
        <v>0.2321412037037037</v>
      </c>
      <c r="ZM401" s="7">
        <v>1.0819444444444439</v>
      </c>
      <c r="ZN401" s="7">
        <v>2.3807870370370372E-2</v>
      </c>
      <c r="ZO401" s="7">
        <v>1.470266203703704</v>
      </c>
      <c r="ZP401" s="7">
        <v>0.34432870370370372</v>
      </c>
      <c r="ZQ401" s="7">
        <v>0.75780092592592596</v>
      </c>
      <c r="ZR401" s="7">
        <v>0.85491898148148149</v>
      </c>
      <c r="ZS401" s="7">
        <v>1.43849537037037</v>
      </c>
      <c r="ZT401" s="7">
        <v>0.23430555555555549</v>
      </c>
      <c r="ZU401" s="7">
        <v>2.8113425925925931E-2</v>
      </c>
      <c r="ZV401" s="7">
        <v>1.2725462962962959</v>
      </c>
      <c r="ZW401" s="7">
        <v>1.290648148148148</v>
      </c>
      <c r="ZX401" s="7">
        <v>1.470428240740741</v>
      </c>
      <c r="ZY401" s="7">
        <v>0.30950231481481483</v>
      </c>
      <c r="ZZ401" s="7">
        <v>1.2506365740740739</v>
      </c>
      <c r="AAA401" s="7">
        <v>2.837962962962963E-2</v>
      </c>
      <c r="AAB401" s="7">
        <v>1.474375</v>
      </c>
      <c r="AAC401" s="7">
        <v>0.72885416666666669</v>
      </c>
      <c r="AAD401" s="7">
        <v>1.425914351851852</v>
      </c>
      <c r="AAE401" s="7">
        <v>0.29366898148148152</v>
      </c>
      <c r="AAF401" s="7">
        <v>1.039050925925926</v>
      </c>
      <c r="AAG401" s="7">
        <v>0.53673611111111108</v>
      </c>
      <c r="AAH401" s="7">
        <v>1.2959143518518521</v>
      </c>
      <c r="AAI401" s="7">
        <v>1.966435185185185E-2</v>
      </c>
      <c r="AAJ401" s="7">
        <v>1.4203240740740739</v>
      </c>
      <c r="AAK401" s="7">
        <v>1.2306250000000001</v>
      </c>
      <c r="AAL401" s="7">
        <v>0.80565972222222226</v>
      </c>
      <c r="AAM401" s="7">
        <v>1.358541666666667</v>
      </c>
      <c r="AAN401" s="7">
        <v>1.283599537037037</v>
      </c>
      <c r="AAO401" s="7">
        <v>1.3628587962962959</v>
      </c>
      <c r="AAP401" s="7">
        <v>1.1800694444444439</v>
      </c>
      <c r="AAQ401" s="7">
        <v>0.15233796296296301</v>
      </c>
      <c r="AAR401" s="7">
        <v>0.76554398148148151</v>
      </c>
      <c r="AAS401" s="7">
        <v>1.660520833333333</v>
      </c>
      <c r="AAT401" s="7">
        <v>1.354166666666667</v>
      </c>
      <c r="AAU401" s="7">
        <v>1.3556828703703701</v>
      </c>
      <c r="AAV401" s="7">
        <v>7.2210648148148149E-2</v>
      </c>
      <c r="AAW401" s="7">
        <v>1.5505324074074069</v>
      </c>
      <c r="AAX401" s="7">
        <v>0.42027777777777781</v>
      </c>
      <c r="AAY401" s="7">
        <v>0.62762731481481482</v>
      </c>
      <c r="AAZ401" s="7">
        <v>1.481747685185185</v>
      </c>
      <c r="ABA401" s="7">
        <v>1.477719907407407</v>
      </c>
      <c r="ABB401" s="7">
        <v>1.5803935185185189</v>
      </c>
      <c r="ABC401" s="7">
        <v>1.146759259259259</v>
      </c>
      <c r="ABD401" s="7">
        <v>1.3094328703703699</v>
      </c>
      <c r="ABE401" s="7">
        <v>0.32424768518518521</v>
      </c>
      <c r="ABF401" s="7">
        <v>2.0960648148148148E-2</v>
      </c>
      <c r="ABG401" s="7">
        <v>2.825231481481481E-2</v>
      </c>
      <c r="ABH401" s="7">
        <v>0.84010416666666665</v>
      </c>
      <c r="ABI401" s="7">
        <v>1.396516203703704</v>
      </c>
      <c r="ABJ401" s="7">
        <v>0.44285879629629632</v>
      </c>
      <c r="ABK401" s="7">
        <v>1.2112384259259259</v>
      </c>
      <c r="ABL401" s="7">
        <v>6.1574074074074066E-3</v>
      </c>
      <c r="ABM401" s="7">
        <v>0.86831018518518521</v>
      </c>
      <c r="ABN401" s="7">
        <v>3.4837962962962973E-2</v>
      </c>
      <c r="ABO401" s="7">
        <v>0.31155092592592593</v>
      </c>
      <c r="ABP401" s="7">
        <v>0.39045138888888892</v>
      </c>
      <c r="ABQ401" s="7">
        <v>0.86754629629629632</v>
      </c>
      <c r="ABR401" s="7">
        <v>1.3414467592592589</v>
      </c>
      <c r="ABS401" s="7">
        <v>1.587256944444444</v>
      </c>
      <c r="ABT401" s="7">
        <v>8.4606481481481477E-3</v>
      </c>
      <c r="ABU401" s="7">
        <v>0.72361111111111109</v>
      </c>
      <c r="ABV401" s="7">
        <v>0.71339120370370368</v>
      </c>
      <c r="ABW401" s="7">
        <v>1.301331018518519</v>
      </c>
      <c r="ABX401" s="7">
        <v>0.31715277777777778</v>
      </c>
      <c r="ABY401" s="7">
        <v>1.481099537037037</v>
      </c>
      <c r="ABZ401" s="7">
        <v>0.52585648148148145</v>
      </c>
      <c r="ACA401" s="7">
        <v>1.53125E-2</v>
      </c>
      <c r="ACB401" s="7">
        <v>1.295891203703704</v>
      </c>
      <c r="ACC401" s="7">
        <v>1.2234259259259259</v>
      </c>
      <c r="ACD401" s="7">
        <v>1.3668865740740741</v>
      </c>
      <c r="ACE401" s="7">
        <v>1.112638888888889</v>
      </c>
      <c r="ACF401" s="7">
        <v>1.231365740740741</v>
      </c>
      <c r="ACG401" s="7">
        <v>1.2468518518518521</v>
      </c>
      <c r="ACH401" s="7">
        <v>1.113923611111111</v>
      </c>
      <c r="ACI401" s="7">
        <v>0.33200231481481479</v>
      </c>
      <c r="ACJ401" s="7">
        <v>1.353680555555556</v>
      </c>
      <c r="ACK401" s="7">
        <v>1.3149652777777781</v>
      </c>
      <c r="ACL401" s="7">
        <v>0.95113425925925921</v>
      </c>
      <c r="ACM401" s="7">
        <v>2.9942129629629631E-2</v>
      </c>
      <c r="ACN401" s="7">
        <v>0.3308564814814815</v>
      </c>
      <c r="ACO401" s="7">
        <v>1.2233217592592589</v>
      </c>
      <c r="ACP401" s="7">
        <v>1.0818634259259261</v>
      </c>
      <c r="ACQ401" s="7">
        <v>0.58311342592592597</v>
      </c>
      <c r="ACR401" s="7">
        <v>0.75885416666666672</v>
      </c>
      <c r="ACS401" s="7">
        <v>2.3773148148148151E-2</v>
      </c>
      <c r="ACT401" s="7">
        <v>0.72636574074074078</v>
      </c>
      <c r="ACU401" s="7">
        <v>1.219907407407407</v>
      </c>
      <c r="ACV401" s="7">
        <v>0.32233796296296302</v>
      </c>
      <c r="ACW401" s="7">
        <v>1.235555555555556</v>
      </c>
      <c r="ACX401" s="7">
        <v>1.0229050925925931</v>
      </c>
      <c r="ACY401" s="7">
        <v>1.2239004629629631</v>
      </c>
      <c r="ACZ401" s="7">
        <v>1.0089351851851851</v>
      </c>
      <c r="ADA401" s="7">
        <v>0.26038194444444451</v>
      </c>
      <c r="ADB401" s="7">
        <v>1.0334375</v>
      </c>
      <c r="ADC401" s="7">
        <v>1.0500347222222219</v>
      </c>
      <c r="ADD401" s="7">
        <v>1.027546296296296</v>
      </c>
      <c r="ADE401" s="7">
        <v>0.7252777777777778</v>
      </c>
      <c r="ADF401" s="7">
        <v>0.90277777777777779</v>
      </c>
      <c r="ADG401" s="7">
        <v>0.26859953703703698</v>
      </c>
      <c r="ADH401" s="7">
        <v>0.45270833333333332</v>
      </c>
      <c r="ADI401" s="7">
        <v>0.86490740740740746</v>
      </c>
      <c r="ADJ401" s="7">
        <v>0.68231481481481482</v>
      </c>
      <c r="ADK401" s="7">
        <v>0.6978819444444444</v>
      </c>
      <c r="ADL401" s="7">
        <v>4.8263888888888887E-3</v>
      </c>
      <c r="ADM401" s="7">
        <v>4.2268518518518518E-2</v>
      </c>
      <c r="ADN401" s="7">
        <v>8.4745370370370374E-2</v>
      </c>
      <c r="ADO401" s="7">
        <v>0.3190162037037037</v>
      </c>
      <c r="ADP401" s="7">
        <v>2.8009259259259262E-2</v>
      </c>
      <c r="ADQ401" s="7">
        <v>0.29275462962962961</v>
      </c>
      <c r="ADR401" s="7">
        <v>0.30414351851851851</v>
      </c>
      <c r="ADS401" s="7">
        <v>0.18478009259259259</v>
      </c>
      <c r="ADT401" s="7">
        <v>6.1087962962962962E-2</v>
      </c>
      <c r="ADU401" s="7">
        <v>0.72637731481481482</v>
      </c>
      <c r="ADV401" s="7">
        <v>0.31680555555555562</v>
      </c>
      <c r="ADW401" s="7">
        <v>0.32731481481481478</v>
      </c>
      <c r="ADX401" s="7">
        <v>0.29905092592592591</v>
      </c>
      <c r="ADY401" s="7">
        <v>0.27690972222222221</v>
      </c>
      <c r="ADZ401" s="7">
        <v>0.44384259259259262</v>
      </c>
      <c r="AEA401" s="7">
        <v>1.0730671296296299</v>
      </c>
      <c r="AEB401" s="7">
        <v>1.2901736111111111</v>
      </c>
      <c r="AEC401" s="7">
        <v>3.3333333333333333E-2</v>
      </c>
      <c r="AED401" s="7">
        <v>9.9629629629629624E-2</v>
      </c>
      <c r="AEE401" s="7">
        <v>0.29773148148148149</v>
      </c>
      <c r="AEF401" s="7">
        <v>5.8402777777777783E-2</v>
      </c>
      <c r="AEG401" s="7">
        <v>0.29623842592592592</v>
      </c>
      <c r="AEH401" s="7">
        <v>0.55547453703703709</v>
      </c>
      <c r="AEI401" s="7">
        <v>0.16012731481481479</v>
      </c>
      <c r="AEJ401" s="7">
        <v>3.5648148148148151E-2</v>
      </c>
      <c r="AEK401" s="7">
        <v>0.35650462962962959</v>
      </c>
      <c r="AEL401" s="7">
        <v>8.4861111111111109E-2</v>
      </c>
      <c r="AEM401" s="7">
        <v>1.3290046296296301</v>
      </c>
      <c r="AEN401" s="7">
        <v>1.213217592592593</v>
      </c>
      <c r="AEO401" s="7">
        <v>1.1108217592592591</v>
      </c>
      <c r="AEP401" s="7">
        <v>1.462905092592593</v>
      </c>
      <c r="AEQ401" s="7">
        <v>0.24576388888888889</v>
      </c>
      <c r="AER401" s="7">
        <v>1.4080555555555561</v>
      </c>
      <c r="AES401" s="7">
        <v>0.86686342592592591</v>
      </c>
      <c r="AET401" s="7">
        <v>1.022569444444444</v>
      </c>
      <c r="AEU401" s="7">
        <v>1.164293981481481</v>
      </c>
      <c r="AEV401" s="7">
        <v>1.4817361111111109</v>
      </c>
      <c r="AEW401" s="7">
        <v>1.236215277777778</v>
      </c>
      <c r="AEX401" s="7">
        <v>0.8772106481481482</v>
      </c>
      <c r="AEY401" s="7">
        <v>0.77844907407407404</v>
      </c>
      <c r="AEZ401" s="7">
        <v>1.3537037037037041</v>
      </c>
      <c r="AFA401" s="7">
        <v>5.800925925925926E-2</v>
      </c>
      <c r="AFB401" s="7">
        <v>1.029571759259259</v>
      </c>
      <c r="AFC401" s="7">
        <v>1.0419907407407409</v>
      </c>
      <c r="AFD401" s="7">
        <v>1.109270833333333</v>
      </c>
      <c r="AFE401" s="7">
        <v>1.0685416666666669</v>
      </c>
      <c r="AFF401" s="7">
        <v>1.030474537037037</v>
      </c>
      <c r="AFG401" s="7">
        <v>1.5872337962962959</v>
      </c>
      <c r="AFH401" s="7">
        <v>1.131875</v>
      </c>
      <c r="AFI401" s="7">
        <v>3.1273148148148147E-2</v>
      </c>
      <c r="AFJ401" s="7">
        <v>0.88314814814814813</v>
      </c>
      <c r="AFK401" s="7">
        <v>0.44283564814814808</v>
      </c>
      <c r="AFL401" s="7">
        <v>1.5955208333333331</v>
      </c>
      <c r="AFM401" s="7">
        <v>0.32287037037037042</v>
      </c>
      <c r="AFN401" s="7">
        <v>1.346168981481481</v>
      </c>
      <c r="AFO401" s="7">
        <v>1.45900462962963</v>
      </c>
      <c r="AFP401" s="7">
        <v>3.0821759259259261E-2</v>
      </c>
      <c r="AFQ401" s="7">
        <v>0.89637731481481486</v>
      </c>
      <c r="AFR401" s="7">
        <v>1.216076388888889</v>
      </c>
      <c r="AFS401" s="7">
        <v>0.38991898148148152</v>
      </c>
      <c r="AFT401" s="7">
        <v>0.77171296296296299</v>
      </c>
      <c r="AFU401" s="7">
        <v>0.76318287037037036</v>
      </c>
      <c r="AFV401" s="7">
        <v>0.75394675925925925</v>
      </c>
      <c r="AFW401" s="7">
        <v>1.266782407407407</v>
      </c>
      <c r="AFX401" s="7">
        <v>0.1741550925925926</v>
      </c>
      <c r="AFY401" s="7">
        <v>0.9431018518518518</v>
      </c>
      <c r="AFZ401" s="7">
        <v>1.0016550925925931</v>
      </c>
      <c r="AGA401" s="7">
        <v>1.539814814814815</v>
      </c>
      <c r="AGB401" s="7">
        <v>1.0515972222222221</v>
      </c>
      <c r="AGC401" s="7">
        <v>0.67453703703703705</v>
      </c>
      <c r="AGD401" s="7">
        <v>1.1435532407407409</v>
      </c>
      <c r="AGE401" s="7">
        <v>1.010069444444444</v>
      </c>
      <c r="AGF401" s="7">
        <v>1.2969212962962959</v>
      </c>
      <c r="AGG401" s="7">
        <v>1.485474537037037</v>
      </c>
      <c r="AGH401" s="7">
        <v>1.4773032407407409</v>
      </c>
      <c r="AGI401" s="7">
        <v>1.2283333333333331</v>
      </c>
      <c r="AGJ401" s="7">
        <v>0.86425925925925928</v>
      </c>
      <c r="AGK401" s="7">
        <v>0.28662037037037041</v>
      </c>
      <c r="AGL401" s="7">
        <v>1.0797800925925931</v>
      </c>
      <c r="AGM401" s="7">
        <v>1.505532407407407</v>
      </c>
      <c r="AGN401" s="7">
        <v>1.346875</v>
      </c>
      <c r="AGO401" s="7">
        <v>0.76158564814814811</v>
      </c>
      <c r="AGP401" s="7">
        <v>1.262407407407407</v>
      </c>
      <c r="AGQ401" s="7">
        <v>1.477569444444444</v>
      </c>
      <c r="AGR401" s="7">
        <v>0.30196759259259259</v>
      </c>
      <c r="AGS401" s="7">
        <v>1.432037037037037</v>
      </c>
      <c r="AGT401" s="7">
        <v>0.17961805555555549</v>
      </c>
      <c r="AGU401" s="7">
        <v>0.23348379629629629</v>
      </c>
      <c r="AGV401" s="7">
        <v>1.4040393518518519</v>
      </c>
      <c r="AGW401" s="7">
        <v>0.87652777777777779</v>
      </c>
      <c r="AGX401" s="7">
        <v>1.102546296296296</v>
      </c>
      <c r="AGY401" s="7">
        <v>1.4258680555555561</v>
      </c>
      <c r="AGZ401" s="7">
        <v>1.447650462962963</v>
      </c>
      <c r="AHA401" s="7">
        <v>1.287048611111111</v>
      </c>
      <c r="AHB401" s="7">
        <v>1.568969907407407</v>
      </c>
      <c r="AHC401" s="7">
        <v>1.200925925925926</v>
      </c>
      <c r="AHD401" s="7">
        <v>0.44868055555555558</v>
      </c>
      <c r="AHE401" s="7">
        <v>3.9074074074074067E-2</v>
      </c>
      <c r="AHF401" s="7">
        <v>0.24329861111111109</v>
      </c>
      <c r="AHG401" s="7">
        <v>0.24239583333333331</v>
      </c>
      <c r="AHH401" s="7">
        <v>0.75892361111111106</v>
      </c>
      <c r="AHI401" s="7">
        <v>1.056168981481481</v>
      </c>
      <c r="AHJ401" s="7">
        <v>0.76796296296296296</v>
      </c>
      <c r="AHK401" s="7">
        <v>1.4756828703703699</v>
      </c>
      <c r="AHL401" s="7">
        <v>1.455069444444445</v>
      </c>
      <c r="AHM401" s="7">
        <v>1.2425462962962961</v>
      </c>
      <c r="AHN401" s="7">
        <v>0.75603009259259257</v>
      </c>
      <c r="AHO401" s="7">
        <v>0.60649305555555555</v>
      </c>
      <c r="AHP401" s="7">
        <v>6.1990740740740742E-2</v>
      </c>
      <c r="AHQ401" s="7">
        <v>0.75737268518518519</v>
      </c>
      <c r="AHR401" s="7">
        <v>1.0917708333333329</v>
      </c>
      <c r="AHS401" s="7">
        <v>1.3108333333333331</v>
      </c>
      <c r="AHT401" s="7">
        <v>1.163576388888889</v>
      </c>
      <c r="AHU401" s="7">
        <v>1.4748379629629631</v>
      </c>
      <c r="AHV401" s="7">
        <v>0.97706018518518523</v>
      </c>
      <c r="AHW401" s="7">
        <v>3.4918981481481481E-2</v>
      </c>
      <c r="AHX401" s="7">
        <v>1.2787152777777779</v>
      </c>
      <c r="AHY401" s="7">
        <v>1.3788425925925929</v>
      </c>
      <c r="AHZ401" s="7">
        <v>0.27732638888888889</v>
      </c>
      <c r="AIA401" s="7">
        <v>1.455069444444445</v>
      </c>
      <c r="AIB401" s="7">
        <v>1.226493055555556</v>
      </c>
      <c r="AIC401" s="7">
        <v>1.4768749999999999</v>
      </c>
      <c r="AID401" s="7">
        <v>0.31622685185185179</v>
      </c>
      <c r="AIE401" s="7">
        <v>0.16468749999999999</v>
      </c>
      <c r="AIF401" s="7">
        <v>0.88238425925925923</v>
      </c>
      <c r="AIG401" s="7">
        <v>0.25266203703703699</v>
      </c>
      <c r="AIH401" s="7">
        <v>0.92416666666666669</v>
      </c>
      <c r="AII401" s="7">
        <v>3.1689814814814823E-2</v>
      </c>
      <c r="AIJ401" s="7">
        <v>0.50788194444444446</v>
      </c>
      <c r="AIK401" s="7">
        <v>0.76089120370370367</v>
      </c>
      <c r="AIL401" s="7">
        <v>1.476168981481482</v>
      </c>
      <c r="AIM401" s="7">
        <v>0.30947916666666669</v>
      </c>
      <c r="AIN401" s="7">
        <v>1.474224537037037</v>
      </c>
      <c r="AIO401" s="7">
        <v>1.9768518518518519E-2</v>
      </c>
      <c r="AIP401" s="7">
        <v>1.419097222222222</v>
      </c>
      <c r="AIQ401" s="7">
        <v>0.33829861111111109</v>
      </c>
      <c r="AIR401" s="7">
        <v>1.1190740740740741</v>
      </c>
      <c r="AIS401" s="7">
        <v>6.0659722222222219E-2</v>
      </c>
      <c r="AIT401" s="7">
        <v>0.32427083333333329</v>
      </c>
      <c r="AIU401" s="7">
        <v>0.7724537037037037</v>
      </c>
      <c r="AIV401" s="7">
        <v>7.7812500000000007E-2</v>
      </c>
      <c r="AIW401" s="7">
        <v>0.7798032407407407</v>
      </c>
      <c r="AIX401" s="7">
        <v>3.380787037037037E-2</v>
      </c>
      <c r="AIY401" s="7">
        <v>1.456805555555555</v>
      </c>
      <c r="AIZ401" s="7">
        <v>1.3564120370370369</v>
      </c>
      <c r="AJA401" s="7">
        <v>0.16871527777777781</v>
      </c>
      <c r="AJB401" s="7">
        <v>6.2233796296296287E-2</v>
      </c>
      <c r="AJC401" s="7">
        <v>0.74413194444444442</v>
      </c>
      <c r="AJD401" s="7">
        <v>1.47880787037037</v>
      </c>
      <c r="AJE401" s="7">
        <v>1.3675347222222221</v>
      </c>
      <c r="AJF401" s="7">
        <v>0.30755787037037041</v>
      </c>
      <c r="AJG401" s="7">
        <v>1.5803587962962959</v>
      </c>
      <c r="AJH401" s="7">
        <v>1.106273148148148</v>
      </c>
      <c r="AJI401" s="7">
        <v>1.2219907407407411</v>
      </c>
      <c r="AJJ401" s="7">
        <v>1.5534027777777779</v>
      </c>
      <c r="AJK401" s="7">
        <v>1.4734722222222221</v>
      </c>
      <c r="AJL401" s="7">
        <v>1.348668981481481</v>
      </c>
      <c r="AJM401" s="7">
        <v>1.515289351851852</v>
      </c>
      <c r="AJN401" s="7">
        <v>1.2246643518518521</v>
      </c>
      <c r="AJO401" s="7">
        <v>1.137847222222222</v>
      </c>
      <c r="AJP401" s="7">
        <v>0.28128472222222223</v>
      </c>
      <c r="AJQ401" s="7">
        <v>1.1259722222222219</v>
      </c>
      <c r="AJR401" s="7">
        <v>1.138773148148148</v>
      </c>
      <c r="AJS401" s="7">
        <v>1.1449537037037041</v>
      </c>
      <c r="AJT401" s="7">
        <v>1.474606481481481</v>
      </c>
      <c r="AJU401" s="7">
        <v>1.400289351851852</v>
      </c>
      <c r="AJV401" s="7">
        <v>1.468263888888889</v>
      </c>
      <c r="AJW401" s="7">
        <v>1.1440277777777781</v>
      </c>
      <c r="AJX401" s="7">
        <v>1.2216203703703701</v>
      </c>
      <c r="AJY401" s="7">
        <v>1.045775462962963</v>
      </c>
      <c r="AJZ401" s="7">
        <v>2.703703703703704E-2</v>
      </c>
      <c r="AKA401" s="7">
        <v>1.055381944444445</v>
      </c>
      <c r="AKB401" s="7">
        <v>0.92515046296296299</v>
      </c>
      <c r="AKC401" s="7">
        <v>1.5297453703703701</v>
      </c>
      <c r="AKD401" s="7">
        <v>1.516064814814815</v>
      </c>
      <c r="AKE401" s="7">
        <v>0.44590277777777781</v>
      </c>
      <c r="AKF401" s="7">
        <v>1.0976620370370369</v>
      </c>
      <c r="AKG401" s="7">
        <v>1.243703703703704</v>
      </c>
      <c r="AKH401" s="7">
        <v>1.4749074074074069</v>
      </c>
      <c r="AKI401" s="7">
        <v>1.4769328703703699</v>
      </c>
      <c r="AKJ401" s="7">
        <v>1.3942708333333329</v>
      </c>
      <c r="AKK401" s="7">
        <v>0.32221064814814809</v>
      </c>
      <c r="AKL401" s="7">
        <v>0.45527777777777778</v>
      </c>
      <c r="AKM401" s="7">
        <v>1.2042476851851851</v>
      </c>
      <c r="AKN401" s="7">
        <v>0.60212962962962968</v>
      </c>
      <c r="AKO401" s="7">
        <v>3.5243055555555562E-2</v>
      </c>
      <c r="AKP401" s="7">
        <v>1.4392245370370369</v>
      </c>
      <c r="AKQ401" s="7">
        <v>1.5841203703703699</v>
      </c>
      <c r="AKR401" s="7">
        <v>1.112418981481482</v>
      </c>
      <c r="AKS401" s="7">
        <v>1.3551388888888889</v>
      </c>
      <c r="AKT401" s="7">
        <v>1.478981481481481</v>
      </c>
      <c r="AKU401" s="7">
        <v>3.0682870370370371E-2</v>
      </c>
      <c r="AKV401" s="7">
        <v>0.93144675925925924</v>
      </c>
      <c r="AKW401" s="7">
        <v>0.73980324074074078</v>
      </c>
      <c r="AKX401" s="7">
        <v>1.3111226851851849</v>
      </c>
      <c r="AKY401" s="7">
        <v>1.433217592592593</v>
      </c>
      <c r="AKZ401" s="7">
        <v>1.3115972222222221</v>
      </c>
      <c r="ALA401" s="7">
        <v>1.231423611111111</v>
      </c>
      <c r="ALB401" s="7">
        <v>1.055833333333333</v>
      </c>
      <c r="ALC401" s="7">
        <v>0.33802083333333333</v>
      </c>
      <c r="ALD401" s="7">
        <v>1.551469907407407</v>
      </c>
      <c r="ALE401" s="7">
        <v>0.73263888888888884</v>
      </c>
      <c r="ALF401" s="7">
        <v>1.1723495370370369</v>
      </c>
      <c r="ALG401" s="7">
        <v>0.76246527777777773</v>
      </c>
      <c r="ALH401" s="7">
        <v>1.475914351851852</v>
      </c>
      <c r="ALI401" s="7">
        <v>3.0219907407407411E-2</v>
      </c>
      <c r="ALJ401" s="7">
        <v>1.2561574074074069</v>
      </c>
      <c r="ALK401" s="7">
        <v>0.35636574074074068</v>
      </c>
      <c r="ALL401" s="7">
        <v>1.533564814814815E-2</v>
      </c>
      <c r="ALM401" s="7">
        <v>0.16395833333333329</v>
      </c>
    </row>
    <row r="402" spans="1:1001" x14ac:dyDescent="0.45">
      <c r="A402" s="1" t="s">
        <v>401</v>
      </c>
      <c r="B402" s="6">
        <v>0.36576388888888889</v>
      </c>
      <c r="C402" s="6">
        <v>0.46800925925925918</v>
      </c>
      <c r="D402" s="6">
        <v>0.85307870370370376</v>
      </c>
      <c r="E402" s="6">
        <v>0.98283564814814817</v>
      </c>
      <c r="F402" s="7">
        <v>0.78020833333333328</v>
      </c>
      <c r="G402" s="6">
        <v>1.0903240740740741</v>
      </c>
      <c r="H402" s="6">
        <v>0.7600810185185185</v>
      </c>
      <c r="I402" s="6">
        <v>0.7696412037037037</v>
      </c>
      <c r="J402" s="6">
        <v>0.19243055555555549</v>
      </c>
      <c r="K402" s="7">
        <v>1.0432870370370371</v>
      </c>
      <c r="L402" s="6">
        <v>0.48694444444444451</v>
      </c>
      <c r="M402" s="6">
        <v>0.47640046296296301</v>
      </c>
      <c r="N402" s="6">
        <v>0.62953703703703701</v>
      </c>
      <c r="O402" s="6">
        <v>0.45730324074074069</v>
      </c>
      <c r="P402" s="7">
        <v>0.63</v>
      </c>
      <c r="Q402" s="6">
        <v>1.140798611111111</v>
      </c>
      <c r="R402" s="6">
        <v>0.42777777777777781</v>
      </c>
      <c r="S402" s="6">
        <v>1.0803935185185189</v>
      </c>
      <c r="T402" s="6">
        <v>0.72545138888888894</v>
      </c>
      <c r="U402" s="7">
        <v>0.78121527777777777</v>
      </c>
      <c r="V402" s="6">
        <v>0.24361111111111111</v>
      </c>
      <c r="W402" s="6">
        <v>0.49668981481481478</v>
      </c>
      <c r="X402" s="6">
        <v>0.97057870370370369</v>
      </c>
      <c r="Y402" s="6">
        <v>0.62643518518518515</v>
      </c>
      <c r="Z402" s="7">
        <v>2.1746875000000001</v>
      </c>
      <c r="AA402" s="6">
        <v>0.71755787037037033</v>
      </c>
      <c r="AB402" s="6">
        <v>0.48618055555555562</v>
      </c>
      <c r="AC402" s="6">
        <v>0.81437499999999996</v>
      </c>
      <c r="AD402" s="6">
        <v>0.70824074074074073</v>
      </c>
      <c r="AE402" s="7">
        <v>0.75123842592592593</v>
      </c>
      <c r="AF402" s="6">
        <v>0.99844907407407413</v>
      </c>
      <c r="AG402" s="6">
        <v>0.97458333333333336</v>
      </c>
      <c r="AH402" s="6">
        <v>0.58348379629629632</v>
      </c>
      <c r="AI402" s="6">
        <v>0.63472222222222219</v>
      </c>
      <c r="AJ402" s="7">
        <v>0.74047453703703703</v>
      </c>
      <c r="AK402" s="6">
        <v>0.63085648148148143</v>
      </c>
      <c r="AL402" s="6">
        <v>0.71315972222222224</v>
      </c>
      <c r="AM402" s="6">
        <v>0.40208333333333329</v>
      </c>
      <c r="AN402" s="6">
        <v>1.041481481481481</v>
      </c>
      <c r="AO402" s="7">
        <v>0.6825</v>
      </c>
      <c r="AP402" s="6">
        <v>2.2719907407407411E-2</v>
      </c>
      <c r="AQ402" s="6">
        <v>0.88187499999999996</v>
      </c>
      <c r="AR402" s="6">
        <v>1.0535763888888889</v>
      </c>
      <c r="AS402" s="6">
        <v>1.1040509259259259</v>
      </c>
      <c r="AT402" s="7">
        <v>0.46175925925925931</v>
      </c>
      <c r="AU402" s="6">
        <v>0.81165509259259261</v>
      </c>
      <c r="AV402" s="6">
        <v>0.76181712962962966</v>
      </c>
      <c r="AW402" s="6">
        <v>0.7914930555555556</v>
      </c>
      <c r="AX402" s="6">
        <v>0.69894675925925931</v>
      </c>
      <c r="AY402" s="7">
        <v>1.983796296296296E-2</v>
      </c>
      <c r="AZ402" s="6">
        <v>0.67932870370370368</v>
      </c>
      <c r="BA402" s="6">
        <v>0.48828703703703702</v>
      </c>
      <c r="BB402" s="6">
        <v>0.48557870370370371</v>
      </c>
      <c r="BC402" s="6">
        <v>0.62291666666666667</v>
      </c>
      <c r="BD402" s="7">
        <v>0.65798611111111116</v>
      </c>
      <c r="BE402" s="6">
        <v>0.62349537037037039</v>
      </c>
      <c r="BF402" s="6">
        <v>1.0735069444444441</v>
      </c>
      <c r="BG402" s="6">
        <v>1.2235995370370369</v>
      </c>
      <c r="BH402" s="6">
        <v>0.59380787037037042</v>
      </c>
      <c r="BI402" s="7">
        <v>0.52592592592592591</v>
      </c>
      <c r="BJ402" s="6">
        <v>0.76596064814814813</v>
      </c>
      <c r="BK402" s="6">
        <v>1.1057870370370371</v>
      </c>
      <c r="BL402" s="6">
        <v>1.1022453703703701</v>
      </c>
      <c r="BM402" s="6">
        <v>0.45851851851851849</v>
      </c>
      <c r="BN402" s="7">
        <v>0.49994212962962958</v>
      </c>
      <c r="BO402" s="6">
        <v>0.77087962962962964</v>
      </c>
      <c r="BP402" s="6">
        <v>0.7217824074074074</v>
      </c>
      <c r="BQ402" s="6">
        <v>0.40401620370370372</v>
      </c>
      <c r="BR402" s="6">
        <v>1.095868055555556</v>
      </c>
      <c r="BS402" s="7">
        <v>0.78636574074074073</v>
      </c>
      <c r="BT402" s="6">
        <v>0.38902777777777781</v>
      </c>
      <c r="BU402" s="6">
        <v>0.62408564814814815</v>
      </c>
      <c r="BV402" s="6">
        <v>0.85998842592592595</v>
      </c>
      <c r="BW402" s="6">
        <v>0.72106481481481477</v>
      </c>
      <c r="BX402" s="7">
        <v>1.107939814814815</v>
      </c>
      <c r="BY402" s="6">
        <v>0.77371527777777782</v>
      </c>
      <c r="BZ402" s="6">
        <v>0.67364583333333339</v>
      </c>
      <c r="CA402" s="6">
        <v>1.0477199074074079</v>
      </c>
      <c r="CB402" s="6">
        <v>1.082060185185185</v>
      </c>
      <c r="CC402" s="7">
        <v>0.26229166666666659</v>
      </c>
      <c r="CD402" s="6">
        <v>0.63350694444444444</v>
      </c>
      <c r="CE402" s="6">
        <v>0.97927083333333331</v>
      </c>
      <c r="CF402" s="6">
        <v>0.65065972222222224</v>
      </c>
      <c r="CG402" s="6">
        <v>0.36820601851851847</v>
      </c>
      <c r="CH402" s="7">
        <v>0.62140046296296292</v>
      </c>
      <c r="CI402" s="6">
        <v>1.102916666666667</v>
      </c>
      <c r="CJ402" s="6">
        <v>0.62627314814814816</v>
      </c>
      <c r="CK402" s="6">
        <v>0.71487268518518521</v>
      </c>
      <c r="CL402" s="6">
        <v>0.64532407407407411</v>
      </c>
      <c r="CM402" s="7">
        <v>0.44215277777777778</v>
      </c>
      <c r="CN402" s="6">
        <v>1.1123032407407409</v>
      </c>
      <c r="CO402" s="6">
        <v>0.51500000000000001</v>
      </c>
      <c r="CP402" s="6">
        <v>0.67456018518518523</v>
      </c>
      <c r="CQ402" s="6">
        <v>1.093738425925926</v>
      </c>
      <c r="CR402" s="7">
        <v>1.111805555555555</v>
      </c>
      <c r="CS402" s="6">
        <v>0.47394675925925928</v>
      </c>
      <c r="CT402" s="6">
        <v>1.202789351851852</v>
      </c>
      <c r="CU402" s="6">
        <v>4.0833333333333333E-2</v>
      </c>
      <c r="CV402" s="6">
        <v>1.057962962962963</v>
      </c>
      <c r="CW402" s="7">
        <v>0.71474537037037034</v>
      </c>
      <c r="CX402" s="6">
        <v>1.1014236111111111</v>
      </c>
      <c r="CY402" s="6">
        <v>1.0143287037037041</v>
      </c>
      <c r="CZ402" s="6">
        <v>0.98998842592592595</v>
      </c>
      <c r="DA402" s="6">
        <v>1.109282407407407</v>
      </c>
      <c r="DB402" s="7">
        <v>0.75372685185185184</v>
      </c>
      <c r="DC402" s="6">
        <v>1.1055555555555561</v>
      </c>
      <c r="DD402" s="6">
        <v>1.1210069444444439</v>
      </c>
      <c r="DE402" s="6">
        <v>1.14255787037037</v>
      </c>
      <c r="DF402" s="6">
        <v>1.1967824074074069</v>
      </c>
      <c r="DG402" s="7">
        <v>0.49559027777777781</v>
      </c>
      <c r="DH402" s="6">
        <v>0.7699421296296296</v>
      </c>
      <c r="DI402" s="6">
        <v>1.200497685185185</v>
      </c>
      <c r="DJ402" s="6">
        <v>1.1091666666666671</v>
      </c>
      <c r="DK402" s="6">
        <v>0.62192129629629633</v>
      </c>
      <c r="DL402" s="7">
        <v>3.0706018518518521E-2</v>
      </c>
      <c r="DM402" s="6">
        <v>0.63577546296296295</v>
      </c>
      <c r="DN402" s="6">
        <v>1.1079166666666671</v>
      </c>
      <c r="DO402" s="6">
        <v>0.46712962962962962</v>
      </c>
      <c r="DP402" s="6">
        <v>0.50199074074074079</v>
      </c>
      <c r="DQ402" s="7">
        <v>0.62590277777777781</v>
      </c>
      <c r="DR402" s="6">
        <v>0.95924768518518522</v>
      </c>
      <c r="DS402" s="6">
        <v>0.63362268518518516</v>
      </c>
      <c r="DT402" s="6">
        <v>0.79633101851851851</v>
      </c>
      <c r="DU402" s="6">
        <v>0.96195601851851853</v>
      </c>
      <c r="DV402" s="7">
        <v>0.63151620370370365</v>
      </c>
      <c r="DW402" s="6">
        <v>1.1076388888888891</v>
      </c>
      <c r="DX402" s="6">
        <v>0.52902777777777776</v>
      </c>
      <c r="DY402" s="6">
        <v>0.63996527777777779</v>
      </c>
      <c r="DZ402" s="6">
        <v>1.205578703703704</v>
      </c>
      <c r="EA402" s="7">
        <v>1.114756944444445</v>
      </c>
      <c r="EB402" s="6">
        <v>1.106365740740741</v>
      </c>
      <c r="EC402" s="6">
        <v>0.8237268518518519</v>
      </c>
      <c r="ED402" s="6">
        <v>0.84430555555555553</v>
      </c>
      <c r="EE402" s="6">
        <v>1.084733796296296</v>
      </c>
      <c r="EF402" s="7">
        <v>0.65793981481481478</v>
      </c>
      <c r="EG402" s="6">
        <v>0.7009143518518518</v>
      </c>
      <c r="EH402" s="6">
        <v>0.71178240740740739</v>
      </c>
      <c r="EI402" s="6">
        <v>1.1329513888888889</v>
      </c>
      <c r="EJ402" s="6">
        <v>0.41895833333333332</v>
      </c>
      <c r="EK402" s="7">
        <v>0.62662037037037033</v>
      </c>
      <c r="EL402" s="6">
        <v>0.61428240740740736</v>
      </c>
      <c r="EM402" s="6">
        <v>1.0022222222222219</v>
      </c>
      <c r="EN402" s="6">
        <v>0.45122685185185191</v>
      </c>
      <c r="EO402" s="6">
        <v>0.40976851851851848</v>
      </c>
      <c r="EP402" s="7">
        <v>0.17682870370370371</v>
      </c>
      <c r="EQ402" s="6">
        <v>1.8958333333333331E-2</v>
      </c>
      <c r="ER402" s="6">
        <v>0.78341435185185182</v>
      </c>
      <c r="ES402" s="6">
        <v>0.41199074074074082</v>
      </c>
      <c r="ET402" s="6">
        <v>0.6457060185185185</v>
      </c>
      <c r="EU402" s="7">
        <v>0.41119212962962959</v>
      </c>
      <c r="EV402" s="6">
        <v>0.47351851851851851</v>
      </c>
      <c r="EW402" s="6">
        <v>0.56504629629629632</v>
      </c>
      <c r="EX402" s="6">
        <v>1.046296296296296E-2</v>
      </c>
      <c r="EY402" s="6">
        <v>1.0230671296296301</v>
      </c>
      <c r="EZ402" s="7">
        <v>0.76414351851851847</v>
      </c>
      <c r="FA402" s="6">
        <v>0.62525462962962963</v>
      </c>
      <c r="FB402" s="6">
        <v>0.61859953703703707</v>
      </c>
      <c r="FC402" s="6">
        <v>0.46156249999999999</v>
      </c>
      <c r="FD402" s="6">
        <v>0.98840277777777774</v>
      </c>
      <c r="FE402" s="7">
        <v>0.97657407407407404</v>
      </c>
      <c r="FF402" s="6">
        <v>0.80879629629629635</v>
      </c>
      <c r="FG402" s="6">
        <v>0.95287037037037037</v>
      </c>
      <c r="FH402" s="6">
        <v>0.94824074074074072</v>
      </c>
      <c r="FI402" s="6">
        <v>0.74744212962962964</v>
      </c>
      <c r="FJ402" s="7">
        <v>0.96770833333333328</v>
      </c>
      <c r="FK402" s="6">
        <v>1.11375</v>
      </c>
      <c r="FL402" s="6">
        <v>1.05150462962963</v>
      </c>
      <c r="FM402" s="6">
        <v>0.59920138888888885</v>
      </c>
      <c r="FN402" s="6">
        <v>9.0324074074074071E-2</v>
      </c>
      <c r="FO402" s="7">
        <v>0.66986111111111113</v>
      </c>
      <c r="FP402" s="6">
        <v>0.75668981481481479</v>
      </c>
      <c r="FQ402" s="6">
        <v>1.1575231481481481</v>
      </c>
      <c r="FR402" s="6">
        <v>0.61260416666666662</v>
      </c>
      <c r="FS402" s="6">
        <v>0.61510416666666667</v>
      </c>
      <c r="FT402" s="7">
        <v>0.68311342592592594</v>
      </c>
      <c r="FU402" s="6">
        <v>0.67232638888888885</v>
      </c>
      <c r="FV402" s="6">
        <v>0.74070601851851847</v>
      </c>
      <c r="FW402" s="6">
        <v>0.70658564814814817</v>
      </c>
      <c r="FX402" s="6">
        <v>1.128101851851852</v>
      </c>
      <c r="FY402" s="7">
        <v>0.78427083333333336</v>
      </c>
      <c r="FZ402" s="6">
        <v>0.70975694444444448</v>
      </c>
      <c r="GA402" s="6">
        <v>0.9886921296296296</v>
      </c>
      <c r="GB402" s="6">
        <v>0.83096064814814818</v>
      </c>
      <c r="GC402" s="6">
        <v>1.10037037037037</v>
      </c>
      <c r="GD402" s="7">
        <v>0.84281249999999996</v>
      </c>
      <c r="GE402" s="6">
        <v>0.74284722222222221</v>
      </c>
      <c r="GF402" s="6">
        <v>1.117280092592593</v>
      </c>
      <c r="GG402" s="6">
        <v>0.58559027777777772</v>
      </c>
      <c r="GH402" s="6">
        <v>0.46961805555555558</v>
      </c>
      <c r="GI402" s="7">
        <v>0.60765046296296299</v>
      </c>
      <c r="GJ402" s="6">
        <v>4.7511574074074067E-2</v>
      </c>
      <c r="GK402" s="6">
        <v>0.60521990740740739</v>
      </c>
      <c r="GL402" s="6">
        <v>0.91506944444444449</v>
      </c>
      <c r="GM402" s="6">
        <v>0.52124999999999999</v>
      </c>
      <c r="GN402" s="7">
        <v>1.0581481481481481</v>
      </c>
      <c r="GO402" s="6">
        <v>0.80440972222222218</v>
      </c>
      <c r="GP402" s="6">
        <v>0.72813657407407406</v>
      </c>
      <c r="GQ402" s="6">
        <v>0.70796296296296302</v>
      </c>
      <c r="GR402" s="6">
        <v>2.538194444444444E-2</v>
      </c>
      <c r="GS402" s="7">
        <v>0.62624999999999997</v>
      </c>
      <c r="GT402" s="6">
        <v>0.76206018518518515</v>
      </c>
      <c r="GU402" s="6">
        <v>0.96068287037037037</v>
      </c>
      <c r="GV402" s="6">
        <v>1.1088194444444439</v>
      </c>
      <c r="GW402" s="6">
        <v>0.44912037037037039</v>
      </c>
      <c r="GX402" s="7">
        <v>0.56398148148148153</v>
      </c>
      <c r="GY402" s="6">
        <v>0.62103009259259256</v>
      </c>
      <c r="GZ402" s="6">
        <v>1.148877314814815</v>
      </c>
      <c r="HA402" s="6">
        <v>1.119027777777778</v>
      </c>
      <c r="HB402" s="6">
        <v>0.61815972222222226</v>
      </c>
      <c r="HC402" s="7">
        <v>1.106597222222222</v>
      </c>
      <c r="HD402" s="6">
        <v>0.55766203703703698</v>
      </c>
      <c r="HE402" s="6">
        <v>0.773900462962963</v>
      </c>
      <c r="HF402" s="6">
        <v>0.63181712962962966</v>
      </c>
      <c r="HG402" s="6">
        <v>0.38703703703703701</v>
      </c>
      <c r="HH402" s="7">
        <v>1.1395023148148149</v>
      </c>
      <c r="HI402" s="6">
        <v>0.61972222222222217</v>
      </c>
      <c r="HJ402" s="6">
        <v>1.1711921296296299</v>
      </c>
      <c r="HK402" s="6">
        <v>0.80849537037037034</v>
      </c>
      <c r="HL402" s="6">
        <v>0.85072916666666665</v>
      </c>
      <c r="HM402" s="7">
        <v>0.6284143518518519</v>
      </c>
      <c r="HN402" s="6">
        <v>0.45899305555555547</v>
      </c>
      <c r="HO402" s="6">
        <v>1.106597222222222</v>
      </c>
      <c r="HP402" s="6">
        <v>1.0327199074074069</v>
      </c>
      <c r="HQ402" s="6">
        <v>0.41508101851851847</v>
      </c>
      <c r="HR402" s="7">
        <v>0.78503472222222226</v>
      </c>
      <c r="HS402" s="6">
        <v>1.114930555555556</v>
      </c>
      <c r="HT402" s="6">
        <v>0.58702546296296299</v>
      </c>
      <c r="HU402" s="6">
        <v>1.126087962962963</v>
      </c>
      <c r="HV402" s="6">
        <v>0.72137731481481482</v>
      </c>
      <c r="HW402" s="7">
        <v>0.7654050925925926</v>
      </c>
      <c r="HX402" s="6">
        <v>0.97675925925925922</v>
      </c>
      <c r="HY402" s="6">
        <v>0.4142824074074074</v>
      </c>
      <c r="HZ402" s="6">
        <v>0.82392361111111112</v>
      </c>
      <c r="IA402" s="6">
        <v>0.82738425925925929</v>
      </c>
      <c r="IB402" s="7">
        <v>0.61239583333333336</v>
      </c>
      <c r="IC402" s="6">
        <v>0.70694444444444449</v>
      </c>
      <c r="ID402" s="6">
        <v>0.48776620370370372</v>
      </c>
      <c r="IE402" s="6">
        <v>1.1133796296296301</v>
      </c>
      <c r="IF402" s="6">
        <v>0.68053240740740739</v>
      </c>
      <c r="IG402" s="7">
        <v>1.1055208333333331</v>
      </c>
      <c r="IH402" s="6">
        <v>0.98814814814814811</v>
      </c>
      <c r="II402" s="6">
        <v>0.42043981481481479</v>
      </c>
      <c r="IJ402" s="6">
        <v>1.9212962962962959E-2</v>
      </c>
      <c r="IK402" s="6">
        <v>0.48123842592592592</v>
      </c>
      <c r="IL402" s="7">
        <v>0.68589120370370371</v>
      </c>
      <c r="IM402" s="6">
        <v>0.8274421296296296</v>
      </c>
      <c r="IN402" s="6">
        <v>0.61331018518518521</v>
      </c>
      <c r="IO402" s="6">
        <v>1.141111111111111</v>
      </c>
      <c r="IP402" s="6">
        <v>0.72453703703703709</v>
      </c>
      <c r="IQ402" s="7">
        <v>0.6799074074074074</v>
      </c>
      <c r="IR402" s="6">
        <v>0.6236342592592593</v>
      </c>
      <c r="IS402" s="6">
        <v>0.28098379629629627</v>
      </c>
      <c r="IT402" s="6">
        <v>0.77726851851851853</v>
      </c>
      <c r="IU402" s="6">
        <v>0.61694444444444441</v>
      </c>
      <c r="IV402" s="7">
        <v>0.6666319444444444</v>
      </c>
      <c r="IW402" s="6">
        <v>1.0764583333333331</v>
      </c>
      <c r="IX402" s="6">
        <v>0.77361111111111114</v>
      </c>
      <c r="IY402" s="6">
        <v>0.98929398148148151</v>
      </c>
      <c r="IZ402" s="6">
        <v>0.63563657407407403</v>
      </c>
      <c r="JA402" s="7">
        <v>1.110625</v>
      </c>
      <c r="JB402" s="6">
        <v>0.75159722222222225</v>
      </c>
      <c r="JC402" s="6">
        <v>1.1078240740740739</v>
      </c>
      <c r="JD402" s="6">
        <v>1.0561458333333329</v>
      </c>
      <c r="JE402" s="6">
        <v>1.1002546296296301</v>
      </c>
      <c r="JF402" s="7">
        <v>1.147673611111111</v>
      </c>
      <c r="JH402" s="6">
        <v>0.44112268518518521</v>
      </c>
      <c r="JI402" s="6">
        <v>0.79917824074074073</v>
      </c>
      <c r="JJ402" s="6">
        <v>0.62678240740740743</v>
      </c>
      <c r="JK402" s="7">
        <v>1.112488425925926</v>
      </c>
      <c r="JL402" s="6">
        <v>1.101828703703704</v>
      </c>
      <c r="JM402" s="6">
        <v>0.70297453703703705</v>
      </c>
      <c r="JN402" s="6">
        <v>1.1716898148148149</v>
      </c>
      <c r="JO402" s="6">
        <v>0.61354166666666665</v>
      </c>
      <c r="JP402" s="7">
        <v>0.68785879629629632</v>
      </c>
      <c r="JQ402" s="6">
        <v>0.61886574074074074</v>
      </c>
      <c r="JR402" s="6">
        <v>0.62302083333333336</v>
      </c>
      <c r="JS402" s="6">
        <v>0.63337962962962968</v>
      </c>
      <c r="JT402" s="6">
        <v>1.1071412037037041</v>
      </c>
      <c r="JU402" s="7">
        <v>0.42054398148148148</v>
      </c>
      <c r="JV402" s="6">
        <v>0.68208333333333337</v>
      </c>
      <c r="JW402" s="6">
        <v>0.62444444444444447</v>
      </c>
      <c r="JX402" s="6">
        <v>0.33291666666666669</v>
      </c>
      <c r="JY402" s="6">
        <v>0.68282407407407408</v>
      </c>
      <c r="JZ402" s="7">
        <v>1.103981481481481</v>
      </c>
      <c r="KA402" s="6">
        <v>0.72097222222222224</v>
      </c>
      <c r="KB402" s="6">
        <v>0.71520833333333333</v>
      </c>
      <c r="KC402" s="6">
        <v>1.060706018518518</v>
      </c>
      <c r="KD402" s="6">
        <v>1.1059375</v>
      </c>
      <c r="KE402" s="7">
        <v>0.68033564814814818</v>
      </c>
      <c r="KF402" s="6">
        <v>0.8167592592592593</v>
      </c>
      <c r="KG402" s="6">
        <v>0.1832523148148148</v>
      </c>
      <c r="KH402" s="6">
        <v>0.66572916666666671</v>
      </c>
      <c r="KI402" s="6">
        <v>0.40922453703703698</v>
      </c>
      <c r="KJ402" s="7">
        <v>0.44965277777777779</v>
      </c>
      <c r="KK402" s="6">
        <v>0.90189814814814817</v>
      </c>
      <c r="KL402" s="6">
        <v>0.6560300925925926</v>
      </c>
      <c r="KM402" s="6">
        <v>0.83929398148148149</v>
      </c>
      <c r="KN402" s="6">
        <v>0.78940972222222228</v>
      </c>
      <c r="KO402" s="7">
        <v>0.40494212962962961</v>
      </c>
      <c r="KP402" s="6">
        <v>0.68032407407407403</v>
      </c>
      <c r="KQ402" s="6">
        <v>0.7053356481481482</v>
      </c>
      <c r="KR402" s="6">
        <v>0.80951388888888887</v>
      </c>
      <c r="KS402" s="6">
        <v>1.2060879629629631</v>
      </c>
      <c r="KT402" s="7">
        <v>0.74440972222222224</v>
      </c>
      <c r="KU402" s="6">
        <v>1.1161111111111111</v>
      </c>
      <c r="KV402" s="6">
        <v>1.184490740740741</v>
      </c>
      <c r="KW402" s="6">
        <v>0.50424768518518515</v>
      </c>
      <c r="KX402" s="6">
        <v>0.83564814814814814</v>
      </c>
      <c r="KY402" s="7">
        <v>0.99945601851851851</v>
      </c>
      <c r="KZ402" s="6">
        <v>0.57920138888888884</v>
      </c>
      <c r="LA402" s="6">
        <v>0.79758101851851848</v>
      </c>
      <c r="LB402" s="6">
        <v>0.7103356481481482</v>
      </c>
      <c r="LC402" s="6">
        <v>1.143472222222222</v>
      </c>
      <c r="LD402" s="7">
        <v>0.41648148148148151</v>
      </c>
      <c r="LE402" s="6">
        <v>1.108449074074074</v>
      </c>
      <c r="LF402" s="6">
        <v>1.106689814814815</v>
      </c>
      <c r="LG402" s="6">
        <v>0.8169791666666667</v>
      </c>
      <c r="LH402" s="6">
        <v>0.62722222222222224</v>
      </c>
      <c r="LI402" s="7">
        <v>0.71556712962962965</v>
      </c>
      <c r="LJ402" s="6">
        <v>0.60954861111111114</v>
      </c>
      <c r="LK402" s="6">
        <v>0.41910879629629633</v>
      </c>
      <c r="LL402" s="6">
        <v>0.7120023148148148</v>
      </c>
      <c r="LM402" s="6">
        <v>0.60406249999999995</v>
      </c>
      <c r="LN402" s="7">
        <v>1.0988657407407409</v>
      </c>
      <c r="LO402" s="6">
        <v>1.1076504629629631</v>
      </c>
      <c r="LP402" s="6">
        <v>6.682870370370371E-2</v>
      </c>
      <c r="LQ402" s="6">
        <v>1.126261574074074</v>
      </c>
      <c r="LR402" s="6">
        <v>1.080219907407407</v>
      </c>
      <c r="LS402" s="7">
        <v>0.55421296296296296</v>
      </c>
      <c r="LT402" s="6">
        <v>0.73973379629629632</v>
      </c>
      <c r="LU402" s="6">
        <v>0.39302083333333332</v>
      </c>
      <c r="LV402" s="6">
        <v>0.63172453703703701</v>
      </c>
      <c r="LW402" s="6">
        <v>1.1452430555555559</v>
      </c>
      <c r="LX402" s="7">
        <v>1.1918287037037041</v>
      </c>
      <c r="LY402" s="6">
        <v>1.1888078703703699</v>
      </c>
      <c r="LZ402" s="6">
        <v>0.71924768518518523</v>
      </c>
      <c r="MA402" s="6">
        <v>1.0345023148148149</v>
      </c>
      <c r="MB402" s="6">
        <v>0.79269675925925931</v>
      </c>
      <c r="MC402" s="7">
        <v>0.73726851851851849</v>
      </c>
      <c r="MD402" s="6">
        <v>0.42709490740740741</v>
      </c>
      <c r="ME402" s="6">
        <v>0.62373842592592588</v>
      </c>
      <c r="MF402" s="6">
        <v>0.89763888888888888</v>
      </c>
      <c r="MG402" s="6">
        <v>1.050208333333333</v>
      </c>
      <c r="MH402" s="7">
        <v>0.46491898148148147</v>
      </c>
      <c r="MI402" s="6">
        <v>0.62894675925925925</v>
      </c>
      <c r="MJ402" s="6">
        <v>0.6269675925925926</v>
      </c>
      <c r="MK402" s="6">
        <v>0.42074074074074069</v>
      </c>
      <c r="ML402" s="6">
        <v>0.67584490740740744</v>
      </c>
      <c r="MM402" s="7">
        <v>0.93502314814814813</v>
      </c>
      <c r="MN402" s="6">
        <v>0.47520833333333329</v>
      </c>
      <c r="MO402" s="6">
        <v>1.0486921296296301</v>
      </c>
      <c r="MP402" s="6">
        <v>0.45898148148148149</v>
      </c>
      <c r="MQ402" s="6">
        <v>0.81587962962962968</v>
      </c>
      <c r="MR402" s="7">
        <v>1.0706944444444439</v>
      </c>
      <c r="MS402" s="6">
        <v>0.48106481481481478</v>
      </c>
      <c r="MT402" s="6">
        <v>0.63394675925925925</v>
      </c>
      <c r="MU402" s="6">
        <v>0.62222222222222223</v>
      </c>
      <c r="MV402" s="6">
        <v>0.68407407407407406</v>
      </c>
      <c r="MW402" s="7">
        <v>0.48666666666666669</v>
      </c>
      <c r="MX402" s="6">
        <v>0.51394675925925926</v>
      </c>
      <c r="MY402" s="6">
        <v>0.30309027777777781</v>
      </c>
      <c r="MZ402" s="6">
        <v>9.5347222222222222E-2</v>
      </c>
      <c r="NA402" s="6">
        <v>0.40656249999999999</v>
      </c>
      <c r="NB402" s="7">
        <v>0.74690972222222218</v>
      </c>
      <c r="NC402" s="6">
        <v>0.40812500000000002</v>
      </c>
      <c r="ND402" s="6">
        <v>1.1075694444444439</v>
      </c>
      <c r="NE402" s="6">
        <v>0.41408564814814808</v>
      </c>
      <c r="NF402" s="6">
        <v>6.7638888888888887E-2</v>
      </c>
      <c r="NG402" s="7">
        <v>0.72217592592592594</v>
      </c>
      <c r="NH402" s="6">
        <v>1.095231481481481</v>
      </c>
      <c r="NI402" s="6">
        <v>0.94719907407407411</v>
      </c>
      <c r="NJ402" s="6">
        <v>1.035706018518519</v>
      </c>
      <c r="NK402" s="6">
        <v>0.87561342592592595</v>
      </c>
      <c r="NL402" s="7">
        <v>0.70361111111111108</v>
      </c>
      <c r="NM402" s="6">
        <v>0.70390046296296294</v>
      </c>
      <c r="NN402" s="6">
        <v>0.62141203703703707</v>
      </c>
      <c r="NO402" s="6">
        <v>0.62055555555555553</v>
      </c>
      <c r="NP402" s="6">
        <v>1.135266203703704</v>
      </c>
      <c r="NQ402" s="7">
        <v>0.74114583333333328</v>
      </c>
      <c r="NR402" s="6">
        <v>0.67009259259259257</v>
      </c>
      <c r="NS402" s="6">
        <v>1.054907407407407</v>
      </c>
      <c r="NT402" s="6">
        <v>0.71429398148148149</v>
      </c>
      <c r="NU402" s="6">
        <v>1.099456018518518</v>
      </c>
      <c r="NV402" s="7">
        <v>0.61684027777777772</v>
      </c>
      <c r="NW402" s="6">
        <v>1.0575000000000001</v>
      </c>
      <c r="NX402" s="6">
        <v>0.94540509259259264</v>
      </c>
      <c r="NY402" s="6">
        <v>1.146944444444445</v>
      </c>
      <c r="NZ402" s="6">
        <v>0.60512731481481485</v>
      </c>
      <c r="OA402" s="7">
        <v>1.2192939814814809</v>
      </c>
      <c r="OB402" s="6">
        <v>0.62608796296296299</v>
      </c>
      <c r="OC402" s="6">
        <v>0.78516203703703702</v>
      </c>
      <c r="OD402" s="6">
        <v>0.62990740740740736</v>
      </c>
      <c r="OE402" s="6">
        <v>1.106793981481482</v>
      </c>
      <c r="OF402" s="7">
        <v>0.44949074074074069</v>
      </c>
      <c r="OG402" s="6">
        <v>0.71967592592592589</v>
      </c>
      <c r="OH402" s="6">
        <v>0.58577546296296301</v>
      </c>
      <c r="OI402" s="6">
        <v>1.1401504629629631</v>
      </c>
      <c r="OJ402" s="6">
        <v>0.94611111111111112</v>
      </c>
      <c r="OK402" s="7">
        <v>0.60760416666666661</v>
      </c>
      <c r="OM402" s="6">
        <v>0.73281249999999998</v>
      </c>
      <c r="ON402" s="6">
        <v>1.102743055555556</v>
      </c>
      <c r="OO402" s="6">
        <v>0.68181712962962959</v>
      </c>
      <c r="OP402" s="7">
        <v>1.13037037037037</v>
      </c>
      <c r="OQ402" s="6">
        <v>1.1650115740740741</v>
      </c>
      <c r="OS402" s="6">
        <v>0.65748842592592593</v>
      </c>
      <c r="OT402" s="6">
        <v>0.45432870370370371</v>
      </c>
      <c r="OU402" s="7">
        <v>0.95685185185185184</v>
      </c>
      <c r="OV402" s="6">
        <v>0.77437500000000004</v>
      </c>
      <c r="OW402" s="6">
        <v>0.63851851851851849</v>
      </c>
      <c r="OX402" s="6">
        <v>0.62791666666666668</v>
      </c>
      <c r="OY402" s="6">
        <v>0.71651620370370372</v>
      </c>
      <c r="OZ402" s="7">
        <v>0.37995370370370368</v>
      </c>
      <c r="PA402" s="6">
        <v>0.43637731481481479</v>
      </c>
      <c r="PB402" s="6">
        <v>0.69660879629629635</v>
      </c>
      <c r="PC402" s="6">
        <v>0.64635416666666667</v>
      </c>
      <c r="PD402" s="6">
        <v>0.62681712962962965</v>
      </c>
      <c r="PE402" s="7">
        <v>0.5597685185185185</v>
      </c>
      <c r="PF402" s="6">
        <v>0.99010416666666667</v>
      </c>
      <c r="PG402" s="6">
        <v>0.76663194444444449</v>
      </c>
      <c r="PH402" s="6">
        <v>0.6275694444444444</v>
      </c>
      <c r="PI402" s="6">
        <v>0.41200231481481481</v>
      </c>
      <c r="PJ402" s="7">
        <v>1.1038657407407411</v>
      </c>
      <c r="PK402" s="6">
        <v>0.54252314814814817</v>
      </c>
      <c r="PL402" s="6">
        <v>0.64208333333333334</v>
      </c>
      <c r="PM402" s="6">
        <v>1.1272222222222219</v>
      </c>
      <c r="PN402" s="6">
        <v>1.105439814814815</v>
      </c>
      <c r="PO402" s="7">
        <v>0.90604166666666663</v>
      </c>
      <c r="PP402" s="6">
        <v>1.030740740740741</v>
      </c>
      <c r="PQ402" s="6">
        <v>1.106157407407407</v>
      </c>
      <c r="PR402" s="6">
        <v>0.67937499999999995</v>
      </c>
      <c r="PS402" s="6">
        <v>0.72842592592592592</v>
      </c>
      <c r="PT402" s="7">
        <v>1.1035648148148149</v>
      </c>
      <c r="PU402" s="6">
        <v>0.78518518518518521</v>
      </c>
      <c r="PV402" s="6">
        <v>0.85031250000000003</v>
      </c>
      <c r="PW402" s="6">
        <v>0.66434027777777782</v>
      </c>
      <c r="PX402" s="6">
        <v>0.56866898148148148</v>
      </c>
      <c r="PY402" s="7">
        <v>0.51097222222222227</v>
      </c>
      <c r="PZ402" s="6">
        <v>1.080555555555555</v>
      </c>
      <c r="QA402" s="6">
        <v>0.75358796296296293</v>
      </c>
      <c r="QB402" s="6">
        <v>0.95725694444444442</v>
      </c>
      <c r="QC402" s="6">
        <v>0.42550925925925931</v>
      </c>
      <c r="QD402" s="7">
        <v>0.42288194444444438</v>
      </c>
      <c r="QE402" s="6">
        <v>0.4039814814814815</v>
      </c>
      <c r="QF402" s="6">
        <v>1.148043981481482</v>
      </c>
      <c r="QG402" s="6">
        <v>1.1489004629629631</v>
      </c>
      <c r="QH402" s="6">
        <v>0.56395833333333334</v>
      </c>
      <c r="QI402" s="7">
        <v>0.62818287037037035</v>
      </c>
      <c r="QJ402" s="6">
        <v>0.70395833333333335</v>
      </c>
      <c r="QK402" s="6">
        <v>0.79287037037037034</v>
      </c>
      <c r="QL402" s="6">
        <v>0.75061342592592595</v>
      </c>
      <c r="QM402" s="6">
        <v>0.76478009259259261</v>
      </c>
      <c r="QN402" s="7">
        <v>0.46153935185185191</v>
      </c>
      <c r="QO402" s="6">
        <v>1.0983217592592589</v>
      </c>
      <c r="QP402" s="6">
        <v>0.83886574074074072</v>
      </c>
      <c r="QQ402" s="6">
        <v>0.45869212962962957</v>
      </c>
      <c r="QR402" s="6">
        <v>0.79128472222222224</v>
      </c>
      <c r="QS402" s="7">
        <v>0.98201388888888885</v>
      </c>
      <c r="QT402" s="6">
        <v>0.81524305555555554</v>
      </c>
      <c r="QU402" s="6">
        <v>0.69443287037037038</v>
      </c>
      <c r="QV402" s="6">
        <v>0.65844907407407405</v>
      </c>
      <c r="QW402" s="6">
        <v>0.6214467592592593</v>
      </c>
      <c r="QX402" s="7">
        <v>0.68083333333333329</v>
      </c>
      <c r="QY402" s="6">
        <v>0.62375000000000003</v>
      </c>
      <c r="QZ402" s="6">
        <v>0.79670138888888886</v>
      </c>
      <c r="RA402" s="6">
        <v>0.50967592592592592</v>
      </c>
      <c r="RB402" s="6">
        <v>0.66763888888888889</v>
      </c>
      <c r="RC402" s="7">
        <v>0.63293981481481476</v>
      </c>
      <c r="RD402" s="6">
        <v>0.53899305555555554</v>
      </c>
      <c r="RE402" s="6">
        <v>0.62850694444444444</v>
      </c>
      <c r="RF402" s="6">
        <v>0.62630787037037039</v>
      </c>
      <c r="RG402" s="6">
        <v>0.55030092592592594</v>
      </c>
      <c r="RH402" s="7">
        <v>0.99324074074074076</v>
      </c>
      <c r="RI402" s="6">
        <v>0.6372106481481481</v>
      </c>
      <c r="RJ402" s="6">
        <v>1.6111111111111111E-2</v>
      </c>
      <c r="RK402" s="6">
        <v>0.62586805555555558</v>
      </c>
      <c r="RL402" s="6">
        <v>0.80923611111111116</v>
      </c>
      <c r="RM402" s="7">
        <v>1.1227662037037041</v>
      </c>
      <c r="RN402" s="6">
        <v>0.82447916666666665</v>
      </c>
      <c r="RO402" s="6">
        <v>0.6259837962962963</v>
      </c>
      <c r="RP402" s="6">
        <v>1.0811921296296301</v>
      </c>
      <c r="RQ402" s="6">
        <v>0.79530092592592594</v>
      </c>
      <c r="RR402" s="7">
        <v>0.60348379629629634</v>
      </c>
      <c r="RS402" s="6">
        <v>0.99212962962962958</v>
      </c>
      <c r="RT402" s="6">
        <v>0.30436342592592591</v>
      </c>
      <c r="RU402" s="6">
        <v>0.43874999999999997</v>
      </c>
      <c r="RV402" s="6">
        <v>1.1211574074074071</v>
      </c>
      <c r="RW402" s="7">
        <v>0.39907407407407408</v>
      </c>
      <c r="RX402" s="6">
        <v>1.214212962962963</v>
      </c>
      <c r="RY402" s="6">
        <v>0.70629629629629631</v>
      </c>
      <c r="RZ402" s="6">
        <v>0.3938888888888889</v>
      </c>
      <c r="SA402" s="6">
        <v>0.30928240740740742</v>
      </c>
      <c r="SB402" s="7">
        <v>0.46250000000000002</v>
      </c>
      <c r="SC402" s="6">
        <v>0.43898148148148147</v>
      </c>
      <c r="SD402" s="6">
        <v>1.0276851851851849</v>
      </c>
      <c r="SE402" s="6">
        <v>0.27278935185185182</v>
      </c>
      <c r="SF402" s="6">
        <v>1.0922106481481479</v>
      </c>
      <c r="SG402" s="7">
        <v>0.42474537037037041</v>
      </c>
      <c r="SH402" s="6">
        <v>1.119710648148148</v>
      </c>
      <c r="SI402" s="6">
        <v>1.1081365740740741</v>
      </c>
      <c r="SJ402" s="6">
        <v>0.41614583333333333</v>
      </c>
      <c r="SK402" s="6">
        <v>0.73682870370370368</v>
      </c>
      <c r="SL402" s="7">
        <v>0.73547453703703702</v>
      </c>
      <c r="SM402" s="6">
        <v>0.35850694444444442</v>
      </c>
      <c r="SN402" s="6">
        <v>0.7041087962962963</v>
      </c>
      <c r="SO402" s="6">
        <v>0.54841435185185183</v>
      </c>
      <c r="SP402" s="6">
        <v>1.037037037037037E-2</v>
      </c>
      <c r="SQ402" s="7">
        <v>0.7757060185185185</v>
      </c>
      <c r="SR402" s="6">
        <v>0.82798611111111109</v>
      </c>
      <c r="SS402" s="6">
        <v>0.73741898148148144</v>
      </c>
      <c r="ST402" s="6">
        <v>0.35413194444444451</v>
      </c>
      <c r="SU402" s="6">
        <v>0.63052083333333331</v>
      </c>
      <c r="SV402" s="7">
        <v>4.4143518518518519E-2</v>
      </c>
      <c r="SW402" s="6">
        <v>0.46636574074074072</v>
      </c>
      <c r="SX402" s="6">
        <v>0.8165972222222222</v>
      </c>
      <c r="SY402" s="6">
        <v>0.62877314814814811</v>
      </c>
      <c r="SZ402" s="6">
        <v>0.72745370370370366</v>
      </c>
      <c r="TA402" s="7">
        <v>5.7442129629629628E-2</v>
      </c>
      <c r="TB402" s="6">
        <v>1.2050231481481479</v>
      </c>
      <c r="TC402" s="6">
        <v>0.28724537037037029</v>
      </c>
      <c r="TD402" s="6">
        <v>0.93820601851851848</v>
      </c>
      <c r="TE402" s="6">
        <v>1.2107986111111111</v>
      </c>
      <c r="TF402" s="7">
        <v>0.6242361111111111</v>
      </c>
      <c r="TG402" s="6">
        <v>0.80688657407407405</v>
      </c>
      <c r="TH402" s="6">
        <v>0.75218750000000001</v>
      </c>
      <c r="TI402" s="6">
        <v>0.69321759259259264</v>
      </c>
      <c r="TJ402" s="6">
        <v>0.71831018518518519</v>
      </c>
      <c r="TK402" s="7">
        <v>1.2079513888888891</v>
      </c>
      <c r="TL402" s="6">
        <v>1.2229976851851849</v>
      </c>
      <c r="TM402" s="6">
        <v>1.099699074074074</v>
      </c>
      <c r="TN402" s="6">
        <v>0.35009259259259262</v>
      </c>
      <c r="TO402" s="6">
        <v>0.40185185185185179</v>
      </c>
      <c r="TP402" s="7">
        <v>0.81585648148148149</v>
      </c>
      <c r="TQ402" s="6">
        <v>0.75591435185185185</v>
      </c>
      <c r="TR402" s="6">
        <v>0.61965277777777783</v>
      </c>
      <c r="TS402" s="6">
        <v>1.1171064814814819</v>
      </c>
      <c r="TT402" s="6">
        <v>0.47414351851851849</v>
      </c>
      <c r="TU402" s="7">
        <v>0.76214120370370375</v>
      </c>
      <c r="TV402" s="6">
        <v>0.81420138888888893</v>
      </c>
      <c r="TW402" s="6">
        <v>0.48037037037037039</v>
      </c>
      <c r="TX402" s="6">
        <v>1.1039583333333329</v>
      </c>
      <c r="TY402" s="6">
        <v>0.62996527777777778</v>
      </c>
      <c r="TZ402" s="7">
        <v>0.42604166666666671</v>
      </c>
      <c r="UA402" s="6">
        <v>1.0406944444444439</v>
      </c>
      <c r="UB402" s="6">
        <v>0.76194444444444442</v>
      </c>
      <c r="UC402" s="6">
        <v>0.80129629629629628</v>
      </c>
      <c r="UD402" s="6">
        <v>1.2069675925925929</v>
      </c>
      <c r="UE402" s="7">
        <v>1.029131944444444</v>
      </c>
      <c r="UF402" s="6">
        <v>0.58331018518518518</v>
      </c>
      <c r="UG402" s="6">
        <v>0.6284953703703704</v>
      </c>
      <c r="UH402" s="6">
        <v>0.84756944444444449</v>
      </c>
      <c r="UI402" s="6">
        <v>0.76141203703703708</v>
      </c>
      <c r="UJ402" s="7">
        <v>1.1379282407407409</v>
      </c>
      <c r="UK402" s="6">
        <v>0.51887731481481481</v>
      </c>
      <c r="UL402" s="6">
        <v>0.45959490740740738</v>
      </c>
      <c r="UM402" s="6">
        <v>0.41631944444444452</v>
      </c>
      <c r="UN402" s="6">
        <v>0.56900462962962961</v>
      </c>
      <c r="UO402" s="7">
        <v>0.56828703703703709</v>
      </c>
      <c r="UP402" s="6">
        <v>1.2131018518518519</v>
      </c>
      <c r="UQ402" s="6">
        <v>1.142592592592593</v>
      </c>
      <c r="UR402" s="6">
        <v>1.1480555555555561</v>
      </c>
      <c r="US402" s="6">
        <v>1.1322569444444439</v>
      </c>
      <c r="UT402" s="7">
        <v>0.75019675925925922</v>
      </c>
      <c r="UU402" s="6">
        <v>1.142731481481482</v>
      </c>
      <c r="UV402" s="6">
        <v>0.36120370370370369</v>
      </c>
      <c r="UW402" s="6">
        <v>0.42712962962962958</v>
      </c>
      <c r="UX402" s="6">
        <v>1.128611111111111</v>
      </c>
      <c r="UY402" s="7">
        <v>0.28986111111111112</v>
      </c>
      <c r="UZ402" s="6">
        <v>0.79503472222222227</v>
      </c>
      <c r="VA402" s="6">
        <v>0.69219907407407411</v>
      </c>
      <c r="VB402" s="6">
        <v>0.62473379629629633</v>
      </c>
      <c r="VC402" s="6">
        <v>0.62390046296296298</v>
      </c>
      <c r="VD402" s="7">
        <v>0.62148148148148152</v>
      </c>
      <c r="VE402" s="6">
        <v>0.41976851851851849</v>
      </c>
      <c r="VF402" s="6">
        <v>1.1318402777777781</v>
      </c>
      <c r="VG402" s="6">
        <v>0.70672453703703708</v>
      </c>
      <c r="VH402" s="6">
        <v>0.63459490740740743</v>
      </c>
      <c r="VI402" s="7">
        <v>0.62959490740740742</v>
      </c>
      <c r="VJ402" s="6">
        <v>0.46531250000000002</v>
      </c>
      <c r="VK402" s="6">
        <v>0.45677083333333329</v>
      </c>
      <c r="VL402" s="6">
        <v>0.65800925925925924</v>
      </c>
      <c r="VM402" s="6">
        <v>0.76302083333333337</v>
      </c>
      <c r="VN402" s="7">
        <v>0.4914236111111111</v>
      </c>
      <c r="VO402" s="6">
        <v>0.62533564814814813</v>
      </c>
      <c r="VP402" s="6">
        <v>0.62740740740740741</v>
      </c>
      <c r="VQ402" s="6">
        <v>0.6599652777777778</v>
      </c>
      <c r="VR402" s="6">
        <v>0.42883101851851851</v>
      </c>
      <c r="VS402" s="7">
        <v>0.61160879629629628</v>
      </c>
      <c r="VT402" s="6">
        <v>1.1001851851851849</v>
      </c>
      <c r="VU402" s="6">
        <v>0.98112268518518519</v>
      </c>
      <c r="VV402" s="6">
        <v>0.68387731481481484</v>
      </c>
      <c r="VW402" s="6">
        <v>1.100729166666667</v>
      </c>
      <c r="VX402" s="7">
        <v>0.80465277777777777</v>
      </c>
      <c r="VY402" s="6">
        <v>0.72189814814814812</v>
      </c>
      <c r="VZ402" s="6">
        <v>0.73591435185185183</v>
      </c>
      <c r="WA402" s="6">
        <v>0.28825231481481478</v>
      </c>
      <c r="WB402" s="6">
        <v>0.63226851851851851</v>
      </c>
      <c r="WC402" s="7">
        <v>0.53030092592592593</v>
      </c>
      <c r="WD402" s="6">
        <v>0.75490740740740736</v>
      </c>
      <c r="WE402" s="6">
        <v>0.68057870370370366</v>
      </c>
      <c r="WF402" s="6">
        <v>1.2189583333333329</v>
      </c>
      <c r="WG402" s="6">
        <v>0.71761574074074075</v>
      </c>
      <c r="WH402" s="7">
        <v>0.68274305555555559</v>
      </c>
      <c r="WI402" s="6">
        <v>1.195821759259259</v>
      </c>
      <c r="WJ402" s="6">
        <v>0.50545138888888885</v>
      </c>
      <c r="WK402" s="6">
        <v>1.1432754629629629</v>
      </c>
      <c r="WL402" s="6">
        <v>1.106168981481481</v>
      </c>
      <c r="WM402" s="7">
        <v>1.134675925925926</v>
      </c>
      <c r="WN402" s="6">
        <v>0.57291666666666663</v>
      </c>
      <c r="WO402" s="6">
        <v>1.102824074074074</v>
      </c>
      <c r="WP402" s="6">
        <v>1.105069444444444</v>
      </c>
      <c r="WQ402" s="6">
        <v>1.10037037037037</v>
      </c>
      <c r="WR402" s="7">
        <v>0.81578703703703703</v>
      </c>
      <c r="WS402" s="6">
        <v>0.6341782407407407</v>
      </c>
      <c r="WT402" s="6">
        <v>1.0485300925925931</v>
      </c>
      <c r="WU402" s="6">
        <v>1.199733796296296</v>
      </c>
      <c r="WV402" s="6">
        <v>0.97858796296296291</v>
      </c>
      <c r="WW402" s="7">
        <v>0.70368055555555553</v>
      </c>
      <c r="WX402" s="6">
        <v>1.0508333333333331</v>
      </c>
      <c r="WY402" s="6">
        <v>0.64927083333333335</v>
      </c>
      <c r="WZ402" s="6">
        <v>0.43767361111111108</v>
      </c>
      <c r="XA402" s="6">
        <v>1.1012615740740741</v>
      </c>
      <c r="XB402" s="7">
        <v>0.97155092592592596</v>
      </c>
      <c r="XC402" s="6">
        <v>1.157118055555556</v>
      </c>
      <c r="XD402" s="6">
        <v>0.65912037037037041</v>
      </c>
      <c r="XE402" s="6">
        <v>0.43818287037037029</v>
      </c>
      <c r="XF402" s="6">
        <v>0.54660879629629633</v>
      </c>
      <c r="XG402" s="7">
        <v>1.137094907407407</v>
      </c>
      <c r="XH402" s="6">
        <v>0.6413078703703704</v>
      </c>
      <c r="XI402" s="6">
        <v>1.0464930555555561</v>
      </c>
      <c r="XJ402" s="6">
        <v>0.40020833333333328</v>
      </c>
      <c r="XK402" s="6">
        <v>1.109548611111111</v>
      </c>
      <c r="XL402" s="7">
        <v>0.62402777777777774</v>
      </c>
      <c r="XM402" s="6">
        <v>1.111168981481482</v>
      </c>
      <c r="XN402" s="6">
        <v>0.7701041666666667</v>
      </c>
      <c r="XO402" s="6">
        <v>0.83168981481481485</v>
      </c>
      <c r="XP402" s="6">
        <v>0.58895833333333336</v>
      </c>
      <c r="XQ402" s="7">
        <v>0.66826388888888888</v>
      </c>
      <c r="XR402" s="6">
        <v>0.6759722222222222</v>
      </c>
      <c r="XS402" s="6">
        <v>0.77555555555555555</v>
      </c>
      <c r="XT402" s="6">
        <v>0.91920138888888892</v>
      </c>
      <c r="XU402" s="6">
        <v>0.65427083333333336</v>
      </c>
      <c r="XV402" s="7">
        <v>0.36092592592592587</v>
      </c>
      <c r="XW402" s="6">
        <v>0.31984953703703711</v>
      </c>
      <c r="XX402" s="6">
        <v>0.4206597222222222</v>
      </c>
      <c r="XY402" s="6">
        <v>0.42219907407407409</v>
      </c>
      <c r="XZ402" s="6">
        <v>0.79351851851851851</v>
      </c>
      <c r="YA402" s="7">
        <v>0.38439814814814821</v>
      </c>
      <c r="YB402" s="6">
        <v>0.61228009259259264</v>
      </c>
      <c r="YC402" s="6">
        <v>0.62513888888888891</v>
      </c>
      <c r="YD402" s="6">
        <v>0.265625</v>
      </c>
      <c r="YE402" s="6">
        <v>0.66737268518518522</v>
      </c>
      <c r="YF402" s="7">
        <v>0.97335648148148146</v>
      </c>
      <c r="YG402" s="6">
        <v>0.73531250000000004</v>
      </c>
      <c r="YH402" s="6">
        <v>0.42825231481481479</v>
      </c>
      <c r="YI402" s="6">
        <v>0.69920138888888894</v>
      </c>
      <c r="YJ402" s="6">
        <v>0.64623842592592595</v>
      </c>
      <c r="YK402" s="7">
        <v>1.105347222222222</v>
      </c>
      <c r="YL402" s="6">
        <v>0.68134259259259256</v>
      </c>
      <c r="YM402" s="6">
        <v>1.029837962962963</v>
      </c>
      <c r="YN402" s="6">
        <v>1.0863888888888891</v>
      </c>
      <c r="YO402" s="6">
        <v>0.95377314814814818</v>
      </c>
      <c r="YP402" s="7">
        <v>0.65108796296296301</v>
      </c>
      <c r="YQ402" s="6">
        <v>0.98060185185185189</v>
      </c>
      <c r="YR402" s="6">
        <v>0.64090277777777782</v>
      </c>
      <c r="YS402" s="6">
        <v>0.61942129629629628</v>
      </c>
      <c r="YT402" s="6">
        <v>0.8080208333333333</v>
      </c>
      <c r="YU402" s="7">
        <v>0.44609953703703698</v>
      </c>
      <c r="YV402" s="6">
        <v>0.62649305555555557</v>
      </c>
      <c r="YW402" s="6">
        <v>1.1000115740740739</v>
      </c>
      <c r="YX402" s="6">
        <v>1.4398148148148149E-2</v>
      </c>
      <c r="YY402" s="6">
        <v>0.83121527777777782</v>
      </c>
      <c r="YZ402" s="7">
        <v>1.094930555555556</v>
      </c>
      <c r="ZA402" s="6">
        <v>0.45694444444444438</v>
      </c>
      <c r="ZB402" s="6">
        <v>0.6342592592592593</v>
      </c>
      <c r="ZC402" s="6">
        <v>0.63104166666666661</v>
      </c>
      <c r="ZD402" s="6">
        <v>1.0988541666666669</v>
      </c>
      <c r="ZE402" s="7">
        <v>1.0979976851851849</v>
      </c>
      <c r="ZF402" s="6">
        <v>1.171712962962963</v>
      </c>
      <c r="ZG402" s="6">
        <v>1.2155555555555559</v>
      </c>
      <c r="ZI402" s="6">
        <v>0.45736111111111111</v>
      </c>
      <c r="ZJ402" s="7">
        <v>1.128831018518518</v>
      </c>
      <c r="ZK402" s="6">
        <v>0.69925925925925925</v>
      </c>
      <c r="ZL402" s="6">
        <v>0.48653935185185188</v>
      </c>
      <c r="ZM402" s="6">
        <v>0.63997685185185182</v>
      </c>
      <c r="ZN402" s="6">
        <v>0.6196180555555556</v>
      </c>
      <c r="ZO402" s="7">
        <v>1.10625</v>
      </c>
      <c r="ZP402" s="6">
        <v>0.77288194444444447</v>
      </c>
      <c r="ZQ402" s="6">
        <v>0.48663194444444452</v>
      </c>
      <c r="ZR402" s="6">
        <v>0.62758101851851855</v>
      </c>
      <c r="ZS402" s="6">
        <v>1.110902777777778</v>
      </c>
      <c r="ZT402" s="7">
        <v>0.47041666666666659</v>
      </c>
      <c r="ZU402" s="6">
        <v>0.62288194444444445</v>
      </c>
      <c r="ZV402" s="6">
        <v>0.96940972222222221</v>
      </c>
      <c r="ZW402" s="6">
        <v>0.98751157407407408</v>
      </c>
      <c r="ZX402" s="6">
        <v>1.1064120370370369</v>
      </c>
      <c r="ZY402" s="7">
        <v>0.75513888888888892</v>
      </c>
      <c r="ZZ402" s="6">
        <v>0.90509259259259256</v>
      </c>
      <c r="AAA402" s="6">
        <v>0.62314814814814812</v>
      </c>
      <c r="AAB402" s="6">
        <v>1.1088078703703701</v>
      </c>
      <c r="AAC402" s="6">
        <v>0.42570601851851853</v>
      </c>
      <c r="AAD402" s="7">
        <v>1.1227662037037041</v>
      </c>
      <c r="AAE402" s="6">
        <v>0.78090277777777772</v>
      </c>
      <c r="AAF402" s="6">
        <v>0.6159606481481481</v>
      </c>
      <c r="AAG402" s="6">
        <v>0.37711805555555561</v>
      </c>
      <c r="AAH402" s="6">
        <v>0.99276620370370372</v>
      </c>
      <c r="AAI402" s="7">
        <v>0.61443287037037042</v>
      </c>
      <c r="AAJ402" s="6">
        <v>1.117175925925926</v>
      </c>
      <c r="AAK402" s="6">
        <v>0.84444444444444444</v>
      </c>
      <c r="AAL402" s="6">
        <v>0.5025115740740741</v>
      </c>
      <c r="AAM402" s="6">
        <v>1.0554050925925931</v>
      </c>
      <c r="AAN402" s="7">
        <v>0.98045138888888894</v>
      </c>
      <c r="AAO402" s="6">
        <v>1.059710648148148</v>
      </c>
      <c r="AAP402" s="6">
        <v>0.75309027777777782</v>
      </c>
      <c r="AAQ402" s="6">
        <v>0.6917592592592593</v>
      </c>
      <c r="AAR402" s="6">
        <v>0.71333333333333337</v>
      </c>
      <c r="AAS402" s="7">
        <v>1.279178240740741</v>
      </c>
      <c r="AAT402" s="6">
        <v>1.051018518518519</v>
      </c>
      <c r="AAU402" s="6">
        <v>1.0525462962962959</v>
      </c>
      <c r="AAV402" s="6">
        <v>0.66802083333333329</v>
      </c>
      <c r="AAW402" s="6">
        <v>1.169189814814815</v>
      </c>
      <c r="AAX402" s="7">
        <v>0.26064814814814807</v>
      </c>
      <c r="AAY402" s="6">
        <v>7.4687500000000004E-2</v>
      </c>
      <c r="AAZ402" s="6">
        <v>1.1065740740740739</v>
      </c>
      <c r="ABA402" s="6">
        <v>1.10255787037037</v>
      </c>
      <c r="ABB402" s="6">
        <v>1.1990509259259261</v>
      </c>
      <c r="ABC402" s="7">
        <v>0.69835648148148144</v>
      </c>
      <c r="ABD402" s="6">
        <v>1.006284722222222</v>
      </c>
      <c r="ABE402" s="6">
        <v>0.71342592592592591</v>
      </c>
      <c r="ABF402" s="6">
        <v>0.60881944444444447</v>
      </c>
      <c r="ABG402" s="6">
        <v>0.62302083333333336</v>
      </c>
      <c r="ABH402" s="7">
        <v>0.30730324074074072</v>
      </c>
      <c r="ABI402" s="6">
        <v>1.0706944444444439</v>
      </c>
      <c r="ABJ402" s="6">
        <v>0.76501157407407405</v>
      </c>
      <c r="ABK402" s="6">
        <v>0.82988425925925924</v>
      </c>
      <c r="ABL402" s="6">
        <v>0.61203703703703705</v>
      </c>
      <c r="ABM402" s="7">
        <v>0.79162037037037036</v>
      </c>
      <c r="ABN402" s="6">
        <v>0.62960648148148146</v>
      </c>
      <c r="ABO402" s="6">
        <v>0.80155092592592592</v>
      </c>
      <c r="ABP402" s="6">
        <v>0.61236111111111113</v>
      </c>
      <c r="ABQ402" s="6">
        <v>0.79085648148148147</v>
      </c>
      <c r="ABR402" s="7">
        <v>1.038310185185185</v>
      </c>
      <c r="ABS402" s="6">
        <v>1.205914351851852</v>
      </c>
      <c r="ABT402" s="6">
        <v>0.60555555555555551</v>
      </c>
      <c r="ABU402" s="6">
        <v>0.42047453703703702</v>
      </c>
      <c r="ABV402" s="6">
        <v>0.63670138888888894</v>
      </c>
      <c r="ABW402" s="7">
        <v>0.9981944444444445</v>
      </c>
      <c r="ABX402" s="6">
        <v>0.76765046296296291</v>
      </c>
      <c r="ABY402" s="6">
        <v>1.1059375</v>
      </c>
      <c r="ABZ402" s="6">
        <v>0.18939814814814809</v>
      </c>
      <c r="ACA402" s="6">
        <v>0.61241898148148144</v>
      </c>
      <c r="ACB402" s="7">
        <v>0.99274305555555553</v>
      </c>
      <c r="ACC402" s="6">
        <v>0.92027777777777775</v>
      </c>
      <c r="ACD402" s="6">
        <v>0.98554398148148148</v>
      </c>
      <c r="ACE402" s="6">
        <v>0.62903935185185189</v>
      </c>
      <c r="ACF402" s="6">
        <v>0.84937499999999999</v>
      </c>
      <c r="ACG402" s="7">
        <v>0.94371527777777775</v>
      </c>
      <c r="ACH402" s="6">
        <v>0.65869212962962964</v>
      </c>
      <c r="ACI402" s="6">
        <v>0.70023148148148151</v>
      </c>
      <c r="ACJ402" s="6">
        <v>1.050543981481481</v>
      </c>
      <c r="ACK402" s="6">
        <v>1.0118287037037039</v>
      </c>
      <c r="ACL402" s="7">
        <v>0.56549768518518517</v>
      </c>
      <c r="ACM402" s="6">
        <v>0.62471064814814814</v>
      </c>
      <c r="ACN402" s="6">
        <v>0.70436342592592593</v>
      </c>
      <c r="ACO402" s="6">
        <v>0.84196759259259257</v>
      </c>
      <c r="ACP402" s="6">
        <v>0.77872685185185186</v>
      </c>
      <c r="ACQ402" s="7">
        <v>0.23353009259259261</v>
      </c>
      <c r="ACR402" s="6">
        <v>0.48237268518518522</v>
      </c>
      <c r="ACS402" s="6">
        <v>0.61854166666666666</v>
      </c>
      <c r="ACT402" s="6">
        <v>0.42321759259259262</v>
      </c>
      <c r="ACU402" s="6">
        <v>0.83855324074074078</v>
      </c>
      <c r="ACV402" s="7">
        <v>0.71149305555555553</v>
      </c>
      <c r="ACW402" s="6">
        <v>0.80793981481481481</v>
      </c>
      <c r="ACX402" s="6">
        <v>0.60064814814814815</v>
      </c>
      <c r="ACY402" s="6">
        <v>0.84255787037037033</v>
      </c>
      <c r="ACZ402" s="6">
        <v>0.58584490740740736</v>
      </c>
      <c r="ADA402" s="7">
        <v>0.35484953703703698</v>
      </c>
      <c r="ADB402" s="6">
        <v>0.43626157407407412</v>
      </c>
      <c r="ADC402" s="6">
        <v>0.62694444444444442</v>
      </c>
      <c r="ADD402" s="6">
        <v>0.59287037037037038</v>
      </c>
      <c r="ADE402" s="6">
        <v>0.74907407407407411</v>
      </c>
      <c r="ADF402" s="7">
        <v>0.30560185185185179</v>
      </c>
      <c r="ADG402" s="6">
        <v>0.81726851851851856</v>
      </c>
      <c r="ADH402" s="6">
        <v>0.2930902777777778</v>
      </c>
      <c r="ADI402" s="6">
        <v>0.78821759259259261</v>
      </c>
      <c r="ADJ402" s="6">
        <v>0.40979166666666672</v>
      </c>
      <c r="ADK402" s="7">
        <v>0.49280092592592589</v>
      </c>
      <c r="ADL402" s="6">
        <v>0.60462962962962963</v>
      </c>
      <c r="ADM402" s="6">
        <v>0.63702546296296292</v>
      </c>
      <c r="ADN402" s="6">
        <v>0.68055555555555558</v>
      </c>
      <c r="ADO402" s="6">
        <v>0.7819328703703704</v>
      </c>
      <c r="ADP402" s="7">
        <v>0.62707175925925929</v>
      </c>
      <c r="ADQ402" s="6">
        <v>0.80206018518518518</v>
      </c>
      <c r="ADR402" s="6">
        <v>0.78216435185185185</v>
      </c>
      <c r="ADS402" s="6">
        <v>0.75980324074074079</v>
      </c>
      <c r="ADT402" s="6">
        <v>0.65689814814814818</v>
      </c>
      <c r="ADU402" s="7">
        <v>0.51278935185185182</v>
      </c>
      <c r="ADV402" s="6">
        <v>0.79517361111111107</v>
      </c>
      <c r="ADW402" s="6">
        <v>0.77523148148148147</v>
      </c>
      <c r="ADX402" s="6">
        <v>0.77225694444444448</v>
      </c>
      <c r="ADY402" s="6">
        <v>0.46310185185185188</v>
      </c>
      <c r="ADZ402" s="7">
        <v>0.28421296296296289</v>
      </c>
      <c r="AEA402" s="6">
        <v>0.76991898148148152</v>
      </c>
      <c r="AEB402" s="6">
        <v>0.98703703703703705</v>
      </c>
      <c r="AEC402" s="6">
        <v>0.62810185185185186</v>
      </c>
      <c r="AED402" s="6">
        <v>0.67464120370370373</v>
      </c>
      <c r="AEE402" s="7">
        <v>0.80276620370370366</v>
      </c>
      <c r="AEF402" s="6">
        <v>0.6246990740740741</v>
      </c>
      <c r="AEG402" s="6">
        <v>0.82729166666666665</v>
      </c>
      <c r="AEH402" s="6">
        <v>0.1534722222222222</v>
      </c>
      <c r="AEI402" s="6">
        <v>0.7351388888888889</v>
      </c>
      <c r="AEJ402" s="7">
        <v>0.63040509259259259</v>
      </c>
      <c r="AEK402" s="6">
        <v>0.7784375</v>
      </c>
      <c r="AEL402" s="6">
        <v>0.6806712962962963</v>
      </c>
      <c r="AEM402" s="6">
        <v>1.025856481481481</v>
      </c>
      <c r="AEN402" s="6">
        <v>0.91008101851851853</v>
      </c>
      <c r="AEO402" s="7">
        <v>0.68320601851851848</v>
      </c>
      <c r="AEP402" s="6">
        <v>1.0815509259259259</v>
      </c>
      <c r="AEQ402" s="6">
        <v>0.4677546296296296</v>
      </c>
      <c r="AER402" s="6">
        <v>1.026712962962963</v>
      </c>
      <c r="AES402" s="6">
        <v>0.79017361111111106</v>
      </c>
      <c r="AET402" s="7">
        <v>0.42539351851851848</v>
      </c>
      <c r="AEU402" s="6">
        <v>0.70907407407407408</v>
      </c>
      <c r="AEV402" s="6">
        <v>1.1065624999999999</v>
      </c>
      <c r="AEW402" s="6">
        <v>0.84355324074074078</v>
      </c>
      <c r="AEX402" s="6">
        <v>0.80052083333333335</v>
      </c>
      <c r="AEY402" s="7">
        <v>0.47530092592592588</v>
      </c>
      <c r="AEZ402" s="6">
        <v>1.0505671296296299</v>
      </c>
      <c r="AFA402" s="6">
        <v>0.6330324074074074</v>
      </c>
      <c r="AFB402" s="6">
        <v>0.45133101851851848</v>
      </c>
      <c r="AFC402" s="6">
        <v>0.46375</v>
      </c>
      <c r="AFD402" s="7">
        <v>0.68164351851851857</v>
      </c>
      <c r="AFE402" s="6">
        <v>0.76539351851851856</v>
      </c>
      <c r="AFF402" s="6">
        <v>0.7273263888888889</v>
      </c>
      <c r="AFG402" s="6">
        <v>1.205891203703704</v>
      </c>
      <c r="AFH402" s="6">
        <v>0.70425925925925925</v>
      </c>
      <c r="AFI402" s="7">
        <v>0.62604166666666672</v>
      </c>
      <c r="AFJ402" s="6">
        <v>0.80776620370370367</v>
      </c>
      <c r="AFK402" s="6">
        <v>0.2832175925925926</v>
      </c>
      <c r="AFL402" s="6">
        <v>1.2141782407407411</v>
      </c>
      <c r="AFM402" s="6">
        <v>0.78798611111111116</v>
      </c>
      <c r="AFN402" s="7">
        <v>1.0430208333333331</v>
      </c>
      <c r="AFO402" s="6">
        <v>1.1383912037037041</v>
      </c>
      <c r="AFP402" s="6">
        <v>0.62559027777777776</v>
      </c>
      <c r="AFQ402" s="6">
        <v>0.5932291666666667</v>
      </c>
      <c r="AFR402" s="6">
        <v>0.83473379629629629</v>
      </c>
      <c r="AFS402" s="7">
        <v>0.60880787037037032</v>
      </c>
      <c r="AFT402" s="6">
        <v>0.61208333333333331</v>
      </c>
      <c r="AFU402" s="6">
        <v>0.60355324074074079</v>
      </c>
      <c r="AFV402" s="6">
        <v>0.45079861111111108</v>
      </c>
      <c r="AFW402" s="6">
        <v>0.96364583333333331</v>
      </c>
      <c r="AFX402" s="7">
        <v>0.44750000000000001</v>
      </c>
      <c r="AFY402" s="6">
        <v>0.57267361111111115</v>
      </c>
      <c r="AFZ402" s="6">
        <v>0.5543865740740741</v>
      </c>
      <c r="AGA402" s="6">
        <v>1.1584722222222219</v>
      </c>
      <c r="AGB402" s="6">
        <v>0.60674768518518518</v>
      </c>
      <c r="AGC402" s="7">
        <v>0.7903472222222222</v>
      </c>
      <c r="AGD402" s="6">
        <v>0.78217592592592589</v>
      </c>
      <c r="AGE402" s="6">
        <v>0.61421296296296302</v>
      </c>
      <c r="AGF402" s="6">
        <v>0.9937731481481481</v>
      </c>
      <c r="AGG402" s="6">
        <v>1.104131944444444</v>
      </c>
      <c r="AGH402" s="7">
        <v>1.1128125</v>
      </c>
      <c r="AGI402" s="6">
        <v>0.84699074074074077</v>
      </c>
      <c r="AGJ402" s="6">
        <v>0.44953703703703701</v>
      </c>
      <c r="AGK402" s="6">
        <v>0.74811342592592589</v>
      </c>
      <c r="AGL402" s="6">
        <v>0.7766319444444445</v>
      </c>
      <c r="AGM402" s="7">
        <v>1.1241898148148151</v>
      </c>
      <c r="AGN402" s="6">
        <v>1.0437268518518521</v>
      </c>
      <c r="AGO402" s="6">
        <v>0.4584375</v>
      </c>
      <c r="AGP402" s="6">
        <v>0.95925925925925926</v>
      </c>
      <c r="AGQ402" s="6">
        <v>1.1024074074074079</v>
      </c>
      <c r="AGR402" s="7">
        <v>0.80435185185185187</v>
      </c>
      <c r="AGS402" s="6">
        <v>1.1288888888888891</v>
      </c>
      <c r="AGT402" s="6">
        <v>0.43769675925925933</v>
      </c>
      <c r="AGU402" s="6">
        <v>0.49502314814814807</v>
      </c>
      <c r="AGV402" s="6">
        <v>1.0226967592592591</v>
      </c>
      <c r="AGW402" s="7">
        <v>0.80357638888888894</v>
      </c>
      <c r="AGX402" s="6">
        <v>0.79939814814814814</v>
      </c>
      <c r="AGY402" s="6">
        <v>1.122719907407407</v>
      </c>
      <c r="AGZ402" s="6">
        <v>1.1445138888888891</v>
      </c>
      <c r="AHA402" s="6">
        <v>0.983912037037037</v>
      </c>
      <c r="AHB402" s="7">
        <v>1.1876273148148151</v>
      </c>
      <c r="AHC402" s="6">
        <v>0.81957175925925929</v>
      </c>
      <c r="AHD402" s="6">
        <v>0.2890625</v>
      </c>
      <c r="AHE402" s="6">
        <v>0.63488425925925929</v>
      </c>
      <c r="AHF402" s="6">
        <v>0.46319444444444452</v>
      </c>
      <c r="AHG402" s="7">
        <v>0.46501157407407412</v>
      </c>
      <c r="AHH402" s="6">
        <v>0.45577546296296301</v>
      </c>
      <c r="AHI402" s="6">
        <v>0.65810185185185188</v>
      </c>
      <c r="AHJ402" s="6">
        <v>0.46481481481481479</v>
      </c>
      <c r="AHK402" s="6">
        <v>1.1005092592592589</v>
      </c>
      <c r="AHL402" s="7">
        <v>1.15193287037037</v>
      </c>
      <c r="AHM402" s="6">
        <v>0.93939814814814815</v>
      </c>
      <c r="AHN402" s="6">
        <v>0.45288194444444452</v>
      </c>
      <c r="AHO402" s="6">
        <v>2.7013888888888889E-2</v>
      </c>
      <c r="AHP402" s="6">
        <v>0.63893518518518522</v>
      </c>
      <c r="AHQ402" s="7">
        <v>0.72179398148148144</v>
      </c>
      <c r="AHR402" s="6">
        <v>0.66415509259259264</v>
      </c>
      <c r="AHS402" s="6">
        <v>1.0076851851851849</v>
      </c>
      <c r="AHT402" s="6">
        <v>0.78222222222222226</v>
      </c>
      <c r="AHU402" s="6">
        <v>1.1305092592592589</v>
      </c>
      <c r="AHV402" s="7">
        <v>0.37988425925925928</v>
      </c>
      <c r="AHW402" s="6">
        <v>0.62968749999999996</v>
      </c>
      <c r="AHX402" s="6">
        <v>0.97556712962962966</v>
      </c>
      <c r="AHY402" s="6">
        <v>1.0753819444444439</v>
      </c>
      <c r="AHZ402" s="6">
        <v>0.76072916666666668</v>
      </c>
      <c r="AIA402" s="7">
        <v>1.1179976851851849</v>
      </c>
      <c r="AIB402" s="6">
        <v>0.84515046296296292</v>
      </c>
      <c r="AIC402" s="6">
        <v>1.0955324074074071</v>
      </c>
      <c r="AID402" s="6">
        <v>0.40288194444444442</v>
      </c>
      <c r="AIE402" s="6">
        <v>0.7041087962962963</v>
      </c>
      <c r="AIF402" s="7">
        <v>0.48775462962962962</v>
      </c>
      <c r="AIG402" s="6">
        <v>0.76802083333333337</v>
      </c>
      <c r="AIH402" s="6">
        <v>0.62101851851851853</v>
      </c>
      <c r="AII402" s="6">
        <v>0.62645833333333334</v>
      </c>
      <c r="AIJ402" s="6">
        <v>0.43729166666666669</v>
      </c>
      <c r="AIK402" s="7">
        <v>0.45774305555555561</v>
      </c>
      <c r="AIL402" s="6">
        <v>1.1038773148148151</v>
      </c>
      <c r="AIM402" s="6">
        <v>0.79232638888888884</v>
      </c>
      <c r="AIN402" s="6">
        <v>1.1011111111111109</v>
      </c>
      <c r="AIO402" s="6">
        <v>0.61332175925925925</v>
      </c>
      <c r="AIP402" s="7">
        <v>1.0377546296296301</v>
      </c>
      <c r="AIQ402" s="6">
        <v>0.73655092592592597</v>
      </c>
      <c r="AIR402" s="6">
        <v>0.81593749999999998</v>
      </c>
      <c r="AIS402" s="6">
        <v>0.63091435185185185</v>
      </c>
      <c r="AIT402" s="6">
        <v>0.75532407407407409</v>
      </c>
      <c r="AIU402" s="7">
        <v>0.71693287037037035</v>
      </c>
      <c r="AIV402" s="6">
        <v>0.65282407407407406</v>
      </c>
      <c r="AIW402" s="6">
        <v>0.51193287037037039</v>
      </c>
      <c r="AIX402" s="6">
        <v>0.57652777777777775</v>
      </c>
      <c r="AIY402" s="6">
        <v>1.13619212962963</v>
      </c>
      <c r="AIZ402" s="7">
        <v>1.053263888888889</v>
      </c>
      <c r="AJA402" s="6">
        <v>0.70813657407407404</v>
      </c>
      <c r="AJB402" s="6">
        <v>0.65804398148148147</v>
      </c>
      <c r="AJC402" s="6">
        <v>0.4409837962962963</v>
      </c>
      <c r="AJD402" s="6">
        <v>1.100868055555555</v>
      </c>
      <c r="AJE402" s="7">
        <v>1.0643981481481479</v>
      </c>
      <c r="AJF402" s="6">
        <v>0.76379629629629631</v>
      </c>
      <c r="AJG402" s="6">
        <v>1.199016203703704</v>
      </c>
      <c r="AJH402" s="6">
        <v>0.80312499999999998</v>
      </c>
      <c r="AJI402" s="6">
        <v>0.84064814814814814</v>
      </c>
      <c r="AJJ402" s="7">
        <v>1.1720601851851851</v>
      </c>
      <c r="AJK402" s="6">
        <v>1.09818287037037</v>
      </c>
      <c r="AJL402" s="6">
        <v>1.045520833333333</v>
      </c>
      <c r="AJM402" s="6">
        <v>1.1339467592592589</v>
      </c>
      <c r="AJN402" s="6">
        <v>0.83731481481481485</v>
      </c>
      <c r="AJO402" s="7">
        <v>0.55960648148148151</v>
      </c>
      <c r="AJP402" s="6">
        <v>0.82768518518518519</v>
      </c>
      <c r="AJQ402" s="6">
        <v>0.69835648148148144</v>
      </c>
      <c r="AJR402" s="6">
        <v>0.68355324074074075</v>
      </c>
      <c r="AJS402" s="6">
        <v>0.68972222222222224</v>
      </c>
      <c r="AJT402" s="7">
        <v>1.1002777777777779</v>
      </c>
      <c r="AJU402" s="6">
        <v>1.097141203703704</v>
      </c>
      <c r="AJV402" s="6">
        <v>1.086921296296296</v>
      </c>
      <c r="AJW402" s="6">
        <v>0.68880787037037039</v>
      </c>
      <c r="AJX402" s="6">
        <v>0.84026620370370375</v>
      </c>
      <c r="AJY402" s="7">
        <v>0.62268518518518523</v>
      </c>
      <c r="AJZ402" s="6">
        <v>0.6218055555555555</v>
      </c>
      <c r="AKA402" s="6">
        <v>0.47714120370370372</v>
      </c>
      <c r="AKB402" s="6">
        <v>0.62201388888888887</v>
      </c>
      <c r="AKC402" s="6">
        <v>1.1484027777777781</v>
      </c>
      <c r="AKD402" s="7">
        <v>1.134722222222222</v>
      </c>
      <c r="AKE402" s="6">
        <v>0.28627314814814808</v>
      </c>
      <c r="AKF402" s="6">
        <v>0.67004629629629631</v>
      </c>
      <c r="AKG402" s="6">
        <v>0.94056712962962963</v>
      </c>
      <c r="AKH402" s="6">
        <v>1.101458333333333</v>
      </c>
      <c r="AKI402" s="7">
        <v>1.1037847222222219</v>
      </c>
      <c r="AKJ402" s="6">
        <v>1.091122685185185</v>
      </c>
      <c r="AKK402" s="6">
        <v>0.71246527777777779</v>
      </c>
      <c r="AKL402" s="6">
        <v>0.29564814814814822</v>
      </c>
      <c r="AKM402" s="6">
        <v>0.82289351851851855</v>
      </c>
      <c r="AKN402" s="7">
        <v>2.6851851851851849E-2</v>
      </c>
      <c r="AKO402" s="6">
        <v>0.63001157407407404</v>
      </c>
      <c r="AKP402" s="6">
        <v>1.136076388888889</v>
      </c>
      <c r="AKQ402" s="6">
        <v>1.2027662037037039</v>
      </c>
      <c r="AKR402" s="6">
        <v>0.68479166666666669</v>
      </c>
      <c r="AKS402" s="7">
        <v>1.0519907407407409</v>
      </c>
      <c r="AKT402" s="6">
        <v>1.0976388888888891</v>
      </c>
      <c r="AKU402" s="6">
        <v>0.62545138888888885</v>
      </c>
      <c r="AKV402" s="6">
        <v>0.36424768518518519</v>
      </c>
      <c r="AKW402" s="6">
        <v>0.37881944444444438</v>
      </c>
      <c r="AKX402" s="7">
        <v>1.007974537037037</v>
      </c>
      <c r="AKY402" s="6">
        <v>1.1114351851851849</v>
      </c>
      <c r="AKZ402" s="6">
        <v>1.0084490740740739</v>
      </c>
      <c r="ALA402" s="6">
        <v>0.92827546296296293</v>
      </c>
      <c r="ALB402" s="6">
        <v>0.63273148148148151</v>
      </c>
      <c r="ALC402" s="7">
        <v>0.7267824074074074</v>
      </c>
      <c r="ALD402" s="6">
        <v>1.170127314814815</v>
      </c>
      <c r="ALE402" s="6">
        <v>0.42949074074074067</v>
      </c>
      <c r="ALF402" s="6">
        <v>0.74473379629629632</v>
      </c>
      <c r="ALG402" s="6">
        <v>0.68577546296296299</v>
      </c>
      <c r="ALH402" s="7">
        <v>1.0985995370370369</v>
      </c>
      <c r="ALI402" s="6">
        <v>0.62498842592592596</v>
      </c>
      <c r="ALJ402" s="6">
        <v>0.87935185185185183</v>
      </c>
      <c r="ALK402" s="6">
        <v>0.71988425925925925</v>
      </c>
      <c r="ALL402" s="6">
        <v>0.62170138888888893</v>
      </c>
      <c r="ALM402" s="7">
        <v>0.5705324074074074</v>
      </c>
    </row>
    <row r="403" spans="1:1001" x14ac:dyDescent="0.45">
      <c r="A403" s="1" t="s">
        <v>402</v>
      </c>
      <c r="B403" s="6">
        <v>1.060810185185185</v>
      </c>
      <c r="C403" s="6">
        <v>0.8535300925925926</v>
      </c>
      <c r="D403" s="6">
        <v>1.336423611111111</v>
      </c>
      <c r="E403" s="6">
        <v>1.6778703703703699</v>
      </c>
      <c r="F403" s="7">
        <v>0.48519675925925931</v>
      </c>
      <c r="G403" s="6">
        <v>1.573668981481481</v>
      </c>
      <c r="H403" s="6">
        <v>1.4551273148148149</v>
      </c>
      <c r="I403" s="6">
        <v>6.1018518518518521E-2</v>
      </c>
      <c r="J403" s="6">
        <v>0.88096064814814812</v>
      </c>
      <c r="K403" s="7">
        <v>1.5585069444444439</v>
      </c>
      <c r="L403" s="6">
        <v>1.1819907407407411</v>
      </c>
      <c r="M403" s="6">
        <v>0.8373032407407407</v>
      </c>
      <c r="N403" s="6">
        <v>0.73600694444444448</v>
      </c>
      <c r="O403" s="6">
        <v>1.1523495370370369</v>
      </c>
      <c r="P403" s="7">
        <v>0.75366898148148154</v>
      </c>
      <c r="Q403" s="6">
        <v>1.835844907407407</v>
      </c>
      <c r="R403" s="6">
        <v>1.1228125</v>
      </c>
      <c r="S403" s="6">
        <v>1.56375</v>
      </c>
      <c r="T403" s="6">
        <v>9.6412037037037039E-3</v>
      </c>
      <c r="U403" s="7">
        <v>1.4648958333333331</v>
      </c>
      <c r="V403" s="6">
        <v>0.93864583333333329</v>
      </c>
      <c r="W403" s="6">
        <v>1.0102777777777781</v>
      </c>
      <c r="X403" s="6">
        <v>1.4539351851851849</v>
      </c>
      <c r="Y403" s="6">
        <v>0.7477893518518518</v>
      </c>
      <c r="Z403" s="7">
        <v>1.961180555555555</v>
      </c>
      <c r="AA403" s="6">
        <v>1.206134259259259</v>
      </c>
      <c r="AB403" s="6">
        <v>1.023715277777778</v>
      </c>
      <c r="AC403" s="6">
        <v>1.2756597222222219</v>
      </c>
      <c r="AD403" s="6">
        <v>0.44695601851851852</v>
      </c>
      <c r="AE403" s="7">
        <v>0.47922453703703699</v>
      </c>
      <c r="AF403" s="6">
        <v>1.534930555555555</v>
      </c>
      <c r="AG403" s="6">
        <v>1.66962962962963</v>
      </c>
      <c r="AH403" s="6">
        <v>0.75996527777777778</v>
      </c>
      <c r="AI403" s="6">
        <v>0.8630902777777778</v>
      </c>
      <c r="AJ403" s="7">
        <v>1.035289351851852</v>
      </c>
      <c r="AK403" s="6">
        <v>0.73832175925925925</v>
      </c>
      <c r="AL403" s="6">
        <v>0.44363425925925931</v>
      </c>
      <c r="AM403" s="6">
        <v>1.097118055555556</v>
      </c>
      <c r="AN403" s="6">
        <v>1.5570601851851851</v>
      </c>
      <c r="AO403" s="7">
        <v>1.114513888888889</v>
      </c>
      <c r="AP403" s="6">
        <v>0.69113425925925931</v>
      </c>
      <c r="AQ403" s="6">
        <v>1.4283796296296301</v>
      </c>
      <c r="AR403" s="6">
        <v>1.5491898148148151</v>
      </c>
      <c r="AS403" s="6">
        <v>1.5873958333333329</v>
      </c>
      <c r="AT403" s="7">
        <v>1.1567939814814809</v>
      </c>
      <c r="AU403" s="6">
        <v>1.504953703703704</v>
      </c>
      <c r="AV403" s="6">
        <v>1.4568518518518521</v>
      </c>
      <c r="AW403" s="6">
        <v>0.14425925925925931</v>
      </c>
      <c r="AX403" s="6">
        <v>1.393981481481481</v>
      </c>
      <c r="AY403" s="7">
        <v>0.69710648148148147</v>
      </c>
      <c r="AZ403" s="6">
        <v>1.117696759259259</v>
      </c>
      <c r="BA403" s="6">
        <v>1.1833217592592591</v>
      </c>
      <c r="BB403" s="6">
        <v>0.83202546296296298</v>
      </c>
      <c r="BC403" s="6">
        <v>0.7432523148148148</v>
      </c>
      <c r="BD403" s="7">
        <v>0.65055555555555555</v>
      </c>
      <c r="BE403" s="6">
        <v>0.74228009259259264</v>
      </c>
      <c r="BF403" s="6">
        <v>1.5602662037037041</v>
      </c>
      <c r="BG403" s="6">
        <v>1.7069444444444439</v>
      </c>
      <c r="BH403" s="6">
        <v>1.2888541666666671</v>
      </c>
      <c r="BI403" s="7">
        <v>1.2209722222222219</v>
      </c>
      <c r="BJ403" s="6">
        <v>1.226805555555555</v>
      </c>
      <c r="BK403" s="6">
        <v>1.589143518518519</v>
      </c>
      <c r="BL403" s="6">
        <v>1.5855902777777779</v>
      </c>
      <c r="BM403" s="6">
        <v>1.153564814814815</v>
      </c>
      <c r="BN403" s="7">
        <v>1.194988425925926</v>
      </c>
      <c r="BO403" s="6">
        <v>1.2698726851851849</v>
      </c>
      <c r="BP403" s="6">
        <v>1.413194444444445E-2</v>
      </c>
      <c r="BQ403" s="6">
        <v>1.099050925925926</v>
      </c>
      <c r="BR403" s="6">
        <v>1.5826157407407411</v>
      </c>
      <c r="BS403" s="7">
        <v>0.16421296296296289</v>
      </c>
      <c r="BT403" s="6">
        <v>0.92850694444444448</v>
      </c>
      <c r="BU403" s="6">
        <v>0.7389930555555555</v>
      </c>
      <c r="BV403" s="6">
        <v>0.23552083333333329</v>
      </c>
      <c r="BW403" s="6">
        <v>0.12949074074074071</v>
      </c>
      <c r="BX403" s="7">
        <v>1.591296296296296</v>
      </c>
      <c r="BY403" s="6">
        <v>0.47869212962962959</v>
      </c>
      <c r="BZ403" s="6">
        <v>1.1178703703703701</v>
      </c>
      <c r="CA403" s="6">
        <v>1.5511111111111111</v>
      </c>
      <c r="CB403" s="6">
        <v>1.5654050925925931</v>
      </c>
      <c r="CC403" s="7">
        <v>0.48327546296296298</v>
      </c>
      <c r="CD403" s="6">
        <v>1.328553240740741</v>
      </c>
      <c r="CE403" s="6">
        <v>1.462615740740741</v>
      </c>
      <c r="CF403" s="6">
        <v>1.345706018518519</v>
      </c>
      <c r="CG403" s="6">
        <v>0.59383101851851849</v>
      </c>
      <c r="CH403" s="7">
        <v>0.84702546296296299</v>
      </c>
      <c r="CI403" s="6">
        <v>1.586273148148148</v>
      </c>
      <c r="CJ403" s="6">
        <v>0.85700231481481481</v>
      </c>
      <c r="CK403" s="6">
        <v>1.223449074074074</v>
      </c>
      <c r="CL403" s="6">
        <v>1.1057407407407409</v>
      </c>
      <c r="CM403" s="7">
        <v>1.0625462962962959</v>
      </c>
      <c r="CN403" s="6">
        <v>1.8073495370370369</v>
      </c>
      <c r="CO403" s="6">
        <v>0.20333333333333331</v>
      </c>
      <c r="CP403" s="6">
        <v>1.1195833333333329</v>
      </c>
      <c r="CQ403" s="6">
        <v>1.7887731481481479</v>
      </c>
      <c r="CR403" s="7">
        <v>1.5951504629629629</v>
      </c>
      <c r="CS403" s="6">
        <v>1.1689930555555561</v>
      </c>
      <c r="CT403" s="6">
        <v>1.686145833333333</v>
      </c>
      <c r="CU403" s="6">
        <v>0.68711805555555561</v>
      </c>
      <c r="CV403" s="6">
        <v>1.5651504629629629</v>
      </c>
      <c r="CW403" s="7">
        <v>1.2801736111111111</v>
      </c>
      <c r="CX403" s="6">
        <v>1.796458333333333</v>
      </c>
      <c r="CY403" s="6">
        <v>1.709363425925926</v>
      </c>
      <c r="CZ403" s="6">
        <v>1.6850231481481479</v>
      </c>
      <c r="DA403" s="6">
        <v>1.5926273148148149</v>
      </c>
      <c r="DB403" s="7">
        <v>0.48429398148148151</v>
      </c>
      <c r="DC403" s="6">
        <v>1.5889004629629631</v>
      </c>
      <c r="DD403" s="6">
        <v>1.604351851851852</v>
      </c>
      <c r="DE403" s="6">
        <v>1.625914351851852</v>
      </c>
      <c r="DF403" s="6">
        <v>1.680127314814815</v>
      </c>
      <c r="DG403" s="7">
        <v>1.151469907407408</v>
      </c>
      <c r="DH403" s="6">
        <v>1.4610532407407411</v>
      </c>
      <c r="DI403" s="6">
        <v>1.6838425925925931</v>
      </c>
      <c r="DJ403" s="6">
        <v>1.5925115740740741</v>
      </c>
      <c r="DK403" s="6">
        <v>0.8475462962962963</v>
      </c>
      <c r="DL403" s="7">
        <v>0.68369212962962966</v>
      </c>
      <c r="DM403" s="6">
        <v>1.330810185185185</v>
      </c>
      <c r="DN403" s="6">
        <v>1.5912615740740741</v>
      </c>
      <c r="DO403" s="6">
        <v>1.1621643518518521</v>
      </c>
      <c r="DP403" s="6">
        <v>0.83855324074074078</v>
      </c>
      <c r="DQ403" s="7">
        <v>0.74280092592592595</v>
      </c>
      <c r="DR403" s="6">
        <v>1.4425925925925931</v>
      </c>
      <c r="DS403" s="6">
        <v>0.72275462962962966</v>
      </c>
      <c r="DT403" s="6">
        <v>0.15510416666666671</v>
      </c>
      <c r="DU403" s="6">
        <v>1.4984375000000001</v>
      </c>
      <c r="DV403" s="7">
        <v>0.86225694444444445</v>
      </c>
      <c r="DW403" s="6">
        <v>1.590983796296296</v>
      </c>
      <c r="DX403" s="6">
        <v>0.18755787037037039</v>
      </c>
      <c r="DY403" s="6">
        <v>0.72909722222222217</v>
      </c>
      <c r="DZ403" s="6">
        <v>1.688923611111111</v>
      </c>
      <c r="EA403" s="7">
        <v>1.598113425925926</v>
      </c>
      <c r="EB403" s="6">
        <v>1.589710648148148</v>
      </c>
      <c r="EC403" s="6">
        <v>1.2876041666666671</v>
      </c>
      <c r="ED403" s="6">
        <v>1.332881944444444</v>
      </c>
      <c r="EE403" s="6">
        <v>1.7797800925925931</v>
      </c>
      <c r="EF403" s="7">
        <v>0.78160879629629632</v>
      </c>
      <c r="EG403" s="6">
        <v>1.1894791666666671</v>
      </c>
      <c r="EH403" s="6">
        <v>0.44574074074074072</v>
      </c>
      <c r="EI403" s="6">
        <v>1.8279861111111111</v>
      </c>
      <c r="EJ403" s="6">
        <v>1.11400462962963</v>
      </c>
      <c r="EK403" s="7">
        <v>0.73504629629629625</v>
      </c>
      <c r="EL403" s="6">
        <v>0.42506944444444439</v>
      </c>
      <c r="EM403" s="6">
        <v>1.5387037037037039</v>
      </c>
      <c r="EN403" s="6">
        <v>0.88254629629629633</v>
      </c>
      <c r="EO403" s="6">
        <v>0.92193287037037042</v>
      </c>
      <c r="EP403" s="7">
        <v>0.53787037037037033</v>
      </c>
      <c r="EQ403" s="6">
        <v>0.71399305555555559</v>
      </c>
      <c r="ER403" s="6">
        <v>0.49046296296296299</v>
      </c>
      <c r="ES403" s="6">
        <v>0.9286226851851852</v>
      </c>
      <c r="ET403" s="6">
        <v>0.78380787037037036</v>
      </c>
      <c r="EU403" s="7">
        <v>1.1062384259259259</v>
      </c>
      <c r="EV403" s="6">
        <v>1.1685532407407411</v>
      </c>
      <c r="EW403" s="6">
        <v>1.046863425925926</v>
      </c>
      <c r="EX403" s="6">
        <v>0.70271990740740742</v>
      </c>
      <c r="EY403" s="6">
        <v>1.5537847222222221</v>
      </c>
      <c r="EZ403" s="7">
        <v>0.5020486111111111</v>
      </c>
      <c r="FA403" s="6">
        <v>0.74016203703703709</v>
      </c>
      <c r="FB403" s="6">
        <v>1.140891203703704</v>
      </c>
      <c r="FC403" s="6">
        <v>0.85981481481481481</v>
      </c>
      <c r="FD403" s="6">
        <v>1.5248842592592591</v>
      </c>
      <c r="FE403" s="7">
        <v>1.623425925925926</v>
      </c>
      <c r="FF403" s="6">
        <v>1.345277777777778</v>
      </c>
      <c r="FG403" s="6">
        <v>1.498159722222222</v>
      </c>
      <c r="FH403" s="6">
        <v>1.4847222222222221</v>
      </c>
      <c r="FI403" s="6">
        <v>1.371944444444444</v>
      </c>
      <c r="FJ403" s="7">
        <v>1.4510648148148151</v>
      </c>
      <c r="FK403" s="6">
        <v>1.597094907407407</v>
      </c>
      <c r="FL403" s="6">
        <v>1.5879861111111111</v>
      </c>
      <c r="FM403" s="6">
        <v>1.2017476851851849</v>
      </c>
      <c r="FN403" s="6">
        <v>0.61858796296296292</v>
      </c>
      <c r="FO403" s="7">
        <v>1.1220949074074069</v>
      </c>
      <c r="FP403" s="6">
        <v>0.38142361111111112</v>
      </c>
      <c r="FQ403" s="6">
        <v>1.640868055555555</v>
      </c>
      <c r="FR403" s="6">
        <v>0.74777777777777776</v>
      </c>
      <c r="FS403" s="6">
        <v>0.74796296296296294</v>
      </c>
      <c r="FT403" s="7">
        <v>0.81159722222222219</v>
      </c>
      <c r="FU403" s="6">
        <v>1.120046296296296</v>
      </c>
      <c r="FV403" s="6">
        <v>1.2396990740740741</v>
      </c>
      <c r="FW403" s="6">
        <v>0.44692129629629629</v>
      </c>
      <c r="FX403" s="6">
        <v>1.611446759259259</v>
      </c>
      <c r="FY403" s="7">
        <v>0.1748726851851852</v>
      </c>
      <c r="FZ403" s="6">
        <v>1.2890625</v>
      </c>
      <c r="GA403" s="6">
        <v>1.683726851851852</v>
      </c>
      <c r="GB403" s="6">
        <v>1.3143055555555561</v>
      </c>
      <c r="GC403" s="6">
        <v>1.5837152777777781</v>
      </c>
      <c r="GD403" s="7">
        <v>1.301793981481481</v>
      </c>
      <c r="GE403" s="6">
        <v>0.57665509259259262</v>
      </c>
      <c r="GF403" s="6">
        <v>1.8123148148148149</v>
      </c>
      <c r="GG403" s="6">
        <v>0.28060185185185182</v>
      </c>
      <c r="GH403" s="6">
        <v>1.164652777777778</v>
      </c>
      <c r="GI403" s="7">
        <v>1.3026967592592591</v>
      </c>
      <c r="GJ403" s="6">
        <v>0.74255787037037035</v>
      </c>
      <c r="GK403" s="6">
        <v>0.75325231481481481</v>
      </c>
      <c r="GL403" s="6">
        <v>1.5462962962962961</v>
      </c>
      <c r="GM403" s="6">
        <v>1.1346875000000001</v>
      </c>
      <c r="GN403" s="7">
        <v>1.544907407407407</v>
      </c>
      <c r="GO403" s="6">
        <v>1.2929745370370369</v>
      </c>
      <c r="GP403" s="6">
        <v>1.4231828703703699</v>
      </c>
      <c r="GQ403" s="6">
        <v>1.2060879629629631</v>
      </c>
      <c r="GR403" s="6">
        <v>0.68927083333333339</v>
      </c>
      <c r="GS403" s="7">
        <v>0.7379282407407407</v>
      </c>
      <c r="GT403" s="6">
        <v>0.47046296296296303</v>
      </c>
      <c r="GU403" s="6">
        <v>1.497164351851852</v>
      </c>
      <c r="GV403" s="6">
        <v>1.592164351851852</v>
      </c>
      <c r="GW403" s="6">
        <v>1.144155092592593</v>
      </c>
      <c r="GX403" s="7">
        <v>1.259016203703704</v>
      </c>
      <c r="GY403" s="6">
        <v>0.84665509259259264</v>
      </c>
      <c r="GZ403" s="6">
        <v>1.843923611111111</v>
      </c>
      <c r="HA403" s="6">
        <v>1.8140624999999999</v>
      </c>
      <c r="HB403" s="6">
        <v>0.75376157407407407</v>
      </c>
      <c r="HC403" s="7">
        <v>1.5899421296296301</v>
      </c>
      <c r="HD403" s="6">
        <v>1.2527083333333331</v>
      </c>
      <c r="HE403" s="6">
        <v>5.5613425925925927E-2</v>
      </c>
      <c r="HF403" s="6">
        <v>0.75223379629629628</v>
      </c>
      <c r="HG403" s="6">
        <v>0.92651620370370369</v>
      </c>
      <c r="HH403" s="7">
        <v>1.8345486111111109</v>
      </c>
      <c r="HI403" s="6">
        <v>0.7456828703703704</v>
      </c>
      <c r="HJ403" s="6">
        <v>1.6545370370370369</v>
      </c>
      <c r="HK403" s="6">
        <v>0.51655092592592589</v>
      </c>
      <c r="HL403" s="6">
        <v>1.334085648148148</v>
      </c>
      <c r="HM403" s="7">
        <v>0.74332175925925925</v>
      </c>
      <c r="HN403" s="6">
        <v>1.1540277777777781</v>
      </c>
      <c r="HO403" s="6">
        <v>1.5899421296296301</v>
      </c>
      <c r="HP403" s="6">
        <v>1.5692013888888889</v>
      </c>
      <c r="HQ403" s="6">
        <v>1.110127314814815</v>
      </c>
      <c r="HR403" s="7">
        <v>0.49001157407407409</v>
      </c>
      <c r="HS403" s="6">
        <v>1.598275462962963</v>
      </c>
      <c r="HT403" s="6">
        <v>1.083171296296296</v>
      </c>
      <c r="HU403" s="6">
        <v>1.821134259259259</v>
      </c>
      <c r="HV403" s="6">
        <v>0.43565972222222221</v>
      </c>
      <c r="HW403" s="7">
        <v>1.2644097222222219</v>
      </c>
      <c r="HX403" s="6">
        <v>1.6717939814814819</v>
      </c>
      <c r="HY403" s="6">
        <v>1.10931712962963</v>
      </c>
      <c r="HZ403" s="6">
        <v>1.301076388888889</v>
      </c>
      <c r="IA403" s="6">
        <v>1.296967592592593</v>
      </c>
      <c r="IB403" s="7">
        <v>1.1390856481481479</v>
      </c>
      <c r="IC403" s="6">
        <v>1.3510069444444439</v>
      </c>
      <c r="ID403" s="6">
        <v>0.82758101851851851</v>
      </c>
      <c r="IE403" s="6">
        <v>1.8084259259259261</v>
      </c>
      <c r="IF403" s="6">
        <v>0.63035879629629632</v>
      </c>
      <c r="IG403" s="7">
        <v>1.8005671296296299</v>
      </c>
      <c r="IH403" s="6">
        <v>1.68318287037037</v>
      </c>
      <c r="II403" s="6">
        <v>1.115486111111111</v>
      </c>
      <c r="IJ403" s="6">
        <v>0.69302083333333331</v>
      </c>
      <c r="IK403" s="6">
        <v>1.0207175925925931</v>
      </c>
      <c r="IL403" s="7">
        <v>1.119039351851852</v>
      </c>
      <c r="IM403" s="6">
        <v>1.3057638888888889</v>
      </c>
      <c r="IN403" s="6">
        <v>0.74556712962962968</v>
      </c>
      <c r="IO403" s="6">
        <v>1.8361458333333329</v>
      </c>
      <c r="IP403" s="6">
        <v>1.4195717592592589</v>
      </c>
      <c r="IQ403" s="7">
        <v>1.119710648148148</v>
      </c>
      <c r="IR403" s="6">
        <v>0.73813657407407407</v>
      </c>
      <c r="IS403" s="6">
        <v>0.43065972222222221</v>
      </c>
      <c r="IT403" s="6">
        <v>0.48532407407407407</v>
      </c>
      <c r="IU403" s="6">
        <v>1.053333333333333</v>
      </c>
      <c r="IV403" s="7">
        <v>0.89225694444444448</v>
      </c>
      <c r="IW403" s="6">
        <v>1.563206018518519</v>
      </c>
      <c r="IX403" s="6">
        <v>1.461099537037037</v>
      </c>
      <c r="IY403" s="6">
        <v>1.525775462962963</v>
      </c>
      <c r="IZ403" s="6">
        <v>0.86401620370370369</v>
      </c>
      <c r="JA403" s="7">
        <v>1.593981481481481</v>
      </c>
      <c r="JB403" s="6">
        <v>1.376365740740741</v>
      </c>
      <c r="JC403" s="6">
        <v>1.591168981481482</v>
      </c>
      <c r="JD403" s="6">
        <v>1.5926273148148149</v>
      </c>
      <c r="JE403" s="6">
        <v>1.583599537037037</v>
      </c>
      <c r="JF403" s="7">
        <v>1.6310300925925929</v>
      </c>
      <c r="JH403" s="6">
        <v>1.057638888888889</v>
      </c>
      <c r="JI403" s="6">
        <v>1.2581712962962961</v>
      </c>
      <c r="JJ403" s="6">
        <v>0.7348958333333333</v>
      </c>
      <c r="JK403" s="7">
        <v>1.595844907407407</v>
      </c>
      <c r="JL403" s="6">
        <v>1.585185185185185</v>
      </c>
      <c r="JM403" s="6">
        <v>1.398009259259259</v>
      </c>
      <c r="JN403" s="6">
        <v>1.6550347222222219</v>
      </c>
      <c r="JO403" s="6">
        <v>0.75019675925925922</v>
      </c>
      <c r="JP403" s="7">
        <v>0.91348379629629628</v>
      </c>
      <c r="JQ403" s="6">
        <v>0.85371527777777778</v>
      </c>
      <c r="JR403" s="6">
        <v>0.85140046296296301</v>
      </c>
      <c r="JS403" s="6">
        <v>1.3284143518518521</v>
      </c>
      <c r="JT403" s="6">
        <v>1.590486111111111</v>
      </c>
      <c r="JU403" s="7">
        <v>1.1155787037037039</v>
      </c>
      <c r="JV403" s="6">
        <v>0.812037037037037</v>
      </c>
      <c r="JW403" s="6">
        <v>0.74078703703703708</v>
      </c>
      <c r="JX403" s="6">
        <v>1.0200347222222219</v>
      </c>
      <c r="JY403" s="6">
        <v>1.1117592592592589</v>
      </c>
      <c r="JZ403" s="7">
        <v>1.5873263888888891</v>
      </c>
      <c r="KA403" s="6">
        <v>0.45223379629629629</v>
      </c>
      <c r="KB403" s="6">
        <v>1.1760532407407409</v>
      </c>
      <c r="KC403" s="6">
        <v>1.5474537037037039</v>
      </c>
      <c r="KD403" s="6">
        <v>1.589293981481481</v>
      </c>
      <c r="KE403" s="7">
        <v>1.1143171296296299</v>
      </c>
      <c r="KF403" s="6">
        <v>1.3001041666666671</v>
      </c>
      <c r="KG403" s="6">
        <v>0.86436342592592597</v>
      </c>
      <c r="KH403" s="6">
        <v>0.78939814814814813</v>
      </c>
      <c r="KI403" s="6">
        <v>1.080543981481481</v>
      </c>
      <c r="KJ403" s="7">
        <v>0.62613425925925925</v>
      </c>
      <c r="KK403" s="6">
        <v>1.385243055555555</v>
      </c>
      <c r="KL403" s="6">
        <v>0.79355324074074074</v>
      </c>
      <c r="KM403" s="6">
        <v>1.3226388888888889</v>
      </c>
      <c r="KN403" s="6">
        <v>8.6909722222222222E-2</v>
      </c>
      <c r="KO403" s="7">
        <v>1.099988425925926</v>
      </c>
      <c r="KP403" s="6">
        <v>1.120219907407408</v>
      </c>
      <c r="KQ403" s="6">
        <v>1.2302199074074069</v>
      </c>
      <c r="KR403" s="6">
        <v>0.18504629629629629</v>
      </c>
      <c r="KS403" s="6">
        <v>1.68943287037037</v>
      </c>
      <c r="KT403" s="7">
        <v>0.44939814814814821</v>
      </c>
      <c r="KU403" s="6">
        <v>1.599467592592593</v>
      </c>
      <c r="KV403" s="6">
        <v>1.667835648148148</v>
      </c>
      <c r="KW403" s="6">
        <v>0.72987268518518522</v>
      </c>
      <c r="KX403" s="6">
        <v>1.299710648148148</v>
      </c>
      <c r="KY403" s="7">
        <v>1.5359375</v>
      </c>
      <c r="KZ403" s="6">
        <v>1.2223263888888889</v>
      </c>
      <c r="LA403" s="6">
        <v>0.14334490740740741</v>
      </c>
      <c r="LB403" s="6">
        <v>1.1989004629629629</v>
      </c>
      <c r="LC403" s="6">
        <v>1.838518518518518</v>
      </c>
      <c r="LD403" s="7">
        <v>0.79565972222222225</v>
      </c>
      <c r="LE403" s="6">
        <v>1.591793981481481</v>
      </c>
      <c r="LF403" s="6">
        <v>1.590046296296296</v>
      </c>
      <c r="LG403" s="6">
        <v>1.275960648148148</v>
      </c>
      <c r="LH403" s="6">
        <v>0.73510416666666667</v>
      </c>
      <c r="LI403" s="7">
        <v>0.4468287037037037</v>
      </c>
      <c r="LJ403" s="6">
        <v>1.1956597222222221</v>
      </c>
      <c r="LK403" s="6">
        <v>1.114143518518518</v>
      </c>
      <c r="LL403" s="6">
        <v>0.45299768518518518</v>
      </c>
      <c r="LM403" s="6">
        <v>0.75192129629629634</v>
      </c>
      <c r="LN403" s="7">
        <v>1.582222222222222</v>
      </c>
      <c r="LO403" s="6">
        <v>1.5909953703703701</v>
      </c>
      <c r="LP403" s="6">
        <v>0.6526967592592593</v>
      </c>
      <c r="LQ403" s="6">
        <v>1.82130787037037</v>
      </c>
      <c r="LR403" s="6">
        <v>1.7752546296296301</v>
      </c>
      <c r="LS403" s="7">
        <v>1.2260185185185191</v>
      </c>
      <c r="LT403" s="6">
        <v>1.216782407407407</v>
      </c>
      <c r="LU403" s="6">
        <v>1.08806712962963</v>
      </c>
      <c r="LV403" s="6">
        <v>0.7505208333333333</v>
      </c>
      <c r="LW403" s="6">
        <v>1.8402893518518519</v>
      </c>
      <c r="LX403" s="7">
        <v>1.6751736111111111</v>
      </c>
      <c r="LY403" s="6">
        <v>1.672152777777778</v>
      </c>
      <c r="LZ403" s="6">
        <v>1.297569444444445</v>
      </c>
      <c r="MA403" s="6">
        <v>1.521261574074074</v>
      </c>
      <c r="MB403" s="6">
        <v>0.5007638888888889</v>
      </c>
      <c r="MC403" s="7">
        <v>0.57489583333333338</v>
      </c>
      <c r="MD403" s="6">
        <v>1.1221296296296299</v>
      </c>
      <c r="ME403" s="6">
        <v>0.7459027777777778</v>
      </c>
      <c r="MF403" s="6">
        <v>1.5926736111111111</v>
      </c>
      <c r="MG403" s="6">
        <v>1.536967592592593</v>
      </c>
      <c r="MH403" s="7">
        <v>1.159965277777778</v>
      </c>
      <c r="MI403" s="6">
        <v>0.74648148148148152</v>
      </c>
      <c r="MJ403" s="6">
        <v>0.73539351851851853</v>
      </c>
      <c r="MK403" s="6">
        <v>1.115775462962963</v>
      </c>
      <c r="ML403" s="6">
        <v>1.136689814814815</v>
      </c>
      <c r="MM403" s="7">
        <v>1.4894675925925931</v>
      </c>
      <c r="MN403" s="6">
        <v>1.1702546296296299</v>
      </c>
      <c r="MO403" s="6">
        <v>1.535451388888889</v>
      </c>
      <c r="MP403" s="6">
        <v>0.86197916666666663</v>
      </c>
      <c r="MQ403" s="6">
        <v>0.53285879629629629</v>
      </c>
      <c r="MR403" s="7">
        <v>1.560972222222222</v>
      </c>
      <c r="MS403" s="6">
        <v>0.8326041666666667</v>
      </c>
      <c r="MT403" s="6">
        <v>0.72616898148148146</v>
      </c>
      <c r="MU403" s="6">
        <v>0.74631944444444442</v>
      </c>
      <c r="MV403" s="6">
        <v>1.1185879629629629</v>
      </c>
      <c r="MW403" s="7">
        <v>0.83164351851851848</v>
      </c>
      <c r="MX403" s="6">
        <v>0.73957175925925922</v>
      </c>
      <c r="MY403" s="6">
        <v>0.84256944444444448</v>
      </c>
      <c r="MZ403" s="6">
        <v>0.62119212962962966</v>
      </c>
      <c r="NA403" s="6">
        <v>1.1015972222222219</v>
      </c>
      <c r="NB403" s="7">
        <v>1.205543981481481</v>
      </c>
      <c r="NC403" s="6">
        <v>1.1031712962962961</v>
      </c>
      <c r="ND403" s="6">
        <v>1.5909259259259261</v>
      </c>
      <c r="NE403" s="6">
        <v>0.37624999999999997</v>
      </c>
      <c r="NF403" s="6">
        <v>0.66584490740740743</v>
      </c>
      <c r="NG403" s="7">
        <v>1.0417939814814809</v>
      </c>
      <c r="NH403" s="6">
        <v>1.5785763888888891</v>
      </c>
      <c r="NI403" s="6">
        <v>1.483680555555555</v>
      </c>
      <c r="NJ403" s="6">
        <v>1.5721875000000001</v>
      </c>
      <c r="NK403" s="6">
        <v>1.485393518518519</v>
      </c>
      <c r="NL403" s="7">
        <v>1.2017361111111109</v>
      </c>
      <c r="NM403" s="6">
        <v>3.8263888888888889E-2</v>
      </c>
      <c r="NN403" s="6">
        <v>1.3164583333333331</v>
      </c>
      <c r="NO403" s="6">
        <v>0.73962962962962964</v>
      </c>
      <c r="NP403" s="6">
        <v>1.618622685185185</v>
      </c>
      <c r="NQ403" s="7">
        <v>1.2401388888888889</v>
      </c>
      <c r="NR403" s="6">
        <v>1.1309374999999999</v>
      </c>
      <c r="NS403" s="6">
        <v>1.591388888888889</v>
      </c>
      <c r="NT403" s="6">
        <v>0.5950347222222222</v>
      </c>
      <c r="NU403" s="6">
        <v>1.5828009259259259</v>
      </c>
      <c r="NV403" s="7">
        <v>1.3118749999999999</v>
      </c>
      <c r="NW403" s="6">
        <v>1.5408449074074071</v>
      </c>
      <c r="NX403" s="6">
        <v>1.4818865740740741</v>
      </c>
      <c r="NY403" s="6">
        <v>1.630300925925926</v>
      </c>
      <c r="NZ403" s="6">
        <v>1.300162037037037</v>
      </c>
      <c r="OA403" s="7">
        <v>1.7026504629629631</v>
      </c>
      <c r="OB403" s="6">
        <v>0.73601851851851852</v>
      </c>
      <c r="OC403" s="6">
        <v>0.49168981481481477</v>
      </c>
      <c r="OD403" s="6">
        <v>0.7674305555555555</v>
      </c>
      <c r="OE403" s="6">
        <v>1.590150462962963</v>
      </c>
      <c r="OF403" s="7">
        <v>0.6259837962962963</v>
      </c>
      <c r="OG403" s="6">
        <v>1.2938078703703699</v>
      </c>
      <c r="OH403" s="6">
        <v>0.76158564814814811</v>
      </c>
      <c r="OI403" s="6">
        <v>1.835185185185185</v>
      </c>
      <c r="OJ403" s="6">
        <v>1.4825925925925929</v>
      </c>
      <c r="OK403" s="7">
        <v>0.75996527777777778</v>
      </c>
      <c r="OL403" s="6">
        <v>0.70611111111111113</v>
      </c>
      <c r="ON403" s="6">
        <v>1.5860879629629629</v>
      </c>
      <c r="OO403" s="6">
        <v>1.113831018518519</v>
      </c>
      <c r="OP403" s="7">
        <v>1.8254050925925931</v>
      </c>
      <c r="OQ403" s="6">
        <v>1.8600578703703701</v>
      </c>
      <c r="OS403" s="6">
        <v>1.3525231481481479</v>
      </c>
      <c r="OT403" s="6">
        <v>1.149375</v>
      </c>
      <c r="OU403" s="7">
        <v>1.493333333333333</v>
      </c>
      <c r="OV403" s="6">
        <v>1.3108564814814809</v>
      </c>
      <c r="OW403" s="6">
        <v>0.75465277777777773</v>
      </c>
      <c r="OX403" s="6">
        <v>0.73424768518518524</v>
      </c>
      <c r="OY403" s="6">
        <v>1.3477662037037039</v>
      </c>
      <c r="OZ403" s="7">
        <v>0.34211805555555558</v>
      </c>
      <c r="PA403" s="6">
        <v>1.052893518518518</v>
      </c>
      <c r="PB403" s="6">
        <v>1.194895833333333</v>
      </c>
      <c r="PC403" s="6">
        <v>0.79451388888888885</v>
      </c>
      <c r="PD403" s="6">
        <v>0.73337962962962966</v>
      </c>
      <c r="PE403" s="7">
        <v>1.0685416666666669</v>
      </c>
      <c r="PF403" s="6">
        <v>1.473449074074074</v>
      </c>
      <c r="PG403" s="6">
        <v>1.303113425925926</v>
      </c>
      <c r="PH403" s="6">
        <v>0.75428240740740737</v>
      </c>
      <c r="PI403" s="6">
        <v>1.107037037037037</v>
      </c>
      <c r="PJ403" s="7">
        <v>1.5872222222222221</v>
      </c>
      <c r="PK403" s="6">
        <v>1.2375694444444441</v>
      </c>
      <c r="PL403" s="6">
        <v>1.2868981481481481</v>
      </c>
      <c r="PM403" s="6">
        <v>1.610578703703704</v>
      </c>
      <c r="PN403" s="6">
        <v>1.588784722222222</v>
      </c>
      <c r="PO403" s="7">
        <v>1.6010879629629631</v>
      </c>
      <c r="PP403" s="6">
        <v>1.5672222222222221</v>
      </c>
      <c r="PQ403" s="6">
        <v>1.5895023148148151</v>
      </c>
      <c r="PR403" s="6">
        <v>1.063252314814815</v>
      </c>
      <c r="PS403" s="6">
        <v>1.226550925925926</v>
      </c>
      <c r="PT403" s="7">
        <v>1.586921296296296</v>
      </c>
      <c r="PU403" s="6">
        <v>1.4726736111111109</v>
      </c>
      <c r="PV403" s="6">
        <v>1.386793981481482</v>
      </c>
      <c r="PW403" s="6">
        <v>1.124305555555555</v>
      </c>
      <c r="PX403" s="6">
        <v>1.263703703703704</v>
      </c>
      <c r="PY403" s="7">
        <v>1.153842592592593</v>
      </c>
      <c r="PZ403" s="6">
        <v>1.7756018518518519</v>
      </c>
      <c r="QA403" s="6">
        <v>1.21443287037037</v>
      </c>
      <c r="QB403" s="6">
        <v>1.4937384259259261</v>
      </c>
      <c r="QC403" s="6">
        <v>1.045011574074074</v>
      </c>
      <c r="QD403" s="7">
        <v>1.043923611111111</v>
      </c>
      <c r="QE403" s="6">
        <v>1.0990162037037039</v>
      </c>
      <c r="QF403" s="6">
        <v>1.843078703703704</v>
      </c>
      <c r="QG403" s="6">
        <v>1.8439351851851851</v>
      </c>
      <c r="QH403" s="6">
        <v>1.258993055555556</v>
      </c>
      <c r="QI403" s="7">
        <v>0.15003472222222219</v>
      </c>
      <c r="QJ403" s="6">
        <v>1.0968402777777779</v>
      </c>
      <c r="QK403" s="6">
        <v>0.1489699074074074</v>
      </c>
      <c r="QL403" s="6">
        <v>1.210497685185185</v>
      </c>
      <c r="QM403" s="6">
        <v>1.263773148148148</v>
      </c>
      <c r="QN403" s="7">
        <v>1.156585648148148</v>
      </c>
      <c r="QO403" s="6">
        <v>1.581678240740741</v>
      </c>
      <c r="QP403" s="6">
        <v>1.3753472222222221</v>
      </c>
      <c r="QQ403" s="6">
        <v>1.153726851851852</v>
      </c>
      <c r="QR403" s="6">
        <v>0.1691319444444444</v>
      </c>
      <c r="QS403" s="7">
        <v>1.677060185185185</v>
      </c>
      <c r="QT403" s="6">
        <v>1.3791550925925931</v>
      </c>
      <c r="QU403" s="6">
        <v>1.1830092592592589</v>
      </c>
      <c r="QV403" s="6">
        <v>0.9503935185185185</v>
      </c>
      <c r="QW403" s="6">
        <v>0.74406249999999996</v>
      </c>
      <c r="QX403" s="7">
        <v>0.80996527777777783</v>
      </c>
      <c r="QY403" s="6">
        <v>0.74004629629629626</v>
      </c>
      <c r="QZ403" s="6">
        <v>0.112962962962963</v>
      </c>
      <c r="RA403" s="6">
        <v>1.204710648148148</v>
      </c>
      <c r="RB403" s="6">
        <v>1.1562037037037041</v>
      </c>
      <c r="RC403" s="7">
        <v>0.75660879629629629</v>
      </c>
      <c r="RD403" s="6">
        <v>1.2340277777777779</v>
      </c>
      <c r="RE403" s="6">
        <v>0.76603009259259258</v>
      </c>
      <c r="RF403" s="6">
        <v>0.757349537037037</v>
      </c>
      <c r="RG403" s="6">
        <v>0.72679398148148144</v>
      </c>
      <c r="RH403" s="7">
        <v>1.688275462962963</v>
      </c>
      <c r="RI403" s="6">
        <v>0.87221064814814819</v>
      </c>
      <c r="RJ403" s="6">
        <v>0.69451388888888888</v>
      </c>
      <c r="RK403" s="6">
        <v>0.74077546296296293</v>
      </c>
      <c r="RL403" s="6">
        <v>0.12908564814814821</v>
      </c>
      <c r="RM403" s="7">
        <v>1.606111111111111</v>
      </c>
      <c r="RN403" s="6">
        <v>1.3078356481481479</v>
      </c>
      <c r="RO403" s="6">
        <v>0.71982638888888884</v>
      </c>
      <c r="RP403" s="6">
        <v>1.5645370370370371</v>
      </c>
      <c r="RQ403" s="6">
        <v>1.254293981481482</v>
      </c>
      <c r="RR403" s="7">
        <v>1.2985300925925931</v>
      </c>
      <c r="RS403" s="6">
        <v>1.687164351851852</v>
      </c>
      <c r="RT403" s="6">
        <v>0.99148148148148152</v>
      </c>
      <c r="RU403" s="6">
        <v>0.61524305555555558</v>
      </c>
      <c r="RV403" s="6">
        <v>1.816203703703704</v>
      </c>
      <c r="RW403" s="7">
        <v>1.0417824074074069</v>
      </c>
      <c r="RX403" s="6">
        <v>1.69755787037037</v>
      </c>
      <c r="RY403" s="6">
        <v>1.2006481481481479</v>
      </c>
      <c r="RZ403" s="6">
        <v>1.088935185185185</v>
      </c>
      <c r="SA403" s="6">
        <v>0.40068287037037043</v>
      </c>
      <c r="SB403" s="7">
        <v>1.1575462962962959</v>
      </c>
      <c r="SC403" s="6">
        <v>1.064074074074074</v>
      </c>
      <c r="SD403" s="6">
        <v>1.5384837962962961</v>
      </c>
      <c r="SE403" s="6">
        <v>0.43837962962962962</v>
      </c>
      <c r="SF403" s="6">
        <v>1.7872569444444439</v>
      </c>
      <c r="SG403" s="7">
        <v>1.0531481481481479</v>
      </c>
      <c r="SH403" s="6">
        <v>1.6030671296296299</v>
      </c>
      <c r="SI403" s="6">
        <v>1.591493055555556</v>
      </c>
      <c r="SJ403" s="6">
        <v>1.1111921296296301</v>
      </c>
      <c r="SK403" s="6">
        <v>1.2733101851851849</v>
      </c>
      <c r="SL403" s="7">
        <v>1.271956018518519</v>
      </c>
      <c r="SM403" s="6">
        <v>0.89798611111111115</v>
      </c>
      <c r="SN403" s="6">
        <v>0.44472222222222219</v>
      </c>
      <c r="SO403" s="6">
        <v>1.243449074074074</v>
      </c>
      <c r="SP403" s="6">
        <v>0.69883101851851848</v>
      </c>
      <c r="SQ403" s="7">
        <v>0.4937037037037037</v>
      </c>
      <c r="SR403" s="6">
        <v>1.2913310185185189</v>
      </c>
      <c r="SS403" s="6">
        <v>0.46868055555555549</v>
      </c>
      <c r="ST403" s="6">
        <v>0.37892361111111111</v>
      </c>
      <c r="SU403" s="6">
        <v>0.73894675925925923</v>
      </c>
      <c r="SV403" s="7">
        <v>0.67300925925925925</v>
      </c>
      <c r="SW403" s="6">
        <v>1.1614004629629631</v>
      </c>
      <c r="SX403" s="6">
        <v>1.2999421296296301</v>
      </c>
      <c r="SY403" s="6">
        <v>0.73090277777777779</v>
      </c>
      <c r="SZ403" s="6">
        <v>1.225578703703704</v>
      </c>
      <c r="TA403" s="7">
        <v>0.6605092592592593</v>
      </c>
      <c r="TB403" s="6">
        <v>1.688368055555556</v>
      </c>
      <c r="TC403" s="6">
        <v>0.98229166666666667</v>
      </c>
      <c r="TD403" s="6">
        <v>1.4746874999999999</v>
      </c>
      <c r="TE403" s="6">
        <v>1.694143518518519</v>
      </c>
      <c r="TF403" s="7">
        <v>0.73598379629629629</v>
      </c>
      <c r="TG403" s="6">
        <v>1.501921296296296</v>
      </c>
      <c r="TH403" s="6">
        <v>0.55614583333333334</v>
      </c>
      <c r="TI403" s="6">
        <v>1.040324074074074</v>
      </c>
      <c r="TJ403" s="6">
        <v>1.353090277777778</v>
      </c>
      <c r="TK403" s="7">
        <v>1.6912962962962961</v>
      </c>
      <c r="TL403" s="6">
        <v>1.706342592592593</v>
      </c>
      <c r="TM403" s="6">
        <v>1.583043981481481</v>
      </c>
      <c r="TN403" s="6">
        <v>0.98936342592592597</v>
      </c>
      <c r="TO403" s="6">
        <v>1.0968865740740741</v>
      </c>
      <c r="TP403" s="7">
        <v>1.30443287037037</v>
      </c>
      <c r="TQ403" s="6">
        <v>0.4871759259259259</v>
      </c>
      <c r="TR403" s="6">
        <v>0.84527777777777779</v>
      </c>
      <c r="TS403" s="6">
        <v>1.8121527777777779</v>
      </c>
      <c r="TT403" s="6">
        <v>0.87069444444444444</v>
      </c>
      <c r="TU403" s="7">
        <v>1.447326388888889</v>
      </c>
      <c r="TV403" s="6">
        <v>0.1897337962962963</v>
      </c>
      <c r="TW403" s="6">
        <v>0.83679398148148143</v>
      </c>
      <c r="TX403" s="6">
        <v>1.587303240740741</v>
      </c>
      <c r="TY403" s="6">
        <v>1.325011574074074</v>
      </c>
      <c r="TZ403" s="7">
        <v>1.1210879629629631</v>
      </c>
      <c r="UA403" s="6">
        <v>1.554861111111111</v>
      </c>
      <c r="UB403" s="6">
        <v>1.2984259259259261</v>
      </c>
      <c r="UC403" s="6">
        <v>0.22158564814814821</v>
      </c>
      <c r="UD403" s="6">
        <v>1.6903125000000001</v>
      </c>
      <c r="UE403" s="7">
        <v>1.7241666666666671</v>
      </c>
      <c r="UF403" s="6">
        <v>1.278356481481481</v>
      </c>
      <c r="UG403" s="6">
        <v>0.76601851851851854</v>
      </c>
      <c r="UH403" s="6">
        <v>1.3309259259259261</v>
      </c>
      <c r="UI403" s="6">
        <v>0.52938657407407408</v>
      </c>
      <c r="UJ403" s="7">
        <v>1.6212731481481479</v>
      </c>
      <c r="UK403" s="6">
        <v>0.1955092592592593</v>
      </c>
      <c r="UL403" s="6">
        <v>0.85660879629629627</v>
      </c>
      <c r="UM403" s="6">
        <v>1.1113541666666671</v>
      </c>
      <c r="UN403" s="6">
        <v>1.264039351851852</v>
      </c>
      <c r="UO403" s="7">
        <v>1.263333333333333</v>
      </c>
      <c r="UP403" s="6">
        <v>1.6964467592592589</v>
      </c>
      <c r="UQ403" s="6">
        <v>1.837638888888889</v>
      </c>
      <c r="UR403" s="6">
        <v>1.843090277777778</v>
      </c>
      <c r="US403" s="6">
        <v>1.827303240740741</v>
      </c>
      <c r="UT403" s="7">
        <v>1.2491898148148151</v>
      </c>
      <c r="UU403" s="6">
        <v>1.626087962962963</v>
      </c>
      <c r="UV403" s="6">
        <v>1.0562384259259261</v>
      </c>
      <c r="UW403" s="6">
        <v>1.1221759259259261</v>
      </c>
      <c r="UX403" s="6">
        <v>1.611956018518518</v>
      </c>
      <c r="UY403" s="7">
        <v>0.42281249999999998</v>
      </c>
      <c r="UZ403" s="6">
        <v>0.50309027777777782</v>
      </c>
      <c r="VA403" s="6">
        <v>1.069398148148148</v>
      </c>
      <c r="VB403" s="6">
        <v>0.85035879629629629</v>
      </c>
      <c r="VC403" s="6">
        <v>0.84952546296296294</v>
      </c>
      <c r="VD403" s="7">
        <v>0.84711805555555553</v>
      </c>
      <c r="VE403" s="6">
        <v>0.64539351851851856</v>
      </c>
      <c r="VF403" s="6">
        <v>1.826875</v>
      </c>
      <c r="VG403" s="6">
        <v>1.167569444444444</v>
      </c>
      <c r="VH403" s="6">
        <v>1.3296296296296299</v>
      </c>
      <c r="VI403" s="7">
        <v>0.75539351851851855</v>
      </c>
      <c r="VJ403" s="6">
        <v>0.39738425925925919</v>
      </c>
      <c r="VK403" s="6">
        <v>1.15181712962963</v>
      </c>
      <c r="VL403" s="6">
        <v>1.353043981481481</v>
      </c>
      <c r="VM403" s="6">
        <v>0.49937500000000001</v>
      </c>
      <c r="VN403" s="7">
        <v>1.1864583333333329</v>
      </c>
      <c r="VO403" s="6">
        <v>0.73895833333333338</v>
      </c>
      <c r="VP403" s="6">
        <v>0.73673611111111115</v>
      </c>
      <c r="VQ403" s="6">
        <v>1.355</v>
      </c>
      <c r="VR403" s="6">
        <v>1.1238657407407411</v>
      </c>
      <c r="VS403" s="7">
        <v>0.74912037037037038</v>
      </c>
      <c r="VT403" s="6">
        <v>1.583530092592593</v>
      </c>
      <c r="VU403" s="6">
        <v>1.6279745370370371</v>
      </c>
      <c r="VV403" s="6">
        <v>1.1159027777777779</v>
      </c>
      <c r="VW403" s="6">
        <v>1.584085648148148</v>
      </c>
      <c r="VX403" s="7">
        <v>0.51271990740740736</v>
      </c>
      <c r="VY403" s="6">
        <v>1.2104745370370369</v>
      </c>
      <c r="VZ403" s="6">
        <v>1.3142361111111109</v>
      </c>
      <c r="WA403" s="6">
        <v>0.42290509259259262</v>
      </c>
      <c r="WB403" s="6">
        <v>0.76979166666666665</v>
      </c>
      <c r="WC403" s="7">
        <v>0.1940625</v>
      </c>
      <c r="WD403" s="6">
        <v>0.45988425925925919</v>
      </c>
      <c r="WE403" s="6">
        <v>1.1234490740740739</v>
      </c>
      <c r="WF403" s="6">
        <v>1.702303240740741</v>
      </c>
      <c r="WG403" s="6">
        <v>1.294259259259259</v>
      </c>
      <c r="WH403" s="7">
        <v>0.81024305555555554</v>
      </c>
      <c r="WI403" s="6">
        <v>1.6791666666666669</v>
      </c>
      <c r="WJ403" s="6">
        <v>1.200497685185185</v>
      </c>
      <c r="WK403" s="6">
        <v>1.6266203703703701</v>
      </c>
      <c r="WL403" s="6">
        <v>1.5895254629629629</v>
      </c>
      <c r="WM403" s="7">
        <v>1.618020833333333</v>
      </c>
      <c r="WN403" s="6">
        <v>1.2679513888888889</v>
      </c>
      <c r="WO403" s="6">
        <v>1.586180555555555</v>
      </c>
      <c r="WP403" s="6">
        <v>1.5884259259259259</v>
      </c>
      <c r="WQ403" s="6">
        <v>1.5837152777777781</v>
      </c>
      <c r="WR403" s="7">
        <v>1.304351851851852</v>
      </c>
      <c r="WS403" s="6">
        <v>0.75466435185185188</v>
      </c>
      <c r="WT403" s="6">
        <v>1.585011574074074</v>
      </c>
      <c r="WU403" s="6">
        <v>1.6830902777777781</v>
      </c>
      <c r="WV403" s="6">
        <v>1.4476967592592589</v>
      </c>
      <c r="WW403" s="7">
        <v>1.192256944444444</v>
      </c>
      <c r="WX403" s="6">
        <v>1.5873148148148151</v>
      </c>
      <c r="WY403" s="6">
        <v>1.102337962962963</v>
      </c>
      <c r="WZ403" s="6">
        <v>1.132708333333333</v>
      </c>
      <c r="XA403" s="6">
        <v>1.584606481481482</v>
      </c>
      <c r="XB403" s="7">
        <v>1.6184027777777781</v>
      </c>
      <c r="XC403" s="6">
        <v>1.640462962962963</v>
      </c>
      <c r="XD403" s="6">
        <v>0.94797453703703705</v>
      </c>
      <c r="XE403" s="6">
        <v>0.61466435185185186</v>
      </c>
      <c r="XF403" s="6">
        <v>1.2416435185185191</v>
      </c>
      <c r="XG403" s="7">
        <v>1.8321296296296301</v>
      </c>
      <c r="XH403" s="6">
        <v>1.1146875000000001</v>
      </c>
      <c r="XI403" s="6">
        <v>1.741539351851852</v>
      </c>
      <c r="XJ403" s="6">
        <v>1.0952546296296299</v>
      </c>
      <c r="XK403" s="6">
        <v>1.592893518518518</v>
      </c>
      <c r="XL403" s="7">
        <v>0.73763888888888884</v>
      </c>
      <c r="XM403" s="6">
        <v>1.594525462962963</v>
      </c>
      <c r="XN403" s="6">
        <v>0.47508101851851853</v>
      </c>
      <c r="XO403" s="6">
        <v>1.294803240740741</v>
      </c>
      <c r="XP403" s="6">
        <v>1.1915046296296301</v>
      </c>
      <c r="XQ403" s="7">
        <v>1.123993055555556</v>
      </c>
      <c r="XR403" s="6">
        <v>1.119039351851852</v>
      </c>
      <c r="XS403" s="6">
        <v>0.48053240740740738</v>
      </c>
      <c r="XT403" s="6">
        <v>1.614247685185185</v>
      </c>
      <c r="XU403" s="6">
        <v>0.77793981481481478</v>
      </c>
      <c r="XV403" s="7">
        <v>1.0559722222222221</v>
      </c>
      <c r="XW403" s="6">
        <v>0.39195601851851852</v>
      </c>
      <c r="XX403" s="6">
        <v>1.115694444444445</v>
      </c>
      <c r="XY403" s="6">
        <v>1.056701388888889</v>
      </c>
      <c r="XZ403" s="6">
        <v>0.1097800925925926</v>
      </c>
      <c r="YA403" s="7">
        <v>0.92386574074074079</v>
      </c>
      <c r="YB403" s="6">
        <v>0.74886574074074075</v>
      </c>
      <c r="YC403" s="6">
        <v>0.74859953703703708</v>
      </c>
      <c r="YD403" s="6">
        <v>0.44729166666666659</v>
      </c>
      <c r="YE403" s="6">
        <v>1.1245486111111109</v>
      </c>
      <c r="YF403" s="7">
        <v>1.6684027777777779</v>
      </c>
      <c r="YG403" s="6">
        <v>1.033761574074074</v>
      </c>
      <c r="YH403" s="6">
        <v>1.0526851851851851</v>
      </c>
      <c r="YI403" s="6">
        <v>1.2429861111111109</v>
      </c>
      <c r="YJ403" s="6">
        <v>0.73537037037037034</v>
      </c>
      <c r="YK403" s="7">
        <v>1.5886921296296299</v>
      </c>
      <c r="YL403" s="6">
        <v>1.1122569444444439</v>
      </c>
      <c r="YM403" s="6">
        <v>1.724884259259259</v>
      </c>
      <c r="YN403" s="6">
        <v>1.7814351851851851</v>
      </c>
      <c r="YO403" s="6">
        <v>1.6488078703703699</v>
      </c>
      <c r="YP403" s="7">
        <v>0.7898263888888889</v>
      </c>
      <c r="YQ403" s="6">
        <v>1.675636574074074</v>
      </c>
      <c r="YR403" s="6">
        <v>0.77842592592592597</v>
      </c>
      <c r="YS403" s="6">
        <v>0.71607638888888892</v>
      </c>
      <c r="YT403" s="6">
        <v>0.51300925925925922</v>
      </c>
      <c r="YU403" s="7">
        <v>0.62259259259259259</v>
      </c>
      <c r="YV403" s="6">
        <v>0.73912037037037037</v>
      </c>
      <c r="YW403" s="6">
        <v>1.583356481481482</v>
      </c>
      <c r="YX403" s="6">
        <v>0.70804398148148151</v>
      </c>
      <c r="YY403" s="6">
        <v>1.3145601851851849</v>
      </c>
      <c r="YZ403" s="7">
        <v>1.5782754629629629</v>
      </c>
      <c r="ZA403" s="6">
        <v>1.151990740740741</v>
      </c>
      <c r="ZB403" s="6">
        <v>0.73133101851851856</v>
      </c>
      <c r="ZC403" s="6">
        <v>0.15289351851851851</v>
      </c>
      <c r="ZD403" s="6">
        <v>1.5821990740740739</v>
      </c>
      <c r="ZE403" s="7">
        <v>1.5813541666666671</v>
      </c>
      <c r="ZF403" s="6">
        <v>1.655069444444444</v>
      </c>
      <c r="ZG403" s="6">
        <v>1.6989004629629629</v>
      </c>
      <c r="ZI403" s="6">
        <v>1.1523958333333331</v>
      </c>
      <c r="ZJ403" s="7">
        <v>1.8238773148148151</v>
      </c>
      <c r="ZK403" s="6">
        <v>1.394293981481481</v>
      </c>
      <c r="ZL403" s="6">
        <v>0.82730324074074069</v>
      </c>
      <c r="ZM403" s="6">
        <v>1.1142013888888891</v>
      </c>
      <c r="ZN403" s="6">
        <v>0.7571296296296296</v>
      </c>
      <c r="ZO403" s="7">
        <v>1.5895949074074069</v>
      </c>
      <c r="ZP403" s="6">
        <v>0.47787037037037039</v>
      </c>
      <c r="ZQ403" s="6">
        <v>1.1816782407407409</v>
      </c>
      <c r="ZR403" s="6">
        <v>1.3226273148148151</v>
      </c>
      <c r="ZS403" s="6">
        <v>1.594259259259259</v>
      </c>
      <c r="ZT403" s="7">
        <v>0.84329861111111115</v>
      </c>
      <c r="ZU403" s="6">
        <v>0.73886574074074074</v>
      </c>
      <c r="ZV403" s="6">
        <v>1.6644444444444439</v>
      </c>
      <c r="ZW403" s="6">
        <v>1.682546296296296</v>
      </c>
      <c r="ZX403" s="6">
        <v>1.5897569444444439</v>
      </c>
      <c r="ZY403" s="7">
        <v>0.47584490740740742</v>
      </c>
      <c r="ZZ403" s="6">
        <v>1.388449074074074</v>
      </c>
      <c r="AAA403" s="6">
        <v>0.75003472222222223</v>
      </c>
      <c r="AAB403" s="6">
        <v>1.592164351851852</v>
      </c>
      <c r="AAC403" s="6">
        <v>1.1207523148148151</v>
      </c>
      <c r="AAD403" s="7">
        <v>1.8178125000000001</v>
      </c>
      <c r="AAE403" s="6">
        <v>0.49</v>
      </c>
      <c r="AAF403" s="6">
        <v>0.84158564814814818</v>
      </c>
      <c r="AAG403" s="6">
        <v>0.33946759259259263</v>
      </c>
      <c r="AAH403" s="6">
        <v>1.6878124999999999</v>
      </c>
      <c r="AAI403" s="7">
        <v>0.74796296296296294</v>
      </c>
      <c r="AAJ403" s="6">
        <v>1.812222222222222</v>
      </c>
      <c r="AAK403" s="6">
        <v>1.303425925925926</v>
      </c>
      <c r="AAL403" s="6">
        <v>1.19755787037037</v>
      </c>
      <c r="AAM403" s="6">
        <v>1.750439814814815</v>
      </c>
      <c r="AAN403" s="7">
        <v>1.675497685185185</v>
      </c>
      <c r="AAO403" s="6">
        <v>1.754756944444444</v>
      </c>
      <c r="AAP403" s="6">
        <v>1.213935185185185</v>
      </c>
      <c r="AAQ403" s="6">
        <v>0.61925925925925929</v>
      </c>
      <c r="AAR403" s="6">
        <v>2.1967592592592591E-2</v>
      </c>
      <c r="AAS403" s="7">
        <v>1.762523148148148</v>
      </c>
      <c r="AAT403" s="6">
        <v>1.5874999999999999</v>
      </c>
      <c r="AAU403" s="6">
        <v>1.5890277777777779</v>
      </c>
      <c r="AAV403" s="6">
        <v>0.80554398148148143</v>
      </c>
      <c r="AAW403" s="6">
        <v>1.652534722222222</v>
      </c>
      <c r="AAX403" s="7">
        <v>0.45040509259259259</v>
      </c>
      <c r="AAY403" s="6">
        <v>0.76973379629629635</v>
      </c>
      <c r="AAZ403" s="6">
        <v>1.5899305555555561</v>
      </c>
      <c r="ABA403" s="6">
        <v>1.5859027777777781</v>
      </c>
      <c r="ABB403" s="6">
        <v>1.6824074074074069</v>
      </c>
      <c r="ABC403" s="7">
        <v>1.0871527777777781</v>
      </c>
      <c r="ABD403" s="6">
        <v>1.542766203703704</v>
      </c>
      <c r="ABE403" s="6">
        <v>0.44914351851851853</v>
      </c>
      <c r="ABF403" s="6">
        <v>0.75387731481481479</v>
      </c>
      <c r="ABG403" s="6">
        <v>0.75407407407407412</v>
      </c>
      <c r="ABH403" s="7">
        <v>0.64825231481481482</v>
      </c>
      <c r="ABI403" s="6">
        <v>1.5540509259259261</v>
      </c>
      <c r="ABJ403" s="6">
        <v>0.3215972222222222</v>
      </c>
      <c r="ABK403" s="6">
        <v>1.2926967592592591</v>
      </c>
      <c r="ABL403" s="6">
        <v>0.75724537037037032</v>
      </c>
      <c r="ABM403" s="7">
        <v>0.16998842592592589</v>
      </c>
      <c r="ABN403" s="6">
        <v>0.73854166666666665</v>
      </c>
      <c r="ABO403" s="6">
        <v>0.5065277777777778</v>
      </c>
      <c r="ABP403" s="6">
        <v>0.40209490740740739</v>
      </c>
      <c r="ABQ403" s="6">
        <v>0.15517361111111111</v>
      </c>
      <c r="ABR403" s="7">
        <v>1.556365740740741</v>
      </c>
      <c r="ABS403" s="6">
        <v>1.689259259259259</v>
      </c>
      <c r="ABT403" s="6">
        <v>0.75239583333333337</v>
      </c>
      <c r="ABU403" s="6">
        <v>1.115509259259259</v>
      </c>
      <c r="ABV403" s="6">
        <v>0.1585648148148148</v>
      </c>
      <c r="ABW403" s="7">
        <v>1.5346759259259259</v>
      </c>
      <c r="ABX403" s="6">
        <v>0.47263888888888889</v>
      </c>
      <c r="ABY403" s="6">
        <v>1.589282407407407</v>
      </c>
      <c r="ABZ403" s="6">
        <v>0.86983796296296301</v>
      </c>
      <c r="ACA403" s="6">
        <v>0.74994212962962958</v>
      </c>
      <c r="ACB403" s="7">
        <v>1.687777777777778</v>
      </c>
      <c r="ACC403" s="6">
        <v>1.4567592592592591</v>
      </c>
      <c r="ACD403" s="6">
        <v>1.4688888888888889</v>
      </c>
      <c r="ACE403" s="6">
        <v>0.91517361111111106</v>
      </c>
      <c r="ACF403" s="6">
        <v>1.308368055555555</v>
      </c>
      <c r="ACG403" s="7">
        <v>1.5100347222222219</v>
      </c>
      <c r="ACH403" s="6">
        <v>1.0831944444444439</v>
      </c>
      <c r="ACI403" s="6">
        <v>0.45185185185185178</v>
      </c>
      <c r="ACJ403" s="6">
        <v>1.542592592592593</v>
      </c>
      <c r="ACK403" s="6">
        <v>1.548310185185185</v>
      </c>
      <c r="ACL403" s="7">
        <v>1.207604166666667</v>
      </c>
      <c r="ACM403" s="6">
        <v>0.73903935185185188</v>
      </c>
      <c r="ACN403" s="6">
        <v>0.45069444444444451</v>
      </c>
      <c r="ACO403" s="6">
        <v>1.3043402777777779</v>
      </c>
      <c r="ACP403" s="6">
        <v>1.4598148148148149</v>
      </c>
      <c r="ACQ403" s="7">
        <v>0.92856481481481479</v>
      </c>
      <c r="ACR403" s="6">
        <v>1.177407407407407</v>
      </c>
      <c r="ACS403" s="6">
        <v>0.74289351851851848</v>
      </c>
      <c r="ACT403" s="6">
        <v>1.1182638888888889</v>
      </c>
      <c r="ACU403" s="6">
        <v>1.3086111111111109</v>
      </c>
      <c r="ACV403" s="7">
        <v>0.44065972222222222</v>
      </c>
      <c r="ACW403" s="6">
        <v>1.2645023148148149</v>
      </c>
      <c r="ACX403" s="6">
        <v>1.203194444444444</v>
      </c>
      <c r="ACY403" s="6">
        <v>1.3053240740740739</v>
      </c>
      <c r="ACZ403" s="6">
        <v>0.81146990740740743</v>
      </c>
      <c r="ADA403" s="7">
        <v>0.59711805555555553</v>
      </c>
      <c r="ADB403" s="6">
        <v>1.0046527777777781</v>
      </c>
      <c r="ADC403" s="6">
        <v>0.85256944444444449</v>
      </c>
      <c r="ADD403" s="6">
        <v>1.195416666666667</v>
      </c>
      <c r="ADE403" s="6">
        <v>3.9606481481481479E-2</v>
      </c>
      <c r="ADF403" s="7">
        <v>0.95121527777777781</v>
      </c>
      <c r="ADG403" s="6">
        <v>0.5562731481481481</v>
      </c>
      <c r="ADH403" s="6">
        <v>0.41790509259259262</v>
      </c>
      <c r="ADI403" s="6">
        <v>0.17281250000000001</v>
      </c>
      <c r="ADJ403" s="6">
        <v>1.104837962962963</v>
      </c>
      <c r="ADK403" s="7">
        <v>1.187835648148148</v>
      </c>
      <c r="ADL403" s="6">
        <v>0.75527777777777783</v>
      </c>
      <c r="ADM403" s="6">
        <v>0.76070601851851849</v>
      </c>
      <c r="ADN403" s="6">
        <v>0.80797453703703703</v>
      </c>
      <c r="ADO403" s="6">
        <v>0.48690972222222217</v>
      </c>
      <c r="ADP403" s="7">
        <v>0.76459490740740743</v>
      </c>
      <c r="ADQ403" s="6">
        <v>0.51011574074074073</v>
      </c>
      <c r="ADR403" s="6">
        <v>0.48715277777777782</v>
      </c>
      <c r="ADS403" s="6">
        <v>0.65546296296296291</v>
      </c>
      <c r="ADT403" s="6">
        <v>0.79049768518518515</v>
      </c>
      <c r="ADU403" s="7">
        <v>1.207835648148148</v>
      </c>
      <c r="ADV403" s="6">
        <v>0.50016203703703699</v>
      </c>
      <c r="ADW403" s="6">
        <v>0.48020833333333329</v>
      </c>
      <c r="ADX403" s="6">
        <v>0.48032407407407413</v>
      </c>
      <c r="ADY403" s="6">
        <v>0.88590277777777782</v>
      </c>
      <c r="ADZ403" s="7">
        <v>0.42745370370370372</v>
      </c>
      <c r="AEA403" s="6">
        <v>1.457407407407407</v>
      </c>
      <c r="AEB403" s="6">
        <v>1.6820717592592589</v>
      </c>
      <c r="AEC403" s="6">
        <v>0.74968749999999995</v>
      </c>
      <c r="AED403" s="6">
        <v>0.73925925925925928</v>
      </c>
      <c r="AEE403" s="7">
        <v>0.51082175925925921</v>
      </c>
      <c r="AEF403" s="6">
        <v>0.70943287037037039</v>
      </c>
      <c r="AEG403" s="6">
        <v>0.5353472222222222</v>
      </c>
      <c r="AEH403" s="6">
        <v>0.84851851851851856</v>
      </c>
      <c r="AEI403" s="6">
        <v>0.67949074074074078</v>
      </c>
      <c r="AEJ403" s="7">
        <v>0.72914351851851855</v>
      </c>
      <c r="AEK403" s="6">
        <v>0.47543981481481479</v>
      </c>
      <c r="AEL403" s="6">
        <v>0.81041666666666667</v>
      </c>
      <c r="AEM403" s="6">
        <v>1.7209027777777779</v>
      </c>
      <c r="AEN403" s="6">
        <v>1.605115740740741</v>
      </c>
      <c r="AEO403" s="7">
        <v>1.115219907407407</v>
      </c>
      <c r="AEP403" s="6">
        <v>1.564907407407407</v>
      </c>
      <c r="AEQ403" s="6">
        <v>0.84681712962962963</v>
      </c>
      <c r="AER403" s="6">
        <v>1.51005787037037</v>
      </c>
      <c r="AES403" s="6">
        <v>0.16092592592592589</v>
      </c>
      <c r="AET403" s="7">
        <v>1.0503587962962959</v>
      </c>
      <c r="AEU403" s="6">
        <v>1.0559375</v>
      </c>
      <c r="AEV403" s="6">
        <v>1.589918981481482</v>
      </c>
      <c r="AEW403" s="6">
        <v>1.3025462962962959</v>
      </c>
      <c r="AEX403" s="6">
        <v>0.17076388888888891</v>
      </c>
      <c r="AEY403" s="7">
        <v>1.170347222222222</v>
      </c>
      <c r="AEZ403" s="6">
        <v>1.551828703703704</v>
      </c>
      <c r="AFA403" s="6">
        <v>0.7221643518518519</v>
      </c>
      <c r="AFB403" s="6">
        <v>0.92380787037037038</v>
      </c>
      <c r="AFC403" s="6">
        <v>0.87077546296296293</v>
      </c>
      <c r="AFD403" s="7">
        <v>1.11931712962963</v>
      </c>
      <c r="AFE403" s="6">
        <v>1.454826388888889</v>
      </c>
      <c r="AFF403" s="6">
        <v>1.3056481481481479</v>
      </c>
      <c r="AFG403" s="6">
        <v>1.6892361111111109</v>
      </c>
      <c r="AFH403" s="6">
        <v>1.1651041666666671</v>
      </c>
      <c r="AFI403" s="7">
        <v>0.73542824074074076</v>
      </c>
      <c r="AFJ403" s="6">
        <v>0.1399074074074074</v>
      </c>
      <c r="AFK403" s="6">
        <v>0.42928240740740742</v>
      </c>
      <c r="AFL403" s="6">
        <v>1.6975231481481481</v>
      </c>
      <c r="AFM403" s="6">
        <v>0.49296296296296288</v>
      </c>
      <c r="AFN403" s="7">
        <v>1.5795023148148151</v>
      </c>
      <c r="AFO403" s="6">
        <v>1.621736111111111</v>
      </c>
      <c r="AFP403" s="6">
        <v>0.74097222222222225</v>
      </c>
      <c r="AFQ403" s="6">
        <v>1.2882754629629629</v>
      </c>
      <c r="AFR403" s="6">
        <v>1.302569444444444</v>
      </c>
      <c r="AFS403" s="7">
        <v>0.40218749999999998</v>
      </c>
      <c r="AFT403" s="6">
        <v>0.25479166666666669</v>
      </c>
      <c r="AFU403" s="6">
        <v>0.26109953703703698</v>
      </c>
      <c r="AFV403" s="6">
        <v>1.145833333333333</v>
      </c>
      <c r="AFW403" s="6">
        <v>1.658680555555555</v>
      </c>
      <c r="AFX403" s="7">
        <v>0.62398148148148147</v>
      </c>
      <c r="AFY403" s="6">
        <v>1.2147800925925929</v>
      </c>
      <c r="AFZ403" s="6">
        <v>1.180196759259259</v>
      </c>
      <c r="AGA403" s="6">
        <v>1.64181712962963</v>
      </c>
      <c r="AGB403" s="6">
        <v>1.142731481481482</v>
      </c>
      <c r="AGC403" s="7">
        <v>8.7962962962962965E-2</v>
      </c>
      <c r="AGD403" s="6">
        <v>1.275775462962963</v>
      </c>
      <c r="AGE403" s="6">
        <v>1.1913541666666669</v>
      </c>
      <c r="AGF403" s="6">
        <v>1.688819444444444</v>
      </c>
      <c r="AGG403" s="6">
        <v>1.5874768518518521</v>
      </c>
      <c r="AGH403" s="7">
        <v>1.596168981481481</v>
      </c>
      <c r="AGI403" s="6">
        <v>1.306863425925926</v>
      </c>
      <c r="AGJ403" s="6">
        <v>1.1046296296296301</v>
      </c>
      <c r="AGK403" s="6">
        <v>0.47781249999999997</v>
      </c>
      <c r="AGL403" s="6">
        <v>1.4716782407407409</v>
      </c>
      <c r="AGM403" s="7">
        <v>1.6075462962962961</v>
      </c>
      <c r="AGN403" s="6">
        <v>1.580208333333333</v>
      </c>
      <c r="AGO403" s="6">
        <v>1.153472222222222</v>
      </c>
      <c r="AGP403" s="6">
        <v>1.6068402777777779</v>
      </c>
      <c r="AGQ403" s="6">
        <v>1.585763888888889</v>
      </c>
      <c r="AGR403" s="7">
        <v>0.51240740740740742</v>
      </c>
      <c r="AGS403" s="6">
        <v>1.823935185185185</v>
      </c>
      <c r="AGT403" s="6">
        <v>0.61418981481481483</v>
      </c>
      <c r="AGU403" s="6">
        <v>0.819849537037037</v>
      </c>
      <c r="AGV403" s="6">
        <v>1.506053240740741</v>
      </c>
      <c r="AGW403" s="7">
        <v>0.13328703703703701</v>
      </c>
      <c r="AGX403" s="6">
        <v>1.494444444444444</v>
      </c>
      <c r="AGY403" s="6">
        <v>1.8177546296296301</v>
      </c>
      <c r="AGZ403" s="6">
        <v>1.839548611111111</v>
      </c>
      <c r="AHA403" s="6">
        <v>1.6789467592592591</v>
      </c>
      <c r="AHB403" s="7">
        <v>1.6709722222222221</v>
      </c>
      <c r="AHC403" s="6">
        <v>1.2956597222222219</v>
      </c>
      <c r="AHD403" s="6">
        <v>0.42291666666666672</v>
      </c>
      <c r="AHE403" s="6">
        <v>0.77239583333333328</v>
      </c>
      <c r="AHF403" s="6">
        <v>0.85229166666666667</v>
      </c>
      <c r="AHG403" s="7">
        <v>0.85137731481481482</v>
      </c>
      <c r="AHH403" s="6">
        <v>1.1508217592592589</v>
      </c>
      <c r="AHI403" s="6">
        <v>1.1829976851851851</v>
      </c>
      <c r="AHJ403" s="6">
        <v>1.159861111111111</v>
      </c>
      <c r="AHK403" s="6">
        <v>1.583865740740741</v>
      </c>
      <c r="AHL403" s="7">
        <v>1.846967592592593</v>
      </c>
      <c r="AHM403" s="6">
        <v>1.6344444444444439</v>
      </c>
      <c r="AHN403" s="6">
        <v>1.147928240740741</v>
      </c>
      <c r="AHO403" s="6">
        <v>0.68393518518518515</v>
      </c>
      <c r="AHP403" s="6">
        <v>0.72806712962962961</v>
      </c>
      <c r="AHQ403" s="7">
        <v>2.0358796296296292E-2</v>
      </c>
      <c r="AHR403" s="6">
        <v>1.128113425925926</v>
      </c>
      <c r="AHS403" s="6">
        <v>1.702731481481482</v>
      </c>
      <c r="AHT403" s="6">
        <v>1.2655787037037041</v>
      </c>
      <c r="AHU403" s="6">
        <v>1.613854166666667</v>
      </c>
      <c r="AHV403" s="7">
        <v>1.021736111111111</v>
      </c>
      <c r="AHW403" s="6">
        <v>0.73819444444444449</v>
      </c>
      <c r="AHX403" s="6">
        <v>1.670613425925926</v>
      </c>
      <c r="AHY403" s="6">
        <v>1.5621412037037039</v>
      </c>
      <c r="AHZ403" s="6">
        <v>0.49042824074074082</v>
      </c>
      <c r="AIA403" s="7">
        <v>1.601342592592593</v>
      </c>
      <c r="AIB403" s="6">
        <v>1.30787037037037</v>
      </c>
      <c r="AIC403" s="6">
        <v>1.578877314814815</v>
      </c>
      <c r="AID403" s="6">
        <v>0.9252083333333333</v>
      </c>
      <c r="AIE403" s="6">
        <v>0.60750000000000004</v>
      </c>
      <c r="AIF403" s="7">
        <v>1.138043981481482</v>
      </c>
      <c r="AIG403" s="6">
        <v>0.51042824074074078</v>
      </c>
      <c r="AIH403" s="6">
        <v>1.316053240740741</v>
      </c>
      <c r="AII403" s="6">
        <v>0.75032407407407409</v>
      </c>
      <c r="AIJ403" s="6">
        <v>0.28063657407407411</v>
      </c>
      <c r="AIK403" s="7">
        <v>1.1527893518518519</v>
      </c>
      <c r="AIL403" s="6">
        <v>1.5872222222222221</v>
      </c>
      <c r="AIM403" s="6">
        <v>0.49886574074074069</v>
      </c>
      <c r="AIN403" s="6">
        <v>1.5844675925925931</v>
      </c>
      <c r="AIO403" s="6">
        <v>0.75100694444444449</v>
      </c>
      <c r="AIP403" s="7">
        <v>1.521099537037037</v>
      </c>
      <c r="AIQ403" s="6">
        <v>0.44153935185185178</v>
      </c>
      <c r="AIR403" s="6">
        <v>1.5109722222222219</v>
      </c>
      <c r="AIS403" s="6">
        <v>0.70293981481481482</v>
      </c>
      <c r="AIT403" s="6">
        <v>0.46031250000000001</v>
      </c>
      <c r="AIU403" s="7">
        <v>2.9224537037037038E-2</v>
      </c>
      <c r="AIV403" s="6">
        <v>0.73555555555555552</v>
      </c>
      <c r="AIW403" s="6">
        <v>1.2069675925925929</v>
      </c>
      <c r="AIX403" s="6">
        <v>0.75300925925925921</v>
      </c>
      <c r="AIY403" s="6">
        <v>1.619537037037037</v>
      </c>
      <c r="AIZ403" s="7">
        <v>1.5897453703703699</v>
      </c>
      <c r="AJA403" s="6">
        <v>0.60120370370370368</v>
      </c>
      <c r="AJB403" s="6">
        <v>0.78571759259259255</v>
      </c>
      <c r="AJC403" s="6">
        <v>1.136018518518519</v>
      </c>
      <c r="AJD403" s="6">
        <v>1.5842245370370369</v>
      </c>
      <c r="AJE403" s="7">
        <v>1.578634259259259</v>
      </c>
      <c r="AJF403" s="6">
        <v>0.47186342592592601</v>
      </c>
      <c r="AJG403" s="6">
        <v>1.682361111111111</v>
      </c>
      <c r="AJH403" s="6">
        <v>1.4981712962962961</v>
      </c>
      <c r="AJI403" s="6">
        <v>1.307974537037037</v>
      </c>
      <c r="AJJ403" s="7">
        <v>1.655416666666667</v>
      </c>
      <c r="AJK403" s="6">
        <v>1.5815277777777781</v>
      </c>
      <c r="AJL403" s="6">
        <v>1.556863425925926</v>
      </c>
      <c r="AJM403" s="6">
        <v>1.617291666666667</v>
      </c>
      <c r="AJN403" s="6">
        <v>1.2962962962962961</v>
      </c>
      <c r="AJO403" s="7">
        <v>1.0048263888888891</v>
      </c>
      <c r="AJP403" s="6">
        <v>0.54653935185185187</v>
      </c>
      <c r="AJQ403" s="6">
        <v>1.10724537037037</v>
      </c>
      <c r="AJR403" s="6">
        <v>1.075775462962963</v>
      </c>
      <c r="AJS403" s="6">
        <v>1.0685069444444439</v>
      </c>
      <c r="AJT403" s="7">
        <v>1.5836226851851849</v>
      </c>
      <c r="AJU403" s="6">
        <v>1.7921875</v>
      </c>
      <c r="AJV403" s="6">
        <v>1.5702662037037041</v>
      </c>
      <c r="AJW403" s="6">
        <v>1.070046296296296</v>
      </c>
      <c r="AJX403" s="6">
        <v>1.3043287037037039</v>
      </c>
      <c r="AJY403" s="7">
        <v>0.84831018518518519</v>
      </c>
      <c r="AJZ403" s="6">
        <v>0.74255787037037035</v>
      </c>
      <c r="AKA403" s="6">
        <v>1.01662037037037</v>
      </c>
      <c r="AKB403" s="6">
        <v>1.317048611111111</v>
      </c>
      <c r="AKC403" s="6">
        <v>1.6317476851851851</v>
      </c>
      <c r="AKD403" s="7">
        <v>1.6180671296296301</v>
      </c>
      <c r="AKE403" s="6">
        <v>0.42675925925925928</v>
      </c>
      <c r="AKF403" s="6">
        <v>1.1586226851851851</v>
      </c>
      <c r="AKG403" s="6">
        <v>1.477048611111111</v>
      </c>
      <c r="AKH403" s="6">
        <v>1.5848032407407411</v>
      </c>
      <c r="AKI403" s="7">
        <v>1.587141203703704</v>
      </c>
      <c r="AKJ403" s="6">
        <v>1.786168981481481</v>
      </c>
      <c r="AKK403" s="6">
        <v>0.44218750000000001</v>
      </c>
      <c r="AKL403" s="6">
        <v>0.42562499999999998</v>
      </c>
      <c r="AKM403" s="6">
        <v>1.2910532407407409</v>
      </c>
      <c r="AKN403" s="7">
        <v>0.68746527777777777</v>
      </c>
      <c r="AKO403" s="6">
        <v>0.74695601851851856</v>
      </c>
      <c r="AKP403" s="6">
        <v>1.831122685185185</v>
      </c>
      <c r="AKQ403" s="6">
        <v>1.6861226851851849</v>
      </c>
      <c r="AKR403" s="6">
        <v>1.119699074074074</v>
      </c>
      <c r="AKS403" s="7">
        <v>1.548298611111111</v>
      </c>
      <c r="AKT403" s="6">
        <v>1.5809953703703701</v>
      </c>
      <c r="AKU403" s="6">
        <v>0.74146990740740737</v>
      </c>
      <c r="AKV403" s="6">
        <v>1.0099768518518519</v>
      </c>
      <c r="AKW403" s="6">
        <v>1.073865740740741</v>
      </c>
      <c r="AKX403" s="7">
        <v>1.544456018518519</v>
      </c>
      <c r="AKY403" s="6">
        <v>1.5947916666666671</v>
      </c>
      <c r="AKZ403" s="6">
        <v>1.544930555555555</v>
      </c>
      <c r="ALA403" s="6">
        <v>1.4647569444444439</v>
      </c>
      <c r="ALB403" s="6">
        <v>0.85835648148148147</v>
      </c>
      <c r="ALC403" s="7">
        <v>0.42732638888888891</v>
      </c>
      <c r="ALD403" s="6">
        <v>1.653472222222222</v>
      </c>
      <c r="ALE403" s="6">
        <v>1.1245370370370369</v>
      </c>
      <c r="ALF403" s="6">
        <v>1.205578703703704</v>
      </c>
      <c r="ALG403" s="6">
        <v>0.15056712962962959</v>
      </c>
      <c r="ALH403" s="7">
        <v>1.5819444444444439</v>
      </c>
      <c r="ALI403" s="6">
        <v>0.75212962962962959</v>
      </c>
      <c r="ALJ403" s="6">
        <v>1.362708333333333</v>
      </c>
      <c r="ALK403" s="6">
        <v>0.42017361111111112</v>
      </c>
      <c r="ALL403" s="6">
        <v>0.76466435185185189</v>
      </c>
      <c r="ALM403" s="7">
        <v>0.82464120370370375</v>
      </c>
    </row>
    <row r="404" spans="1:1001" x14ac:dyDescent="0.45">
      <c r="A404" s="1" t="s">
        <v>403</v>
      </c>
      <c r="B404" s="6">
        <v>0.79726851851851854</v>
      </c>
      <c r="C404" s="6">
        <v>1.227071759259259</v>
      </c>
      <c r="D404" s="6">
        <v>0.29571759259259262</v>
      </c>
      <c r="E404" s="6">
        <v>0.69024305555555554</v>
      </c>
      <c r="F404" s="7">
        <v>1.761597222222222</v>
      </c>
      <c r="G404" s="6">
        <v>9.5231481481481486E-2</v>
      </c>
      <c r="H404" s="6">
        <v>0.65153935185185186</v>
      </c>
      <c r="I404" s="6">
        <v>1.7496296296296301</v>
      </c>
      <c r="J404" s="6">
        <v>1.092002314814815</v>
      </c>
      <c r="K404" s="7">
        <v>0.1720601851851852</v>
      </c>
      <c r="L404" s="6">
        <v>0.7319444444444444</v>
      </c>
      <c r="M404" s="6">
        <v>1.2412152777777781</v>
      </c>
      <c r="N404" s="6">
        <v>1.4898148148148149</v>
      </c>
      <c r="O404" s="6">
        <v>0.80335648148148153</v>
      </c>
      <c r="P404" s="7">
        <v>1.490266203703704</v>
      </c>
      <c r="Q404" s="6">
        <v>0.83854166666666663</v>
      </c>
      <c r="R404" s="6">
        <v>0.76001157407407405</v>
      </c>
      <c r="S404" s="6">
        <v>5.9780092592592593E-2</v>
      </c>
      <c r="T404" s="6">
        <v>1.7054282407407411</v>
      </c>
      <c r="U404" s="7">
        <v>0.58325231481481477</v>
      </c>
      <c r="V404" s="6">
        <v>0.95543981481481477</v>
      </c>
      <c r="W404" s="6">
        <v>0.65041666666666664</v>
      </c>
      <c r="X404" s="6">
        <v>0.24421296296296299</v>
      </c>
      <c r="Y404" s="6">
        <v>1.486712962962963</v>
      </c>
      <c r="Z404" s="7">
        <v>3.0398032407407412</v>
      </c>
      <c r="AA404" s="6">
        <v>0.40987268518518521</v>
      </c>
      <c r="AB404" s="6">
        <v>0.64571759259259254</v>
      </c>
      <c r="AC404" s="6">
        <v>0.37692129629629628</v>
      </c>
      <c r="AD404" s="6">
        <v>1.781238425925926</v>
      </c>
      <c r="AE404" s="7">
        <v>1.760648148148148</v>
      </c>
      <c r="AF404" s="6">
        <v>0.36017361111111112</v>
      </c>
      <c r="AG404" s="6">
        <v>0.68480324074074073</v>
      </c>
      <c r="AH404" s="6">
        <v>1.4981134259259259</v>
      </c>
      <c r="AI404" s="6">
        <v>0.72900462962962964</v>
      </c>
      <c r="AJ404" s="7">
        <v>0.57041666666666668</v>
      </c>
      <c r="AK404" s="6">
        <v>1.492349537037037</v>
      </c>
      <c r="AL404" s="6">
        <v>1.778831018518519</v>
      </c>
      <c r="AM404" s="6">
        <v>0.7615277777777778</v>
      </c>
      <c r="AN404" s="6">
        <v>0.17305555555555549</v>
      </c>
      <c r="AO404" s="7">
        <v>0.48303240740740738</v>
      </c>
      <c r="AP404" s="6">
        <v>1.0893634259259259</v>
      </c>
      <c r="AQ404" s="6">
        <v>0.49607638888888889</v>
      </c>
      <c r="AR404" s="6">
        <v>0.16791666666666669</v>
      </c>
      <c r="AS404" s="6">
        <v>1.052083333333333E-2</v>
      </c>
      <c r="AT404" s="7">
        <v>0.80780092592592589</v>
      </c>
      <c r="AU404" s="6">
        <v>0.53520833333333329</v>
      </c>
      <c r="AV404" s="6">
        <v>0.5773611111111111</v>
      </c>
      <c r="AW404" s="6">
        <v>1.768043981481481</v>
      </c>
      <c r="AX404" s="6">
        <v>0.65900462962962958</v>
      </c>
      <c r="AY404" s="7">
        <v>1.091643518518518</v>
      </c>
      <c r="AZ404" s="6">
        <v>0.48068287037037039</v>
      </c>
      <c r="BA404" s="6">
        <v>0.85813657407407407</v>
      </c>
      <c r="BB404" s="6">
        <v>1.2503819444444439</v>
      </c>
      <c r="BC404" s="6">
        <v>1.48318287037037</v>
      </c>
      <c r="BD404" s="7">
        <v>1.573356481481482</v>
      </c>
      <c r="BE404" s="6">
        <v>1.4837615740740739</v>
      </c>
      <c r="BF404" s="6">
        <v>0.1408217592592593</v>
      </c>
      <c r="BG404" s="6">
        <v>0.13667824074074081</v>
      </c>
      <c r="BH404" s="6">
        <v>0.61084490740740738</v>
      </c>
      <c r="BI404" s="7">
        <v>0.7709259259259259</v>
      </c>
      <c r="BJ404" s="6">
        <v>0.41648148148148151</v>
      </c>
      <c r="BK404" s="6">
        <v>6.6666666666666671E-3</v>
      </c>
      <c r="BL404" s="6">
        <v>1.111111111111111E-2</v>
      </c>
      <c r="BM404" s="6">
        <v>0.80457175925925928</v>
      </c>
      <c r="BN404" s="7">
        <v>0.82989583333333339</v>
      </c>
      <c r="BO404" s="6">
        <v>0.41151620370370368</v>
      </c>
      <c r="BP404" s="6">
        <v>1.701759259259259</v>
      </c>
      <c r="BQ404" s="6">
        <v>0.76211805555555556</v>
      </c>
      <c r="BR404" s="6">
        <v>0.1241087962962963</v>
      </c>
      <c r="BS404" s="7">
        <v>1.7629282407407409</v>
      </c>
      <c r="BT404" s="6">
        <v>0.72783564814814816</v>
      </c>
      <c r="BU404" s="6">
        <v>1.4843518518518519</v>
      </c>
      <c r="BV404" s="6">
        <v>1.836539351851852</v>
      </c>
      <c r="BW404" s="6">
        <v>1.701041666666667</v>
      </c>
      <c r="BX404" s="7">
        <v>1.532407407407407E-2</v>
      </c>
      <c r="BY404" s="6">
        <v>1.7692708333333329</v>
      </c>
      <c r="BZ404" s="6">
        <v>0.4728472222222222</v>
      </c>
      <c r="CA404" s="6">
        <v>0.17146990740740739</v>
      </c>
      <c r="CB404" s="6">
        <v>5.4733796296296287E-2</v>
      </c>
      <c r="CC404" s="7">
        <v>1.1802662037037039</v>
      </c>
      <c r="CD404" s="6">
        <v>0.82112268518518516</v>
      </c>
      <c r="CE404" s="6">
        <v>0.12640046296296301</v>
      </c>
      <c r="CF404" s="6">
        <v>0.62564814814814818</v>
      </c>
      <c r="CG404" s="6">
        <v>1.026041666666667</v>
      </c>
      <c r="CH404" s="7">
        <v>0.72802083333333334</v>
      </c>
      <c r="CI404" s="6">
        <v>1.134259259259259E-2</v>
      </c>
      <c r="CJ404" s="6">
        <v>0.72987268518518522</v>
      </c>
      <c r="CK404" s="6">
        <v>0.46304398148148151</v>
      </c>
      <c r="CL404" s="6">
        <v>0.49582175925925931</v>
      </c>
      <c r="CM404" s="7">
        <v>0.68503472222222217</v>
      </c>
      <c r="CN404" s="6">
        <v>0.81005787037037036</v>
      </c>
      <c r="CO404" s="6">
        <v>1.494976851851852</v>
      </c>
      <c r="CP404" s="6">
        <v>0.4745138888888889</v>
      </c>
      <c r="CQ404" s="6">
        <v>0.8447337962962963</v>
      </c>
      <c r="CR404" s="7">
        <v>1.548611111111111E-2</v>
      </c>
      <c r="CS404" s="6">
        <v>0.71895833333333337</v>
      </c>
      <c r="CT404" s="6">
        <v>0.1158796296296296</v>
      </c>
      <c r="CU404" s="6">
        <v>1.1013541666666671</v>
      </c>
      <c r="CV404" s="6">
        <v>0.15824074074074071</v>
      </c>
      <c r="CW404" s="7">
        <v>0.50152777777777779</v>
      </c>
      <c r="CX404" s="6">
        <v>0.79916666666666669</v>
      </c>
      <c r="CY404" s="6">
        <v>0.77337962962962958</v>
      </c>
      <c r="CZ404" s="6">
        <v>0.74530092592592589</v>
      </c>
      <c r="DA404" s="6">
        <v>1.8148148148148149E-2</v>
      </c>
      <c r="DB404" s="7">
        <v>1.7519907407407409</v>
      </c>
      <c r="DC404" s="6">
        <v>1.4155092592592591E-2</v>
      </c>
      <c r="DD404" s="6">
        <v>3.4097222222222223E-2</v>
      </c>
      <c r="DE404" s="6">
        <v>5.5648148148148148E-2</v>
      </c>
      <c r="DF404" s="6">
        <v>0.1098611111111111</v>
      </c>
      <c r="DG404" s="7">
        <v>0.81087962962962967</v>
      </c>
      <c r="DH404" s="6">
        <v>0.57903935185185185</v>
      </c>
      <c r="DI404" s="6">
        <v>0.11357638888888889</v>
      </c>
      <c r="DJ404" s="6">
        <v>1.314814814814815E-2</v>
      </c>
      <c r="DK404" s="6">
        <v>0.7299768518518519</v>
      </c>
      <c r="DL404" s="7">
        <v>1.091990740740741</v>
      </c>
      <c r="DM404" s="6">
        <v>0.98181712962962964</v>
      </c>
      <c r="DN404" s="6">
        <v>1.494212962962963E-2</v>
      </c>
      <c r="DO404" s="6">
        <v>0.81317129629629625</v>
      </c>
      <c r="DP404" s="6">
        <v>1.266793981481481</v>
      </c>
      <c r="DQ404" s="7">
        <v>1.486168981481482</v>
      </c>
      <c r="DR404" s="6">
        <v>0.23287037037037039</v>
      </c>
      <c r="DS404" s="6">
        <v>1.4974421296296301</v>
      </c>
      <c r="DT404" s="6">
        <v>1.7728819444444439</v>
      </c>
      <c r="DU404" s="6">
        <v>0.38049768518518517</v>
      </c>
      <c r="DV404" s="7">
        <v>0.7316435185185185</v>
      </c>
      <c r="DW404" s="6">
        <v>1.417824074074074E-2</v>
      </c>
      <c r="DX404" s="6">
        <v>1.50900462962963</v>
      </c>
      <c r="DY404" s="6">
        <v>1.519988425925926</v>
      </c>
      <c r="DZ404" s="6">
        <v>0.1186689814814815</v>
      </c>
      <c r="EA404" s="7">
        <v>5.9930555555555563E-2</v>
      </c>
      <c r="EB404" s="6">
        <v>1.523148148148148E-2</v>
      </c>
      <c r="EC404" s="6">
        <v>0.37210648148148151</v>
      </c>
      <c r="ED404" s="6">
        <v>0.29949074074074072</v>
      </c>
      <c r="EE404" s="6">
        <v>0.83792824074074079</v>
      </c>
      <c r="EF404" s="7">
        <v>1.464988425925926</v>
      </c>
      <c r="EG404" s="6">
        <v>0.42641203703703712</v>
      </c>
      <c r="EH404" s="6">
        <v>1.780925925925926</v>
      </c>
      <c r="EI404" s="6">
        <v>0.8306944444444444</v>
      </c>
      <c r="EJ404" s="6">
        <v>0.75370370370370365</v>
      </c>
      <c r="EK404" s="7">
        <v>1.486886574074074</v>
      </c>
      <c r="EL404" s="6">
        <v>1.687280092592593</v>
      </c>
      <c r="EM404" s="6">
        <v>0.35604166666666659</v>
      </c>
      <c r="EN404" s="6">
        <v>1.204039351851852</v>
      </c>
      <c r="EO404" s="6">
        <v>1.162581018518519</v>
      </c>
      <c r="EP404" s="7">
        <v>1.1136226851851849</v>
      </c>
      <c r="EQ404" s="6">
        <v>1.0886342592592591</v>
      </c>
      <c r="ER404" s="6">
        <v>1.7556597222222221</v>
      </c>
      <c r="ES404" s="6">
        <v>1.1648032407407409</v>
      </c>
      <c r="ET404" s="6">
        <v>1.4294907407407409</v>
      </c>
      <c r="EU404" s="7">
        <v>0.75557870370370372</v>
      </c>
      <c r="EV404" s="6">
        <v>0.84906250000000005</v>
      </c>
      <c r="EW404" s="6">
        <v>0.57606481481481486</v>
      </c>
      <c r="EX404" s="6">
        <v>1.100555555555556</v>
      </c>
      <c r="EY404" s="6">
        <v>0.19232638888888889</v>
      </c>
      <c r="EZ404" s="7">
        <v>1.714606481481481</v>
      </c>
      <c r="FA404" s="6">
        <v>1.485532407407407</v>
      </c>
      <c r="FB404" s="6">
        <v>0.50249999999999995</v>
      </c>
      <c r="FC404" s="6">
        <v>1.221597222222222</v>
      </c>
      <c r="FD404" s="6">
        <v>0.36931712962962959</v>
      </c>
      <c r="FE404" s="7">
        <v>0.46325231481481483</v>
      </c>
      <c r="FF404" s="6">
        <v>0.36813657407407407</v>
      </c>
      <c r="FG404" s="6">
        <v>0.41774305555555558</v>
      </c>
      <c r="FH404" s="6">
        <v>0.26606481481481481</v>
      </c>
      <c r="FI404" s="6">
        <v>0.58302083333333332</v>
      </c>
      <c r="FJ404" s="7">
        <v>0.24134259259259261</v>
      </c>
      <c r="FK404" s="6">
        <v>5.648148148148148E-2</v>
      </c>
      <c r="FL404" s="6">
        <v>0.27413194444444439</v>
      </c>
      <c r="FM404" s="6">
        <v>0.57725694444444442</v>
      </c>
      <c r="FN404" s="6">
        <v>1.055891203703704</v>
      </c>
      <c r="FO404" s="7">
        <v>0.46906249999999999</v>
      </c>
      <c r="FP404" s="6">
        <v>1.8296874999999999</v>
      </c>
      <c r="FQ404" s="6">
        <v>0.08</v>
      </c>
      <c r="FR404" s="6">
        <v>1.4728703703703701</v>
      </c>
      <c r="FS404" s="6">
        <v>1.47537037037037</v>
      </c>
      <c r="FT404" s="7">
        <v>1.440891203703704</v>
      </c>
      <c r="FU404" s="6">
        <v>0.47152777777777782</v>
      </c>
      <c r="FV404" s="6">
        <v>0.45122685185185191</v>
      </c>
      <c r="FW404" s="6">
        <v>1.779571759259259</v>
      </c>
      <c r="FX404" s="6">
        <v>4.1180555555555547E-2</v>
      </c>
      <c r="FY404" s="7">
        <v>1.760821759259259</v>
      </c>
      <c r="FZ404" s="6">
        <v>0.53281250000000002</v>
      </c>
      <c r="GA404" s="6">
        <v>0.7503009259259259</v>
      </c>
      <c r="GB404" s="6">
        <v>0.28182870370370372</v>
      </c>
      <c r="GC404" s="6">
        <v>1.0636574074074071E-2</v>
      </c>
      <c r="GD404" s="7">
        <v>0.3992013888888889</v>
      </c>
      <c r="GE404" s="6">
        <v>1.6554050925925921</v>
      </c>
      <c r="GF404" s="6">
        <v>0.81502314814814814</v>
      </c>
      <c r="GG404" s="6">
        <v>1.529571759259259</v>
      </c>
      <c r="GH404" s="6">
        <v>0.81565972222222227</v>
      </c>
      <c r="GI404" s="7">
        <v>0.6181712962962963</v>
      </c>
      <c r="GJ404" s="6">
        <v>1.104074074074074</v>
      </c>
      <c r="GK404" s="6">
        <v>1.4698611111111111</v>
      </c>
      <c r="GL404" s="6">
        <v>0.43685185185185182</v>
      </c>
      <c r="GM404" s="6">
        <v>0.62062499999999998</v>
      </c>
      <c r="GN404" s="7">
        <v>0.15354166666666669</v>
      </c>
      <c r="GO404" s="6">
        <v>0.36709490740740741</v>
      </c>
      <c r="GP404" s="6">
        <v>0.65560185185185182</v>
      </c>
      <c r="GQ404" s="6">
        <v>0.44069444444444439</v>
      </c>
      <c r="GR404" s="6">
        <v>1.083530092592593</v>
      </c>
      <c r="GS404" s="7">
        <v>1.4865277777777779</v>
      </c>
      <c r="GT404" s="6">
        <v>1.767037037037037</v>
      </c>
      <c r="GU404" s="6">
        <v>0.41855324074074068</v>
      </c>
      <c r="GV404" s="6">
        <v>1.7685185185185189E-2</v>
      </c>
      <c r="GW404" s="6">
        <v>0.79516203703703703</v>
      </c>
      <c r="GX404" s="7">
        <v>0.64662037037037035</v>
      </c>
      <c r="GY404" s="6">
        <v>0.73028935185185184</v>
      </c>
      <c r="GZ404" s="6">
        <v>0.84662037037037041</v>
      </c>
      <c r="HA404" s="6">
        <v>0.81677083333333333</v>
      </c>
      <c r="HB404" s="6">
        <v>1.4790972222222221</v>
      </c>
      <c r="HC404" s="7">
        <v>1.40625E-2</v>
      </c>
      <c r="HD404" s="6">
        <v>0.90371527777777783</v>
      </c>
      <c r="HE404" s="6">
        <v>1.7538888888888891</v>
      </c>
      <c r="HF404" s="6">
        <v>1.492094907407407</v>
      </c>
      <c r="HG404" s="6">
        <v>0.72201388888888884</v>
      </c>
      <c r="HH404" s="7">
        <v>0.83724537037037039</v>
      </c>
      <c r="HI404" s="6">
        <v>1.4799884259259259</v>
      </c>
      <c r="HJ404" s="6">
        <v>8.4270833333333336E-2</v>
      </c>
      <c r="HK404" s="6">
        <v>1.754965277777778</v>
      </c>
      <c r="HL404" s="6">
        <v>0.29454861111111108</v>
      </c>
      <c r="HM404" s="7">
        <v>1.488680555555556</v>
      </c>
      <c r="HN404" s="6">
        <v>0.80503472222222228</v>
      </c>
      <c r="HO404" s="6">
        <v>1.4305555555555559E-2</v>
      </c>
      <c r="HP404" s="6">
        <v>0.18660879629629629</v>
      </c>
      <c r="HQ404" s="6">
        <v>0.75188657407407411</v>
      </c>
      <c r="HR404" s="7">
        <v>1.777152777777778</v>
      </c>
      <c r="HS404" s="6">
        <v>3.0451388888888889E-2</v>
      </c>
      <c r="HT404" s="6">
        <v>0.52049768518518513</v>
      </c>
      <c r="HU404" s="6">
        <v>0.82383101851851848</v>
      </c>
      <c r="HV404" s="6">
        <v>1.786168981481481</v>
      </c>
      <c r="HW404" s="7">
        <v>0.40988425925925931</v>
      </c>
      <c r="HX404" s="6">
        <v>0.65027777777777773</v>
      </c>
      <c r="HY404" s="6">
        <v>0.7581134259259259</v>
      </c>
      <c r="HZ404" s="6">
        <v>0.37230324074074073</v>
      </c>
      <c r="IA404" s="6">
        <v>0.3757638888888889</v>
      </c>
      <c r="IB404" s="7">
        <v>0.50726851851851851</v>
      </c>
      <c r="IC404" s="6">
        <v>0.57062500000000005</v>
      </c>
      <c r="ID404" s="6">
        <v>1.2534375</v>
      </c>
      <c r="IE404" s="6">
        <v>0.8111342592592593</v>
      </c>
      <c r="IF404" s="6">
        <v>1.5961458333333329</v>
      </c>
      <c r="IG404" s="7">
        <v>0.80327546296296293</v>
      </c>
      <c r="IH404" s="6">
        <v>0.66510416666666672</v>
      </c>
      <c r="II404" s="6">
        <v>0.76974537037037039</v>
      </c>
      <c r="IJ404" s="6">
        <v>1.091736111111111</v>
      </c>
      <c r="IK404" s="6">
        <v>0.64064814814814819</v>
      </c>
      <c r="IL404" s="7">
        <v>0.48540509259259262</v>
      </c>
      <c r="IM404" s="6">
        <v>0.37582175925925931</v>
      </c>
      <c r="IN404" s="6">
        <v>1.4735763888888891</v>
      </c>
      <c r="IO404" s="6">
        <v>0.83885416666666668</v>
      </c>
      <c r="IP404" s="6">
        <v>0.70005787037037037</v>
      </c>
      <c r="IQ404" s="7">
        <v>0.47986111111111113</v>
      </c>
      <c r="IR404" s="6">
        <v>1.4839004629629631</v>
      </c>
      <c r="IS404" s="6">
        <v>1.353981481481481</v>
      </c>
      <c r="IT404" s="6">
        <v>1.749016203703704</v>
      </c>
      <c r="IU404" s="6">
        <v>0.54387731481481483</v>
      </c>
      <c r="IV404" s="7">
        <v>0.77605324074074078</v>
      </c>
      <c r="IW404" s="6">
        <v>0.13898148148148151</v>
      </c>
      <c r="IX404" s="6">
        <v>0.58355324074074078</v>
      </c>
      <c r="IY404" s="6">
        <v>0.35640046296296302</v>
      </c>
      <c r="IZ404" s="6">
        <v>0.72868055555555555</v>
      </c>
      <c r="JA404" s="7">
        <v>1.9189814814814819E-2</v>
      </c>
      <c r="JB404" s="6">
        <v>0.58743055555555557</v>
      </c>
      <c r="JC404" s="6">
        <v>1.3946759259259259E-2</v>
      </c>
      <c r="JD404" s="6">
        <v>0.28105324074074067</v>
      </c>
      <c r="JE404" s="6">
        <v>8.2060185185185187E-3</v>
      </c>
      <c r="JF404" s="7">
        <v>6.0763888888888888E-2</v>
      </c>
      <c r="JH404" s="6">
        <v>0.68487268518518518</v>
      </c>
      <c r="JI404" s="6">
        <v>0.39590277777777783</v>
      </c>
      <c r="JJ404" s="6">
        <v>1.487048611111111</v>
      </c>
      <c r="JK404" s="7">
        <v>2.5578703703703701E-2</v>
      </c>
      <c r="JL404" s="6">
        <v>9.1319444444444443E-3</v>
      </c>
      <c r="JM404" s="6">
        <v>0.81343750000000004</v>
      </c>
      <c r="JN404" s="6">
        <v>8.4780092592592587E-2</v>
      </c>
      <c r="JO404" s="6">
        <v>1.474155092592593</v>
      </c>
      <c r="JP404" s="7">
        <v>0.65604166666666663</v>
      </c>
      <c r="JQ404" s="6">
        <v>0.73760416666666662</v>
      </c>
      <c r="JR404" s="6">
        <v>0.73123842592592592</v>
      </c>
      <c r="JS404" s="6">
        <v>0.97942129629629626</v>
      </c>
      <c r="JT404" s="6">
        <v>1.5497685185185191E-2</v>
      </c>
      <c r="JU404" s="7">
        <v>0.87714120370370374</v>
      </c>
      <c r="JV404" s="6">
        <v>1.438819444444444</v>
      </c>
      <c r="JW404" s="6">
        <v>1.4847222222222221</v>
      </c>
      <c r="JX404" s="6">
        <v>0.99701388888888887</v>
      </c>
      <c r="JY404" s="6">
        <v>0.49033564814814817</v>
      </c>
      <c r="JZ404" s="7">
        <v>4.7800925925925927E-3</v>
      </c>
      <c r="KA404" s="6">
        <v>1.7667476851851851</v>
      </c>
      <c r="KB404" s="6">
        <v>0.42146990740740742</v>
      </c>
      <c r="KC404" s="6">
        <v>0.1524884259259259</v>
      </c>
      <c r="KD404" s="6">
        <v>1.1990740740740739E-2</v>
      </c>
      <c r="KE404" s="7">
        <v>0.48028935185185179</v>
      </c>
      <c r="KF404" s="6">
        <v>0.29784722222222221</v>
      </c>
      <c r="KG404" s="6">
        <v>1.1066666666666669</v>
      </c>
      <c r="KH404" s="6">
        <v>1.458506944444445</v>
      </c>
      <c r="KI404" s="6">
        <v>0.9060300925925926</v>
      </c>
      <c r="KJ404" s="7">
        <v>1.4670370370370369</v>
      </c>
      <c r="KK404" s="6">
        <v>0.21361111111111111</v>
      </c>
      <c r="KL404" s="6">
        <v>1.4525810185185191</v>
      </c>
      <c r="KM404" s="6">
        <v>0.27327546296296301</v>
      </c>
      <c r="KN404" s="6">
        <v>1.769398148148148</v>
      </c>
      <c r="KO404" s="7">
        <v>0.75836805555555553</v>
      </c>
      <c r="KP404" s="6">
        <v>0.47952546296296289</v>
      </c>
      <c r="KQ404" s="6">
        <v>0.51634259259259263</v>
      </c>
      <c r="KR404" s="6">
        <v>1.786064814814815</v>
      </c>
      <c r="KS404" s="6">
        <v>0.1191666666666667</v>
      </c>
      <c r="KT404" s="7">
        <v>1.7871874999999999</v>
      </c>
      <c r="KU404" s="6">
        <v>2.9201388888888891E-2</v>
      </c>
      <c r="KV404" s="6">
        <v>9.7581018518518525E-2</v>
      </c>
      <c r="KW404" s="6">
        <v>0.890625</v>
      </c>
      <c r="KX404" s="6">
        <v>0.3840277777777778</v>
      </c>
      <c r="KY404" s="7">
        <v>0.34296296296296302</v>
      </c>
      <c r="KZ404" s="6">
        <v>0.76211805555555556</v>
      </c>
      <c r="LA404" s="6">
        <v>1.774131944444445</v>
      </c>
      <c r="LB404" s="6">
        <v>0.41759259259259263</v>
      </c>
      <c r="LC404" s="6">
        <v>0.84122685185185186</v>
      </c>
      <c r="LD404" s="7">
        <v>1.3117592592592591</v>
      </c>
      <c r="LE404" s="6">
        <v>1.2430555555555559E-2</v>
      </c>
      <c r="LF404" s="6">
        <v>1.487268518518518E-2</v>
      </c>
      <c r="LG404" s="6">
        <v>0.4138425925925926</v>
      </c>
      <c r="LH404" s="6">
        <v>1.4875</v>
      </c>
      <c r="LI404" s="7">
        <v>1.7719328703703701</v>
      </c>
      <c r="LJ404" s="6">
        <v>0.56299768518518523</v>
      </c>
      <c r="LK404" s="6">
        <v>0.76462962962962966</v>
      </c>
      <c r="LL404" s="6">
        <v>1.7849999999999999</v>
      </c>
      <c r="LM404" s="6">
        <v>1.473564814814815</v>
      </c>
      <c r="LN404" s="7">
        <v>8.067129629629629E-3</v>
      </c>
      <c r="LO404" s="6">
        <v>1.4756944444444441E-2</v>
      </c>
      <c r="LP404" s="6">
        <v>1.089467592592593</v>
      </c>
      <c r="LQ404" s="6">
        <v>0.82401620370370365</v>
      </c>
      <c r="LR404" s="6">
        <v>0.83121527777777782</v>
      </c>
      <c r="LS404" s="7">
        <v>0.73048611111111106</v>
      </c>
      <c r="LT404" s="6">
        <v>0.38612268518518522</v>
      </c>
      <c r="LU404" s="6">
        <v>0.77120370370370372</v>
      </c>
      <c r="LV404" s="6">
        <v>1.4919907407407409</v>
      </c>
      <c r="LW404" s="6">
        <v>0.84299768518518514</v>
      </c>
      <c r="LX404" s="7">
        <v>0.10490740740740739</v>
      </c>
      <c r="LY404" s="6">
        <v>0.1018981481481482</v>
      </c>
      <c r="LZ404" s="6">
        <v>0.51718750000000002</v>
      </c>
      <c r="MA404" s="6">
        <v>0.16138888888888889</v>
      </c>
      <c r="MB404" s="6">
        <v>1.7621527777777779</v>
      </c>
      <c r="MC404" s="7">
        <v>1.6498263888888891</v>
      </c>
      <c r="MD404" s="6">
        <v>0.76336805555555554</v>
      </c>
      <c r="ME404" s="6">
        <v>1.4840162037037039</v>
      </c>
      <c r="MF404" s="6">
        <v>0.6426736111111111</v>
      </c>
      <c r="MG404" s="6">
        <v>0.16253472222222221</v>
      </c>
      <c r="MH404" s="7">
        <v>0.81097222222222221</v>
      </c>
      <c r="MI404" s="6">
        <v>1.4892129629629629</v>
      </c>
      <c r="MJ404" s="6">
        <v>1.487233796296296</v>
      </c>
      <c r="MK404" s="6">
        <v>0.75057870370370372</v>
      </c>
      <c r="ML404" s="6">
        <v>0.46009259259259261</v>
      </c>
      <c r="MM404" s="7">
        <v>0.43652777777777779</v>
      </c>
      <c r="MN404" s="6">
        <v>0.83817129629629628</v>
      </c>
      <c r="MO404" s="6">
        <v>0.16236111111111109</v>
      </c>
      <c r="MP404" s="6">
        <v>1.2283796296296301</v>
      </c>
      <c r="MQ404" s="6">
        <v>1.7245023148148151</v>
      </c>
      <c r="MR404" s="7">
        <v>0.14627314814814821</v>
      </c>
      <c r="MS404" s="6">
        <v>1.245868055555555</v>
      </c>
      <c r="MT404" s="6">
        <v>1.4942245370370371</v>
      </c>
      <c r="MU404" s="6">
        <v>1.4838310185185191</v>
      </c>
      <c r="MV404" s="6">
        <v>0.48327546296296298</v>
      </c>
      <c r="MW404" s="7">
        <v>1.2514699074074069</v>
      </c>
      <c r="MX404" s="6">
        <v>0.90623842592592596</v>
      </c>
      <c r="MY404" s="6">
        <v>0.81797453703703704</v>
      </c>
      <c r="MZ404" s="6">
        <v>1.168344907407407</v>
      </c>
      <c r="NA404" s="6">
        <v>0.7591782407407407</v>
      </c>
      <c r="NB404" s="7">
        <v>0.44302083333333331</v>
      </c>
      <c r="NC404" s="6">
        <v>0.75929398148148153</v>
      </c>
      <c r="ND404" s="6">
        <v>1.540509259259259E-2</v>
      </c>
      <c r="NE404" s="6">
        <v>1.3396874999999999</v>
      </c>
      <c r="NF404" s="6">
        <v>1.083831018518518</v>
      </c>
      <c r="NG404" s="7">
        <v>0.5521180555555556</v>
      </c>
      <c r="NH404" s="6">
        <v>7.8935185185185185E-3</v>
      </c>
      <c r="NI404" s="6">
        <v>0.38747685185185188</v>
      </c>
      <c r="NJ404" s="6">
        <v>0.35094907407407411</v>
      </c>
      <c r="NK404" s="6">
        <v>0.49966435185185187</v>
      </c>
      <c r="NL404" s="7">
        <v>0.43600694444444438</v>
      </c>
      <c r="NM404" s="6">
        <v>1.683888888888889</v>
      </c>
      <c r="NN404" s="6">
        <v>0.82916666666666672</v>
      </c>
      <c r="NO404" s="6">
        <v>1.480821759259259</v>
      </c>
      <c r="NP404" s="6">
        <v>4.8356481481481479E-2</v>
      </c>
      <c r="NQ404" s="7">
        <v>0.43501157407407409</v>
      </c>
      <c r="NR404" s="6">
        <v>0.45893518518518522</v>
      </c>
      <c r="NS404" s="6">
        <v>0.28127314814814808</v>
      </c>
      <c r="NT404" s="6">
        <v>1.626851851851852</v>
      </c>
      <c r="NU404" s="6">
        <v>7.5231481481481477E-3</v>
      </c>
      <c r="NV404" s="7">
        <v>0.96288194444444442</v>
      </c>
      <c r="NW404" s="6">
        <v>0.1223263888888889</v>
      </c>
      <c r="NX404" s="6">
        <v>0.25252314814814808</v>
      </c>
      <c r="NY404" s="6">
        <v>6.0034722222222232E-2</v>
      </c>
      <c r="NZ404" s="6">
        <v>0.79134259259259254</v>
      </c>
      <c r="OA404" s="7">
        <v>0.13238425925925931</v>
      </c>
      <c r="OB404" s="6">
        <v>1.4863657407407409</v>
      </c>
      <c r="OC404" s="6">
        <v>1.757418981481482</v>
      </c>
      <c r="OD404" s="6">
        <v>1.464270833333333</v>
      </c>
      <c r="OE404" s="6">
        <v>1.5659722222222221E-2</v>
      </c>
      <c r="OF404" s="7">
        <v>1.451168981481481</v>
      </c>
      <c r="OG404" s="6">
        <v>0.51342592592592595</v>
      </c>
      <c r="OH404" s="6">
        <v>1.498969907407407</v>
      </c>
      <c r="OI404" s="6">
        <v>0.83789351851851857</v>
      </c>
      <c r="OJ404" s="6">
        <v>0.39387731481481481</v>
      </c>
      <c r="OK404" s="7">
        <v>1.468414351851852</v>
      </c>
      <c r="OL404" s="6">
        <v>1.104768518518519</v>
      </c>
      <c r="OM404" s="6">
        <v>1.712800925925926</v>
      </c>
      <c r="OO404" s="6">
        <v>0.48234953703703698</v>
      </c>
      <c r="OP404" s="7">
        <v>0.82811342592592596</v>
      </c>
      <c r="OQ404" s="6">
        <v>0.86276620370370372</v>
      </c>
      <c r="OS404" s="6">
        <v>0.63457175925925924</v>
      </c>
      <c r="OT404" s="6">
        <v>0.80038194444444444</v>
      </c>
      <c r="OU404" s="7">
        <v>0.42843750000000003</v>
      </c>
      <c r="OV404" s="6">
        <v>0.40820601851851851</v>
      </c>
      <c r="OW404" s="6">
        <v>1.4987847222222219</v>
      </c>
      <c r="OX404" s="6">
        <v>1.4881944444444439</v>
      </c>
      <c r="OY404" s="6">
        <v>0.56738425925925928</v>
      </c>
      <c r="OZ404" s="7">
        <v>1.3493518518518519</v>
      </c>
      <c r="PA404" s="6">
        <v>0.68765046296296295</v>
      </c>
      <c r="PB404" s="6">
        <v>0.43238425925925927</v>
      </c>
      <c r="PC404" s="6">
        <v>1.4160995370370371</v>
      </c>
      <c r="PD404" s="6">
        <v>1.4870833333333331</v>
      </c>
      <c r="PE404" s="7">
        <v>0.5625</v>
      </c>
      <c r="PF404" s="6">
        <v>0.2479861111111111</v>
      </c>
      <c r="PG404" s="6">
        <v>0.42025462962962962</v>
      </c>
      <c r="PH404" s="6">
        <v>1.4878356481481481</v>
      </c>
      <c r="PI404" s="6">
        <v>0.75415509259259261</v>
      </c>
      <c r="PJ404" s="7">
        <v>6.9328703703703696E-3</v>
      </c>
      <c r="PK404" s="6">
        <v>0.7361226851851852</v>
      </c>
      <c r="PL404" s="6">
        <v>0.57089120370370372</v>
      </c>
      <c r="PM404" s="6">
        <v>6.3819444444444443E-2</v>
      </c>
      <c r="PN404" s="6">
        <v>1.230324074074074E-2</v>
      </c>
      <c r="PO404" s="7">
        <v>0.58086805555555554</v>
      </c>
      <c r="PP404" s="6">
        <v>0.37214120370370368</v>
      </c>
      <c r="PQ404" s="6">
        <v>1.373842592592593E-2</v>
      </c>
      <c r="PR404" s="6">
        <v>0.50931712962962961</v>
      </c>
      <c r="PS404" s="6">
        <v>0.4611689814814815</v>
      </c>
      <c r="PT404" s="7">
        <v>5.1041666666666666E-3</v>
      </c>
      <c r="PU404" s="6">
        <v>0.57762731481481477</v>
      </c>
      <c r="PV404" s="6">
        <v>0.4543402777777778</v>
      </c>
      <c r="PW404" s="6">
        <v>0.4664814814814815</v>
      </c>
      <c r="PX404" s="6">
        <v>0.62049768518518522</v>
      </c>
      <c r="PY404" s="7">
        <v>0.76723379629629629</v>
      </c>
      <c r="PZ404" s="6">
        <v>0.77829861111111109</v>
      </c>
      <c r="QA404" s="6">
        <v>0.43480324074074073</v>
      </c>
      <c r="QB404" s="6">
        <v>0.42346064814814821</v>
      </c>
      <c r="QC404" s="6">
        <v>0.68615740740740738</v>
      </c>
      <c r="QD404" s="7">
        <v>0.69008101851851855</v>
      </c>
      <c r="QE404" s="6">
        <v>0.76623842592592595</v>
      </c>
      <c r="QF404" s="6">
        <v>0.84578703703703706</v>
      </c>
      <c r="QG404" s="6">
        <v>0.84664351851851849</v>
      </c>
      <c r="QH404" s="6">
        <v>0.80895833333333333</v>
      </c>
      <c r="QI404" s="7">
        <v>1.6081597222222219</v>
      </c>
      <c r="QJ404" s="6">
        <v>0.51134259259259263</v>
      </c>
      <c r="QK404" s="6">
        <v>1.7694212962962961</v>
      </c>
      <c r="QL404" s="6">
        <v>0.44443287037037038</v>
      </c>
      <c r="QM404" s="6">
        <v>0.41342592592592592</v>
      </c>
      <c r="QN404" s="7">
        <v>0.81927083333333328</v>
      </c>
      <c r="QO404" s="6">
        <v>6.9791666666666674E-3</v>
      </c>
      <c r="QP404" s="6">
        <v>0.44846064814814812</v>
      </c>
      <c r="QQ404" s="6">
        <v>0.80473379629629627</v>
      </c>
      <c r="QR404" s="6">
        <v>1.7678356481481481</v>
      </c>
      <c r="QS404" s="7">
        <v>0.7044097222222222</v>
      </c>
      <c r="QT404" s="6">
        <v>0.51423611111111112</v>
      </c>
      <c r="QU404" s="6">
        <v>0.42761574074074082</v>
      </c>
      <c r="QV404" s="6">
        <v>0.6262268518518519</v>
      </c>
      <c r="QW404" s="6">
        <v>1.4817129629629631</v>
      </c>
      <c r="QX404" s="7">
        <v>1.438923611111111</v>
      </c>
      <c r="QY404" s="6">
        <v>1.4840277777777779</v>
      </c>
      <c r="QZ404" s="6">
        <v>1.7766782407407411</v>
      </c>
      <c r="RA404" s="6">
        <v>0.75467592592592592</v>
      </c>
      <c r="RB404" s="6">
        <v>0.45104166666666667</v>
      </c>
      <c r="RC404" s="7">
        <v>1.493206018518519</v>
      </c>
      <c r="RD404" s="6">
        <v>0.79640046296296296</v>
      </c>
      <c r="RE404" s="6">
        <v>1.4797569444444441</v>
      </c>
      <c r="RF404" s="6">
        <v>1.486574074074074</v>
      </c>
      <c r="RG404" s="6">
        <v>1.377256944444444</v>
      </c>
      <c r="RH404" s="7">
        <v>0.73268518518518522</v>
      </c>
      <c r="RI404" s="6">
        <v>0.73784722222222221</v>
      </c>
      <c r="RJ404" s="6">
        <v>1.092835648148148</v>
      </c>
      <c r="RK404" s="6">
        <v>1.486134259259259</v>
      </c>
      <c r="RL404" s="6">
        <v>1.785798611111111</v>
      </c>
      <c r="RM404" s="7">
        <v>2.8587962962962961E-2</v>
      </c>
      <c r="RN404" s="6">
        <v>0.28924768518518518</v>
      </c>
      <c r="RO404" s="6">
        <v>1.5184375000000001</v>
      </c>
      <c r="RP404" s="6">
        <v>9.6932870370370364E-2</v>
      </c>
      <c r="RQ404" s="6">
        <v>0.39556712962962959</v>
      </c>
      <c r="RR404" s="7">
        <v>0.98850694444444442</v>
      </c>
      <c r="RS404" s="6">
        <v>0.75373842592592588</v>
      </c>
      <c r="RT404" s="6">
        <v>1.0281712962962959</v>
      </c>
      <c r="RU404" s="6">
        <v>1.461944444444444</v>
      </c>
      <c r="RV404" s="6">
        <v>0.81890046296296293</v>
      </c>
      <c r="RW404" s="7">
        <v>0.71611111111111114</v>
      </c>
      <c r="RX404" s="6">
        <v>0.12729166666666669</v>
      </c>
      <c r="RY404" s="6">
        <v>0.42219907407407409</v>
      </c>
      <c r="RZ404" s="6">
        <v>0.84164351851851849</v>
      </c>
      <c r="SA404" s="6">
        <v>1.3556365740740739</v>
      </c>
      <c r="SB404" s="7">
        <v>0.80855324074074075</v>
      </c>
      <c r="SC404" s="6">
        <v>0.69679398148148153</v>
      </c>
      <c r="SD404" s="6">
        <v>0.1857638888888889</v>
      </c>
      <c r="SE404" s="6">
        <v>1.3457870370370371</v>
      </c>
      <c r="SF404" s="6">
        <v>0.83387731481481486</v>
      </c>
      <c r="SG404" s="7">
        <v>0.70010416666666664</v>
      </c>
      <c r="SH404" s="6">
        <v>4.4166666666666667E-2</v>
      </c>
      <c r="SI404" s="6">
        <v>1.700231481481481E-2</v>
      </c>
      <c r="SJ404" s="6">
        <v>0.75869212962962962</v>
      </c>
      <c r="SK404" s="6">
        <v>0.44615740740740739</v>
      </c>
      <c r="SL404" s="7">
        <v>0.44335648148148149</v>
      </c>
      <c r="SM404" s="6">
        <v>0.75364583333333335</v>
      </c>
      <c r="SN404" s="6">
        <v>1.777106481481481</v>
      </c>
      <c r="SO404" s="6">
        <v>0.63329861111111108</v>
      </c>
      <c r="SP404" s="6">
        <v>1.0975462962962961</v>
      </c>
      <c r="SQ404" s="7">
        <v>1.743506944444444</v>
      </c>
      <c r="SR404" s="6">
        <v>0.37636574074074081</v>
      </c>
      <c r="SS404" s="6">
        <v>1.7501504629629629</v>
      </c>
      <c r="ST404" s="6">
        <v>1.3673148148148151</v>
      </c>
      <c r="SU404" s="6">
        <v>1.4907870370370371</v>
      </c>
      <c r="SV404" s="7">
        <v>1.0966203703703701</v>
      </c>
      <c r="SW404" s="6">
        <v>0.73450231481481476</v>
      </c>
      <c r="SX404" s="6">
        <v>0.29893518518518519</v>
      </c>
      <c r="SY404" s="6">
        <v>1.4890509259259259</v>
      </c>
      <c r="SZ404" s="6">
        <v>0.4601851851851852</v>
      </c>
      <c r="TA404" s="7">
        <v>1.097280092592593</v>
      </c>
      <c r="TB404" s="6">
        <v>0.11810185185185181</v>
      </c>
      <c r="TC404" s="6">
        <v>0.86988425925925927</v>
      </c>
      <c r="TD404" s="6">
        <v>0.31976851851851851</v>
      </c>
      <c r="TE404" s="6">
        <v>0.1238773148148148</v>
      </c>
      <c r="TF404" s="7">
        <v>1.4845138888888889</v>
      </c>
      <c r="TG404" s="6">
        <v>0.59174768518518517</v>
      </c>
      <c r="TH404" s="6">
        <v>1.664756944444445</v>
      </c>
      <c r="TI404" s="6">
        <v>0.53901620370370373</v>
      </c>
      <c r="TJ404" s="6">
        <v>0.57270833333333337</v>
      </c>
      <c r="TK404" s="7">
        <v>0.12103009259259261</v>
      </c>
      <c r="TL404" s="6">
        <v>0.13608796296296299</v>
      </c>
      <c r="TM404" s="6">
        <v>7.1180555555555554E-3</v>
      </c>
      <c r="TN404" s="6">
        <v>0.7690393518518519</v>
      </c>
      <c r="TO404" s="6">
        <v>0.76405092592592594</v>
      </c>
      <c r="TP404" s="7">
        <v>0.32930555555555557</v>
      </c>
      <c r="TQ404" s="6">
        <v>1.731527777777778</v>
      </c>
      <c r="TR404" s="6">
        <v>0.734837962962963</v>
      </c>
      <c r="TS404" s="6">
        <v>0.81486111111111115</v>
      </c>
      <c r="TT404" s="6">
        <v>1.226956018518518</v>
      </c>
      <c r="TU404" s="7">
        <v>0.59210648148148148</v>
      </c>
      <c r="TV404" s="6">
        <v>1.790752314814815</v>
      </c>
      <c r="TW404" s="6">
        <v>1.2451736111111109</v>
      </c>
      <c r="TX404" s="6">
        <v>0.01</v>
      </c>
      <c r="TY404" s="6">
        <v>0.97601851851851851</v>
      </c>
      <c r="TZ404" s="7">
        <v>0.75872685185185185</v>
      </c>
      <c r="UA404" s="6">
        <v>0.1756597222222222</v>
      </c>
      <c r="UB404" s="6">
        <v>0.41903935185185193</v>
      </c>
      <c r="UC404" s="6">
        <v>1.8318634259259261</v>
      </c>
      <c r="UD404" s="6">
        <v>0.1200462962962963</v>
      </c>
      <c r="UE404" s="7">
        <v>0.71410879629629631</v>
      </c>
      <c r="UF404" s="6">
        <v>0.61708333333333332</v>
      </c>
      <c r="UG404" s="6">
        <v>1.4748379629629631</v>
      </c>
      <c r="UH404" s="6">
        <v>0.26437500000000003</v>
      </c>
      <c r="UI404" s="6">
        <v>1.691944444444444</v>
      </c>
      <c r="UJ404" s="7">
        <v>5.1006944444444452E-2</v>
      </c>
      <c r="UK404" s="6">
        <v>1.498854166666667</v>
      </c>
      <c r="UL404" s="6">
        <v>1.2292824074074069</v>
      </c>
      <c r="UM404" s="6">
        <v>0.74982638888888886</v>
      </c>
      <c r="UN404" s="6">
        <v>0.81400462962962961</v>
      </c>
      <c r="UO404" s="7">
        <v>0.81329861111111112</v>
      </c>
      <c r="UP404" s="6">
        <v>0.12618055555555549</v>
      </c>
      <c r="UQ404" s="6">
        <v>0.84034722222222225</v>
      </c>
      <c r="UR404" s="6">
        <v>0.8457986111111111</v>
      </c>
      <c r="US404" s="6">
        <v>0.83001157407407411</v>
      </c>
      <c r="UT404" s="7">
        <v>0.42546296296296299</v>
      </c>
      <c r="UU404" s="6">
        <v>5.5821759259259258E-2</v>
      </c>
      <c r="UV404" s="6">
        <v>0.81861111111111107</v>
      </c>
      <c r="UW404" s="6">
        <v>0.86469907407407409</v>
      </c>
      <c r="UX404" s="6">
        <v>4.1689814814814811E-2</v>
      </c>
      <c r="UY404" s="7">
        <v>1.3578703703703701</v>
      </c>
      <c r="UZ404" s="6">
        <v>1.753865740740741</v>
      </c>
      <c r="VA404" s="6">
        <v>0.52212962962962961</v>
      </c>
      <c r="VB404" s="6">
        <v>0.72827546296296297</v>
      </c>
      <c r="VC404" s="6">
        <v>0.73790509259259263</v>
      </c>
      <c r="VD404" s="7">
        <v>0.73695601851851855</v>
      </c>
      <c r="VE404" s="6">
        <v>1.055833333333333</v>
      </c>
      <c r="VF404" s="6">
        <v>0.82958333333333334</v>
      </c>
      <c r="VG404" s="6">
        <v>0.42796296296296299</v>
      </c>
      <c r="VH404" s="6">
        <v>0.98063657407407412</v>
      </c>
      <c r="VI404" s="7">
        <v>1.4898611111111111</v>
      </c>
      <c r="VJ404" s="6">
        <v>1.409293981481482</v>
      </c>
      <c r="VK404" s="6">
        <v>0.80282407407407408</v>
      </c>
      <c r="VL404" s="6">
        <v>0.7750231481481481</v>
      </c>
      <c r="VM404" s="6">
        <v>1.7183912037037039</v>
      </c>
      <c r="VN404" s="7">
        <v>0.73019675925925931</v>
      </c>
      <c r="VO404" s="6">
        <v>1.4856134259259259</v>
      </c>
      <c r="VP404" s="6">
        <v>1.4876736111111111</v>
      </c>
      <c r="VQ404" s="6">
        <v>0.69614583333333335</v>
      </c>
      <c r="VR404" s="6">
        <v>0.86630787037037038</v>
      </c>
      <c r="VS404" s="7">
        <v>1.464050925925926</v>
      </c>
      <c r="VT404" s="6">
        <v>8.1365740740740738E-3</v>
      </c>
      <c r="VU404" s="6">
        <v>0.45685185185185179</v>
      </c>
      <c r="VV404" s="6">
        <v>0.48442129629629632</v>
      </c>
      <c r="VW404" s="6">
        <v>9.3981481481481485E-3</v>
      </c>
      <c r="VX404" s="7">
        <v>1.758506944444445</v>
      </c>
      <c r="VY404" s="6">
        <v>0.41421296296296289</v>
      </c>
      <c r="VZ404" s="6">
        <v>0.53385416666666663</v>
      </c>
      <c r="WA404" s="6">
        <v>1.358460648148148</v>
      </c>
      <c r="WB404" s="6">
        <v>1.4752777777777779</v>
      </c>
      <c r="WC404" s="7">
        <v>1.5102893518518521</v>
      </c>
      <c r="WD404" s="6">
        <v>1.788900462962963</v>
      </c>
      <c r="WE404" s="6">
        <v>0.48193287037037041</v>
      </c>
      <c r="WF404" s="6">
        <v>0.1320486111111111</v>
      </c>
      <c r="WG404" s="6">
        <v>0.5138773148148148</v>
      </c>
      <c r="WH404" s="7">
        <v>1.4409375</v>
      </c>
      <c r="WI404" s="6">
        <v>0.108900462962963</v>
      </c>
      <c r="WJ404" s="6">
        <v>0.89436342592592588</v>
      </c>
      <c r="WK404" s="6">
        <v>5.6354166666666657E-2</v>
      </c>
      <c r="WL404" s="6">
        <v>1.5578703703703701E-2</v>
      </c>
      <c r="WM404" s="7">
        <v>4.7754629629629633E-2</v>
      </c>
      <c r="WN404" s="6">
        <v>0.81791666666666663</v>
      </c>
      <c r="WO404" s="6">
        <v>1.217592592592593E-2</v>
      </c>
      <c r="WP404" s="6">
        <v>7.3263888888888892E-3</v>
      </c>
      <c r="WQ404" s="6">
        <v>5.9953703703703714E-3</v>
      </c>
      <c r="WR404" s="7">
        <v>0.34660879629629632</v>
      </c>
      <c r="WS404" s="6">
        <v>1.494444444444444</v>
      </c>
      <c r="WT404" s="6">
        <v>0.28841435185185182</v>
      </c>
      <c r="WU404" s="6">
        <v>0.1128240740740741</v>
      </c>
      <c r="WV404" s="6">
        <v>0.25221064814814809</v>
      </c>
      <c r="WW404" s="7">
        <v>0.41844907407407411</v>
      </c>
      <c r="WX404" s="6">
        <v>0.27278935185185182</v>
      </c>
      <c r="WY404" s="6">
        <v>0.4924189814814815</v>
      </c>
      <c r="WZ404" s="6">
        <v>0.8736342592592593</v>
      </c>
      <c r="XA404" s="6">
        <v>6.8865740740740736E-3</v>
      </c>
      <c r="XB404" s="7">
        <v>0.45864583333333331</v>
      </c>
      <c r="XC404" s="6">
        <v>8.3981481481481476E-2</v>
      </c>
      <c r="XD404" s="6">
        <v>0.62410879629629634</v>
      </c>
      <c r="XE404" s="6">
        <v>1.4635763888888891</v>
      </c>
      <c r="XF404" s="6">
        <v>0.63115740740740744</v>
      </c>
      <c r="XG404" s="7">
        <v>0.83483796296296298</v>
      </c>
      <c r="XH404" s="6">
        <v>0.50475694444444441</v>
      </c>
      <c r="XI404" s="6">
        <v>0.80181712962962959</v>
      </c>
      <c r="XJ404" s="6">
        <v>0.76620370370370372</v>
      </c>
      <c r="XK404" s="6">
        <v>2.2638888888888889E-2</v>
      </c>
      <c r="XL404" s="7">
        <v>1.4842939814814819</v>
      </c>
      <c r="XM404" s="6">
        <v>2.4259259259259262E-2</v>
      </c>
      <c r="XN404" s="6">
        <v>1.7906249999999999</v>
      </c>
      <c r="XO404" s="6">
        <v>0.38005787037037042</v>
      </c>
      <c r="XP404" s="6">
        <v>0.58116898148148144</v>
      </c>
      <c r="XQ404" s="7">
        <v>0.46927083333333341</v>
      </c>
      <c r="XR404" s="6">
        <v>0.47517361111111112</v>
      </c>
      <c r="XS404" s="6">
        <v>1.7614583333333329</v>
      </c>
      <c r="XT404" s="6">
        <v>0.66871527777777773</v>
      </c>
      <c r="XU404" s="6">
        <v>1.466793981481481</v>
      </c>
      <c r="XV404" s="7">
        <v>0.82928240740740744</v>
      </c>
      <c r="XW404" s="6">
        <v>1.3530208333333329</v>
      </c>
      <c r="XX404" s="6">
        <v>0.86655092592592597</v>
      </c>
      <c r="XY404" s="6">
        <v>0.70640046296296299</v>
      </c>
      <c r="XZ404" s="6">
        <v>1.77349537037037</v>
      </c>
      <c r="YA404" s="7">
        <v>0.72508101851851847</v>
      </c>
      <c r="YB404" s="6">
        <v>1.472731481481482</v>
      </c>
      <c r="YC404" s="6">
        <v>1.485405092592593</v>
      </c>
      <c r="YD404" s="6">
        <v>1.338622685185185</v>
      </c>
      <c r="YE404" s="6">
        <v>0.46908564814814813</v>
      </c>
      <c r="YF404" s="7">
        <v>0.68706018518518519</v>
      </c>
      <c r="YG404" s="6">
        <v>0.56525462962962958</v>
      </c>
      <c r="YH404" s="6">
        <v>0.69833333333333336</v>
      </c>
      <c r="YI404" s="6">
        <v>0.50930555555555557</v>
      </c>
      <c r="YJ404" s="6">
        <v>1.5262615740740739</v>
      </c>
      <c r="YK404" s="7">
        <v>1.421296296296296E-2</v>
      </c>
      <c r="YL404" s="6">
        <v>0.48188657407407409</v>
      </c>
      <c r="YM404" s="6">
        <v>0.71472222222222226</v>
      </c>
      <c r="YN404" s="6">
        <v>0.78413194444444445</v>
      </c>
      <c r="YO404" s="6">
        <v>0.62729166666666669</v>
      </c>
      <c r="YP404" s="7">
        <v>1.425092592592593</v>
      </c>
      <c r="YQ404" s="6">
        <v>0.74221064814814819</v>
      </c>
      <c r="YR404" s="6">
        <v>1.4321874999999999</v>
      </c>
      <c r="YS404" s="6">
        <v>1.511921296296296</v>
      </c>
      <c r="YT404" s="6">
        <v>1.7653356481481479</v>
      </c>
      <c r="YU404" s="7">
        <v>1.4629166666666671</v>
      </c>
      <c r="YV404" s="6">
        <v>1.4867708333333329</v>
      </c>
      <c r="YW404" s="6">
        <v>8.8773148148148153E-3</v>
      </c>
      <c r="YX404" s="6">
        <v>1.090578703703704</v>
      </c>
      <c r="YY404" s="6">
        <v>0.28916666666666668</v>
      </c>
      <c r="YZ404" s="7">
        <v>1.3252314814814811E-2</v>
      </c>
      <c r="ZA404" s="6">
        <v>0.80299768518518522</v>
      </c>
      <c r="ZB404" s="6">
        <v>1.4951157407407409</v>
      </c>
      <c r="ZC404" s="6">
        <v>1.6110185185185191</v>
      </c>
      <c r="ZD404" s="6">
        <v>7.9976851851851858E-3</v>
      </c>
      <c r="ZE404" s="7">
        <v>9.9652777777777778E-3</v>
      </c>
      <c r="ZF404" s="6">
        <v>8.4803240740740735E-2</v>
      </c>
      <c r="ZG404" s="6">
        <v>0.12864583333333329</v>
      </c>
      <c r="ZI404" s="6">
        <v>0.8034027777777778</v>
      </c>
      <c r="ZJ404" s="7">
        <v>0.82658564814814817</v>
      </c>
      <c r="ZK404" s="6">
        <v>0.81320601851851848</v>
      </c>
      <c r="ZL404" s="6">
        <v>1.251354166666667</v>
      </c>
      <c r="ZM404" s="6">
        <v>0.50427083333333333</v>
      </c>
      <c r="ZN404" s="6">
        <v>1.4751157407407409</v>
      </c>
      <c r="ZO404" s="7">
        <v>1.391203703703704E-2</v>
      </c>
      <c r="ZP404" s="6">
        <v>1.7993634259259259</v>
      </c>
      <c r="ZQ404" s="6">
        <v>0.84932870370370372</v>
      </c>
      <c r="ZR404" s="6">
        <v>0.97363425925925928</v>
      </c>
      <c r="ZS404" s="6">
        <v>6.1817129629629632E-2</v>
      </c>
      <c r="ZT404" s="7">
        <v>1.2352199074074079</v>
      </c>
      <c r="ZU404" s="6">
        <v>1.4831481481481481</v>
      </c>
      <c r="ZV404" s="6">
        <v>0.69098379629629625</v>
      </c>
      <c r="ZW404" s="6">
        <v>0.74912037037037038</v>
      </c>
      <c r="ZX404" s="6">
        <v>1.4016203703703701E-2</v>
      </c>
      <c r="ZY404" s="7">
        <v>1.764537037037037</v>
      </c>
      <c r="ZZ404" s="6">
        <v>0.27326388888888892</v>
      </c>
      <c r="AAA404" s="6">
        <v>1.4834143518518521</v>
      </c>
      <c r="AAB404" s="6">
        <v>1.6574074074074071E-2</v>
      </c>
      <c r="AAC404" s="6">
        <v>0.75557870370370372</v>
      </c>
      <c r="AAD404" s="7">
        <v>0.82050925925925922</v>
      </c>
      <c r="AAE404" s="6">
        <v>1.7487037037037041</v>
      </c>
      <c r="AAF404" s="6">
        <v>0.73782407407407402</v>
      </c>
      <c r="AAG404" s="6">
        <v>1.3518749999999999</v>
      </c>
      <c r="AAH404" s="6">
        <v>0.71859953703703705</v>
      </c>
      <c r="AAI404" s="7">
        <v>1.474699074074074</v>
      </c>
      <c r="AAJ404" s="6">
        <v>0.8149305555555556</v>
      </c>
      <c r="AAK404" s="6">
        <v>0.39789351851851851</v>
      </c>
      <c r="AAL404" s="6">
        <v>0.83552083333333338</v>
      </c>
      <c r="AAM404" s="6">
        <v>0.81071759259259257</v>
      </c>
      <c r="AAN404" s="7">
        <v>0.65396990740740746</v>
      </c>
      <c r="AAO404" s="6">
        <v>0.75693287037037038</v>
      </c>
      <c r="AAP404" s="6">
        <v>0.43762731481481482</v>
      </c>
      <c r="AAQ404" s="6">
        <v>1.6073726851851851</v>
      </c>
      <c r="AAR404" s="6">
        <v>1.6933217592592591</v>
      </c>
      <c r="AAS404" s="7">
        <v>0.19226851851851851</v>
      </c>
      <c r="AAT404" s="6">
        <v>0.27378472222222222</v>
      </c>
      <c r="AAU404" s="6">
        <v>0.2759375</v>
      </c>
      <c r="AAV404" s="6">
        <v>1.4493055555555561</v>
      </c>
      <c r="AAW404" s="6">
        <v>8.2280092592592599E-2</v>
      </c>
      <c r="AAX404" s="7">
        <v>1.333645833333333</v>
      </c>
      <c r="AAY404" s="6">
        <v>1.0830208333333331</v>
      </c>
      <c r="AAZ404" s="6">
        <v>1.545138888888889E-2</v>
      </c>
      <c r="ABA404" s="6">
        <v>1.142361111111111E-2</v>
      </c>
      <c r="ABB404" s="6">
        <v>0.1121412037037037</v>
      </c>
      <c r="ABC404" s="7">
        <v>0.51834490740740746</v>
      </c>
      <c r="ABD404" s="6">
        <v>0.34744212962962961</v>
      </c>
      <c r="ABE404" s="6">
        <v>1.779293981481481</v>
      </c>
      <c r="ABF404" s="6">
        <v>1.4770254629629631</v>
      </c>
      <c r="ABG404" s="6">
        <v>1.4832986111111111</v>
      </c>
      <c r="ABH404" s="7">
        <v>1.042592592592593</v>
      </c>
      <c r="ABI404" s="6">
        <v>8.6435185185185184E-2</v>
      </c>
      <c r="ABJ404" s="6">
        <v>1.838009259259259</v>
      </c>
      <c r="ABK404" s="6">
        <v>0.3782638888888889</v>
      </c>
      <c r="ABL404" s="6">
        <v>1.46306712962963</v>
      </c>
      <c r="ABM404" s="7">
        <v>1.7681828703703699</v>
      </c>
      <c r="ABN404" s="6">
        <v>1.4898726851851849</v>
      </c>
      <c r="ABO404" s="6">
        <v>1.7665856481481479</v>
      </c>
      <c r="ABP404" s="6">
        <v>1.6853472222222221</v>
      </c>
      <c r="ABQ404" s="6">
        <v>1.7674074074074071</v>
      </c>
      <c r="ABR404" s="7">
        <v>0.1869791666666667</v>
      </c>
      <c r="ABS404" s="6">
        <v>0.1190046296296296</v>
      </c>
      <c r="ABT404" s="6">
        <v>1.47337962962963</v>
      </c>
      <c r="ABU404" s="6">
        <v>0.75037037037037035</v>
      </c>
      <c r="ABV404" s="6">
        <v>1.616678240740741</v>
      </c>
      <c r="ABW404" s="7">
        <v>0.24384259259259261</v>
      </c>
      <c r="ABX404" s="6">
        <v>1.7721875</v>
      </c>
      <c r="ABY404" s="6">
        <v>1.427083333333333E-2</v>
      </c>
      <c r="ABZ404" s="6">
        <v>1.1027893518518519</v>
      </c>
      <c r="ACA404" s="6">
        <v>1.471516203703704</v>
      </c>
      <c r="ACB404" s="7">
        <v>0.74805555555555558</v>
      </c>
      <c r="ACC404" s="6">
        <v>0.33232638888888888</v>
      </c>
      <c r="ACD404" s="6">
        <v>0.24609953703703699</v>
      </c>
      <c r="ACE404" s="6">
        <v>0.67865740740740743</v>
      </c>
      <c r="ACF404" s="6">
        <v>0.39840277777777777</v>
      </c>
      <c r="ACG404" s="7">
        <v>0.42593750000000002</v>
      </c>
      <c r="ACH404" s="6">
        <v>0.48863425925925918</v>
      </c>
      <c r="ACI404" s="6">
        <v>1.7732291666666671</v>
      </c>
      <c r="ACJ404" s="6">
        <v>0.16817129629629629</v>
      </c>
      <c r="ACK404" s="6">
        <v>0.33048611111111109</v>
      </c>
      <c r="ACL404" s="7">
        <v>0.77584490740740741</v>
      </c>
      <c r="ACM404" s="6">
        <v>1.484976851851852</v>
      </c>
      <c r="ACN404" s="6">
        <v>1.7773611111111109</v>
      </c>
      <c r="ACO404" s="6">
        <v>0.39034722222222218</v>
      </c>
      <c r="ACP404" s="6">
        <v>0.58835648148148145</v>
      </c>
      <c r="ACQ404" s="7">
        <v>0.96476851851851853</v>
      </c>
      <c r="ACR404" s="6">
        <v>0.84400462962962963</v>
      </c>
      <c r="ACS404" s="6">
        <v>1.47880787037037</v>
      </c>
      <c r="ACT404" s="6">
        <v>0.74851851851851847</v>
      </c>
      <c r="ACU404" s="6">
        <v>0.38693287037037039</v>
      </c>
      <c r="ACV404" s="7">
        <v>1.777372685185185</v>
      </c>
      <c r="ACW404" s="6">
        <v>0.43534722222222222</v>
      </c>
      <c r="ACX404" s="6">
        <v>0.5723611111111111</v>
      </c>
      <c r="ACY404" s="6">
        <v>0.39093749999999999</v>
      </c>
      <c r="ACZ404" s="6">
        <v>0.7681365740740741</v>
      </c>
      <c r="ADA404" s="7">
        <v>1.427847222222222</v>
      </c>
      <c r="ADB404" s="6">
        <v>0.66873842592592592</v>
      </c>
      <c r="ADC404" s="6">
        <v>0.71793981481481484</v>
      </c>
      <c r="ADD404" s="6">
        <v>0.57700231481481479</v>
      </c>
      <c r="ADE404" s="6">
        <v>1.7290509259259259</v>
      </c>
      <c r="ADF404" s="7">
        <v>0.80549768518518516</v>
      </c>
      <c r="ADG404" s="6">
        <v>1.7236342592592591</v>
      </c>
      <c r="ADH404" s="6">
        <v>1.3595717592592591</v>
      </c>
      <c r="ADI404" s="6">
        <v>1.764768518518518</v>
      </c>
      <c r="ADJ404" s="6">
        <v>0.8482291666666667</v>
      </c>
      <c r="ADK404" s="7">
        <v>0.91609953703703706</v>
      </c>
      <c r="ADL404" s="6">
        <v>1.4714120370370369</v>
      </c>
      <c r="ADM404" s="6">
        <v>1.483344907407407</v>
      </c>
      <c r="ADN404" s="6">
        <v>1.4391550925925931</v>
      </c>
      <c r="ADO404" s="6">
        <v>1.7740509259259261</v>
      </c>
      <c r="ADP404" s="7">
        <v>1.461435185185185</v>
      </c>
      <c r="ADQ404" s="6">
        <v>1.7477893518518519</v>
      </c>
      <c r="ADR404" s="6">
        <v>1.759178240740741</v>
      </c>
      <c r="ADS404" s="6">
        <v>1.6398148148148151</v>
      </c>
      <c r="ADT404" s="6">
        <v>1.4549074074074071</v>
      </c>
      <c r="ADU404" s="7">
        <v>0.88180555555555551</v>
      </c>
      <c r="ADV404" s="6">
        <v>1.771840277777778</v>
      </c>
      <c r="ADW404" s="6">
        <v>1.782349537037037</v>
      </c>
      <c r="ADX404" s="6">
        <v>1.7540856481481479</v>
      </c>
      <c r="ADY404" s="6">
        <v>1.2283333333333331</v>
      </c>
      <c r="ADZ404" s="7">
        <v>1.3572106481481481</v>
      </c>
      <c r="AEA404" s="6">
        <v>0.58434027777777775</v>
      </c>
      <c r="AEB404" s="6">
        <v>0.67219907407407409</v>
      </c>
      <c r="AEC404" s="6">
        <v>1.4883680555555561</v>
      </c>
      <c r="AED404" s="6">
        <v>1.5546643518518519</v>
      </c>
      <c r="AEE404" s="7">
        <v>1.752766203703704</v>
      </c>
      <c r="AEF404" s="6">
        <v>1.5134375</v>
      </c>
      <c r="AEG404" s="6">
        <v>1.7512731481481481</v>
      </c>
      <c r="AEH404" s="6">
        <v>1.0881481481481481</v>
      </c>
      <c r="AEI404" s="6">
        <v>1.615162037037037</v>
      </c>
      <c r="AEJ404" s="7">
        <v>1.4906828703703701</v>
      </c>
      <c r="AEK404" s="6">
        <v>1.8115393518518521</v>
      </c>
      <c r="AEL404" s="6">
        <v>1.439525462962963</v>
      </c>
      <c r="AEM404" s="6">
        <v>0.78307870370370369</v>
      </c>
      <c r="AEN404" s="6">
        <v>0.51385416666666661</v>
      </c>
      <c r="AEO404" s="7">
        <v>0.48373842592592592</v>
      </c>
      <c r="AEP404" s="6">
        <v>0.10699074074074071</v>
      </c>
      <c r="AEQ404" s="6">
        <v>1.236724537037037</v>
      </c>
      <c r="AER404" s="6">
        <v>8.3912037037037035E-2</v>
      </c>
      <c r="AES404" s="6">
        <v>1.766724537037037</v>
      </c>
      <c r="AET404" s="7">
        <v>0.6973611111111111</v>
      </c>
      <c r="AEU404" s="6">
        <v>0.53901620370370373</v>
      </c>
      <c r="AEV404" s="6">
        <v>1.5428240740740741E-2</v>
      </c>
      <c r="AEW404" s="6">
        <v>0.40324074074074068</v>
      </c>
      <c r="AEX404" s="6">
        <v>1.7770717592592591</v>
      </c>
      <c r="AEY404" s="7">
        <v>0.72030092592592587</v>
      </c>
      <c r="AEZ404" s="6">
        <v>0.16650462962962961</v>
      </c>
      <c r="AFA404" s="6">
        <v>1.513043981481482</v>
      </c>
      <c r="AFB404" s="6">
        <v>0.77599537037037036</v>
      </c>
      <c r="AFC404" s="6">
        <v>0.81800925925925927</v>
      </c>
      <c r="AFD404" s="7">
        <v>0.48085648148148152</v>
      </c>
      <c r="AFE404" s="6">
        <v>0.58861111111111108</v>
      </c>
      <c r="AFF404" s="6">
        <v>0.52526620370370369</v>
      </c>
      <c r="AFG404" s="6">
        <v>0.1189699074074074</v>
      </c>
      <c r="AFH404" s="6">
        <v>0.43331018518518521</v>
      </c>
      <c r="AFI404" s="7">
        <v>1.48630787037037</v>
      </c>
      <c r="AFJ404" s="6">
        <v>1.7843171296296301</v>
      </c>
      <c r="AFK404" s="6">
        <v>1.356203703703704</v>
      </c>
      <c r="AFL404" s="6">
        <v>0.1272685185185185</v>
      </c>
      <c r="AFM404" s="6">
        <v>1.777905092592593</v>
      </c>
      <c r="AFN404" s="7">
        <v>0.28230324074074081</v>
      </c>
      <c r="AFO404" s="6">
        <v>7.5891203703703697E-2</v>
      </c>
      <c r="AFP404" s="6">
        <v>1.485856481481481</v>
      </c>
      <c r="AFQ404" s="6">
        <v>0.62637731481481485</v>
      </c>
      <c r="AFR404" s="6">
        <v>0.3831134259259259</v>
      </c>
      <c r="AFS404" s="7">
        <v>1.681805555555556</v>
      </c>
      <c r="AFT404" s="6">
        <v>1.5560648148148151</v>
      </c>
      <c r="AFU404" s="6">
        <v>1.547534722222222</v>
      </c>
      <c r="AFV404" s="6">
        <v>0.79684027777777777</v>
      </c>
      <c r="AFW404" s="6">
        <v>0.72525462962962961</v>
      </c>
      <c r="AFX404" s="7">
        <v>1.4697916666666671</v>
      </c>
      <c r="AFY404" s="6">
        <v>0.76686342592592593</v>
      </c>
      <c r="AFZ404" s="6">
        <v>0.71550925925925923</v>
      </c>
      <c r="AGA404" s="6">
        <v>7.6354166666666667E-2</v>
      </c>
      <c r="AGB404" s="6">
        <v>0.51006944444444446</v>
      </c>
      <c r="AGC404" s="7">
        <v>1.770335648148148</v>
      </c>
      <c r="AGD404" s="6">
        <v>0.39399305555555558</v>
      </c>
      <c r="AGE404" s="6">
        <v>0.55869212962962966</v>
      </c>
      <c r="AGF404" s="6">
        <v>0.7553819444444444</v>
      </c>
      <c r="AGG404" s="6">
        <v>1.7222222222222219E-2</v>
      </c>
      <c r="AGH404" s="7">
        <v>1.7754629629629631E-2</v>
      </c>
      <c r="AGI404" s="6">
        <v>0.39537037037037043</v>
      </c>
      <c r="AGJ404" s="6">
        <v>0.87445601851851851</v>
      </c>
      <c r="AGK404" s="6">
        <v>1.7416550925925931</v>
      </c>
      <c r="AGL404" s="6">
        <v>0.57395833333333335</v>
      </c>
      <c r="AGM404" s="7">
        <v>3.7280092592592587E-2</v>
      </c>
      <c r="AGN404" s="6">
        <v>0.28300925925925918</v>
      </c>
      <c r="AGO404" s="6">
        <v>0.80447916666666663</v>
      </c>
      <c r="AGP404" s="6">
        <v>0.45273148148148151</v>
      </c>
      <c r="AGQ404" s="6">
        <v>9.2013888888888892E-3</v>
      </c>
      <c r="AGR404" s="7">
        <v>1.7570023148148151</v>
      </c>
      <c r="AGS404" s="6">
        <v>0.82663194444444443</v>
      </c>
      <c r="AGT404" s="6">
        <v>1.4657870370370369</v>
      </c>
      <c r="AGU404" s="6">
        <v>1.259826388888889</v>
      </c>
      <c r="AGV404" s="6">
        <v>0.18194444444444441</v>
      </c>
      <c r="AGW404" s="7">
        <v>1.7801273148148149</v>
      </c>
      <c r="AGX404" s="6">
        <v>0.67356481481481478</v>
      </c>
      <c r="AGY404" s="6">
        <v>0.82046296296296295</v>
      </c>
      <c r="AGZ404" s="6">
        <v>0.84225694444444443</v>
      </c>
      <c r="AHA404" s="6">
        <v>0.74356481481481485</v>
      </c>
      <c r="AHB404" s="7">
        <v>0.10071759259259259</v>
      </c>
      <c r="AHC404" s="6">
        <v>0.3679513888888889</v>
      </c>
      <c r="AHD404" s="6">
        <v>1.3604976851851851</v>
      </c>
      <c r="AHE404" s="6">
        <v>1.469571759259259</v>
      </c>
      <c r="AHF404" s="6">
        <v>1.232175925925926</v>
      </c>
      <c r="AHG404" s="7">
        <v>1.231944444444445</v>
      </c>
      <c r="AHH404" s="6">
        <v>0.81354166666666672</v>
      </c>
      <c r="AHI404" s="6">
        <v>0.48380787037037037</v>
      </c>
      <c r="AHJ404" s="6">
        <v>0.81086805555555552</v>
      </c>
      <c r="AHK404" s="6">
        <v>9.3749999999999997E-3</v>
      </c>
      <c r="AHL404" s="7">
        <v>0.84967592592592589</v>
      </c>
      <c r="AHM404" s="6">
        <v>0.69226851851851856</v>
      </c>
      <c r="AHN404" s="6">
        <v>0.79893518518518514</v>
      </c>
      <c r="AHO404" s="6">
        <v>1.085266203703704</v>
      </c>
      <c r="AHP404" s="6">
        <v>1.5170254629629629</v>
      </c>
      <c r="AHQ404" s="7">
        <v>1.701770833333333</v>
      </c>
      <c r="AHR404" s="6">
        <v>0.46461805555555558</v>
      </c>
      <c r="AHS404" s="6">
        <v>0.68120370370370376</v>
      </c>
      <c r="AHT404" s="6">
        <v>0.33565972222222218</v>
      </c>
      <c r="AHU404" s="6">
        <v>3.6331018518518519E-2</v>
      </c>
      <c r="AHV404" s="7">
        <v>0.72740740740740739</v>
      </c>
      <c r="AHW404" s="6">
        <v>1.4899652777777781</v>
      </c>
      <c r="AHX404" s="6">
        <v>0.73717592592592596</v>
      </c>
      <c r="AHY404" s="6">
        <v>0.13775462962962959</v>
      </c>
      <c r="AHZ404" s="6">
        <v>1.732361111111111</v>
      </c>
      <c r="AIA404" s="7">
        <v>3.8182870370370367E-2</v>
      </c>
      <c r="AIB404" s="6">
        <v>0.39353009259259258</v>
      </c>
      <c r="AIC404" s="6">
        <v>0.1022800925925926</v>
      </c>
      <c r="AID404" s="6">
        <v>1.1556944444444439</v>
      </c>
      <c r="AIE404" s="6">
        <v>1.6197222222222221</v>
      </c>
      <c r="AIF404" s="7">
        <v>0.82112268518518516</v>
      </c>
      <c r="AIG404" s="6">
        <v>1.7076967592592589</v>
      </c>
      <c r="AIH404" s="6">
        <v>0.65489583333333334</v>
      </c>
      <c r="AII404" s="6">
        <v>1.486724537037037</v>
      </c>
      <c r="AIJ404" s="6">
        <v>1.417268518518519</v>
      </c>
      <c r="AIK404" s="7">
        <v>0.74770833333333331</v>
      </c>
      <c r="AIL404" s="6">
        <v>6.2037037037037026E-3</v>
      </c>
      <c r="AIM404" s="6">
        <v>1.7645138888888889</v>
      </c>
      <c r="AIN404" s="6">
        <v>5.5208333333333333E-3</v>
      </c>
      <c r="AIO404" s="6">
        <v>1.474803240740741</v>
      </c>
      <c r="AIP404" s="7">
        <v>0.15372685185185189</v>
      </c>
      <c r="AIQ404" s="6">
        <v>1.793333333333333</v>
      </c>
      <c r="AIR404" s="6">
        <v>0.60978009259259258</v>
      </c>
      <c r="AIS404" s="6">
        <v>1.515694444444444</v>
      </c>
      <c r="AIT404" s="6">
        <v>1.779305555555555</v>
      </c>
      <c r="AIU404" s="7">
        <v>1.696909722222222</v>
      </c>
      <c r="AIV404" s="6">
        <v>1.532847222222222</v>
      </c>
      <c r="AIW404" s="6">
        <v>0.85797453703703708</v>
      </c>
      <c r="AIX404" s="6">
        <v>1.5009722222222219</v>
      </c>
      <c r="AIY404" s="6">
        <v>7.4143518518518525E-2</v>
      </c>
      <c r="AIZ404" s="7">
        <v>0.27447916666666672</v>
      </c>
      <c r="AJA404" s="6">
        <v>1.62375</v>
      </c>
      <c r="AJB404" s="6">
        <v>1.460659722222222</v>
      </c>
      <c r="AJC404" s="6">
        <v>0.79630787037037032</v>
      </c>
      <c r="AJD404" s="6">
        <v>1.03125E-2</v>
      </c>
      <c r="AJE404" s="7">
        <v>0.18715277777777781</v>
      </c>
      <c r="AJF404" s="6">
        <v>1.762592592592592</v>
      </c>
      <c r="AJG404" s="6">
        <v>0.11209490740740739</v>
      </c>
      <c r="AJH404" s="6">
        <v>0.60427083333333331</v>
      </c>
      <c r="AJI404" s="6">
        <v>0.38902777777777781</v>
      </c>
      <c r="AJJ404" s="7">
        <v>8.5150462962962969E-2</v>
      </c>
      <c r="AJK404" s="6">
        <v>6.6550925925925927E-3</v>
      </c>
      <c r="AJL404" s="6">
        <v>0.17056712962962961</v>
      </c>
      <c r="AJM404" s="6">
        <v>4.7037037037037037E-2</v>
      </c>
      <c r="AJN404" s="6">
        <v>0.39717592592592588</v>
      </c>
      <c r="AJO404" s="7">
        <v>0.61479166666666663</v>
      </c>
      <c r="AJP404" s="6">
        <v>1.736319444444445</v>
      </c>
      <c r="AJQ404" s="6">
        <v>0.49755787037037041</v>
      </c>
      <c r="AJR404" s="6">
        <v>0.51348379629629626</v>
      </c>
      <c r="AJS404" s="6">
        <v>0.51966435185185189</v>
      </c>
      <c r="AJT404" s="7">
        <v>1.207175925925926E-2</v>
      </c>
      <c r="AJU404" s="6">
        <v>0.79489583333333336</v>
      </c>
      <c r="AJV404" s="6">
        <v>9.9270833333333336E-2</v>
      </c>
      <c r="AJW404" s="6">
        <v>0.51873842592592589</v>
      </c>
      <c r="AJX404" s="6">
        <v>0.38864583333333341</v>
      </c>
      <c r="AJY404" s="7">
        <v>0.73002314814814817</v>
      </c>
      <c r="AJZ404" s="6">
        <v>1.4820717592592589</v>
      </c>
      <c r="AKA404" s="6">
        <v>0.64311342592592591</v>
      </c>
      <c r="AKB404" s="6">
        <v>0.82894675925925931</v>
      </c>
      <c r="AKC404" s="6">
        <v>6.1493055555555558E-2</v>
      </c>
      <c r="AKD404" s="7">
        <v>4.7812500000000001E-2</v>
      </c>
      <c r="AKE404" s="6">
        <v>1.359270833333333</v>
      </c>
      <c r="AKF404" s="6">
        <v>0.45260416666666659</v>
      </c>
      <c r="AKG404" s="6">
        <v>0.32255787037037043</v>
      </c>
      <c r="AKH404" s="6">
        <v>5.5324074074074078E-3</v>
      </c>
      <c r="AKI404" s="7">
        <v>1.127314814814815E-2</v>
      </c>
      <c r="AKJ404" s="6">
        <v>0.78886574074074078</v>
      </c>
      <c r="AKK404" s="6">
        <v>1.7772453703703699</v>
      </c>
      <c r="AKL404" s="6">
        <v>1.3644328703703701</v>
      </c>
      <c r="AKM404" s="6">
        <v>0.37127314814814821</v>
      </c>
      <c r="AKN404" s="7">
        <v>1.0874768518518521</v>
      </c>
      <c r="AKO404" s="6">
        <v>1.490277777777778</v>
      </c>
      <c r="AKP404" s="6">
        <v>0.83381944444444445</v>
      </c>
      <c r="AKQ404" s="6">
        <v>0.1158564814814815</v>
      </c>
      <c r="AKR404" s="6">
        <v>0.48475694444444439</v>
      </c>
      <c r="AKS404" s="7">
        <v>0.16818287037037041</v>
      </c>
      <c r="AKT404" s="6">
        <v>1.072916666666667E-2</v>
      </c>
      <c r="AKU404" s="6">
        <v>1.485717592592593</v>
      </c>
      <c r="AKV404" s="6">
        <v>0.82723379629629634</v>
      </c>
      <c r="AKW404" s="6">
        <v>0.82579861111111108</v>
      </c>
      <c r="AKX404" s="7">
        <v>0.34937499999999999</v>
      </c>
      <c r="AKY404" s="6">
        <v>8.7384259259259259E-2</v>
      </c>
      <c r="AKZ404" s="6">
        <v>0.33906249999999999</v>
      </c>
      <c r="ALA404" s="6">
        <v>0.40167824074074082</v>
      </c>
      <c r="ALB404" s="6">
        <v>0.71665509259259264</v>
      </c>
      <c r="ALC404" s="7">
        <v>1.7930555555555561</v>
      </c>
      <c r="ALD404" s="6">
        <v>8.3206018518518512E-2</v>
      </c>
      <c r="ALE404" s="6">
        <v>0.75527777777777783</v>
      </c>
      <c r="ALF404" s="6">
        <v>0.44457175925925918</v>
      </c>
      <c r="ALG404" s="6">
        <v>1.665763888888889</v>
      </c>
      <c r="ALH404" s="7">
        <v>7.4189814814814813E-3</v>
      </c>
      <c r="ALI404" s="6">
        <v>1.4852546296296301</v>
      </c>
      <c r="ALJ404" s="6">
        <v>0.26553240740740741</v>
      </c>
      <c r="ALK404" s="6">
        <v>1.7928819444444439</v>
      </c>
      <c r="ALL404" s="6">
        <v>1.461944444444444</v>
      </c>
      <c r="ALM404" s="7">
        <v>1.323344907407408</v>
      </c>
    </row>
    <row r="405" spans="1:1001" x14ac:dyDescent="0.45">
      <c r="A405" s="1" t="s">
        <v>404</v>
      </c>
      <c r="B405" s="6">
        <v>0.39721064814814822</v>
      </c>
      <c r="C405" s="6">
        <v>0.82701388888888894</v>
      </c>
      <c r="D405" s="6">
        <v>0.22935185185185189</v>
      </c>
      <c r="E405" s="6">
        <v>0.70403935185185185</v>
      </c>
      <c r="F405" s="7">
        <v>1.3615393518518519</v>
      </c>
      <c r="G405" s="6">
        <v>0.46659722222222222</v>
      </c>
      <c r="H405" s="6">
        <v>0.47856481481481478</v>
      </c>
      <c r="I405" s="6">
        <v>1.297361111111111</v>
      </c>
      <c r="J405" s="6">
        <v>0.69194444444444447</v>
      </c>
      <c r="K405" s="7">
        <v>0.45143518518518522</v>
      </c>
      <c r="L405" s="6">
        <v>0.33188657407407413</v>
      </c>
      <c r="M405" s="6">
        <v>0.84114583333333337</v>
      </c>
      <c r="N405" s="6">
        <v>1.0897569444444439</v>
      </c>
      <c r="O405" s="6">
        <v>0.40329861111111109</v>
      </c>
      <c r="P405" s="7">
        <v>1.090208333333333</v>
      </c>
      <c r="Q405" s="6">
        <v>0.8606018518518519</v>
      </c>
      <c r="R405" s="6">
        <v>0.35995370370370372</v>
      </c>
      <c r="S405" s="6">
        <v>0.45667824074074082</v>
      </c>
      <c r="T405" s="6">
        <v>1.2531597222222219</v>
      </c>
      <c r="U405" s="7">
        <v>0.37177083333333327</v>
      </c>
      <c r="V405" s="6">
        <v>0.5553703703703704</v>
      </c>
      <c r="W405" s="6">
        <v>0.19814814814814821</v>
      </c>
      <c r="X405" s="6">
        <v>0.34686342592592601</v>
      </c>
      <c r="Y405" s="6">
        <v>1.0866550925925931</v>
      </c>
      <c r="Z405" s="7">
        <v>2.587523148148148</v>
      </c>
      <c r="AA405" s="6">
        <v>9.9062499999999998E-2</v>
      </c>
      <c r="AB405" s="6">
        <v>0.19344907407407411</v>
      </c>
      <c r="AC405" s="6">
        <v>0.16858796296296299</v>
      </c>
      <c r="AD405" s="6">
        <v>1.3289699074074079</v>
      </c>
      <c r="AE405" s="7">
        <v>1.360578703703704</v>
      </c>
      <c r="AF405" s="6">
        <v>0.42785879629629631</v>
      </c>
      <c r="AG405" s="6">
        <v>0.69579861111111108</v>
      </c>
      <c r="AH405" s="6">
        <v>1.098055555555556</v>
      </c>
      <c r="AI405" s="6">
        <v>0.27673611111111113</v>
      </c>
      <c r="AJ405" s="7">
        <v>0.1066782407407407</v>
      </c>
      <c r="AK405" s="6">
        <v>1.0922916666666671</v>
      </c>
      <c r="AL405" s="6">
        <v>1.3338888888888889</v>
      </c>
      <c r="AM405" s="6">
        <v>0.36146990740740742</v>
      </c>
      <c r="AN405" s="6">
        <v>0.44997685185185188</v>
      </c>
      <c r="AO405" s="7">
        <v>7.858796296296296E-3</v>
      </c>
      <c r="AP405" s="6">
        <v>0.63709490740740737</v>
      </c>
      <c r="AQ405" s="6">
        <v>0.3213078703703704</v>
      </c>
      <c r="AR405" s="6">
        <v>0.44211805555555561</v>
      </c>
      <c r="AS405" s="6">
        <v>0.48032407407407413</v>
      </c>
      <c r="AT405" s="7">
        <v>0.40774305555555562</v>
      </c>
      <c r="AU405" s="6">
        <v>0.41182870370370372</v>
      </c>
      <c r="AV405" s="6">
        <v>0.36783564814814818</v>
      </c>
      <c r="AW405" s="6">
        <v>1.315775462962963</v>
      </c>
      <c r="AX405" s="6">
        <v>0.39879629629629632</v>
      </c>
      <c r="AY405" s="7">
        <v>0.63937500000000003</v>
      </c>
      <c r="AZ405" s="6">
        <v>2.3634259259259261E-2</v>
      </c>
      <c r="BA405" s="6">
        <v>0.45807870370370368</v>
      </c>
      <c r="BB405" s="6">
        <v>0.85032407407407407</v>
      </c>
      <c r="BC405" s="6">
        <v>1.0831249999999999</v>
      </c>
      <c r="BD405" s="7">
        <v>1.173287037037037</v>
      </c>
      <c r="BE405" s="6">
        <v>1.0837037037037041</v>
      </c>
      <c r="BF405" s="6">
        <v>0.45319444444444451</v>
      </c>
      <c r="BG405" s="6">
        <v>0.59987268518518522</v>
      </c>
      <c r="BH405" s="6">
        <v>0.24190972222222221</v>
      </c>
      <c r="BI405" s="7">
        <v>0.37086805555555558</v>
      </c>
      <c r="BJ405" s="6">
        <v>0.1197337962962963</v>
      </c>
      <c r="BK405" s="6">
        <v>0.48207175925925932</v>
      </c>
      <c r="BL405" s="6">
        <v>0.47851851851851851</v>
      </c>
      <c r="BM405" s="6">
        <v>0.4045023148148148</v>
      </c>
      <c r="BN405" s="7">
        <v>0.42983796296296289</v>
      </c>
      <c r="BO405" s="6">
        <v>0.1628009259259259</v>
      </c>
      <c r="BP405" s="6">
        <v>1.249490740740741</v>
      </c>
      <c r="BQ405" s="6">
        <v>0.36206018518518518</v>
      </c>
      <c r="BR405" s="6">
        <v>0.47554398148148153</v>
      </c>
      <c r="BS405" s="7">
        <v>1.310648148148148</v>
      </c>
      <c r="BT405" s="6">
        <v>0.27556712962962959</v>
      </c>
      <c r="BU405" s="6">
        <v>1.0842939814814809</v>
      </c>
      <c r="BV405" s="6">
        <v>1.3842708333333329</v>
      </c>
      <c r="BW405" s="6">
        <v>1.2487731481481481</v>
      </c>
      <c r="BX405" s="7">
        <v>0.48422453703703711</v>
      </c>
      <c r="BY405" s="6">
        <v>1.369201388888889</v>
      </c>
      <c r="BZ405" s="6">
        <v>1.079861111111111E-2</v>
      </c>
      <c r="CA405" s="6">
        <v>0.4440277777777778</v>
      </c>
      <c r="CB405" s="6">
        <v>0.45833333333333331</v>
      </c>
      <c r="CC405" s="7">
        <v>0.72799768518518515</v>
      </c>
      <c r="CD405" s="6">
        <v>0.47844907407407411</v>
      </c>
      <c r="CE405" s="6">
        <v>0.35554398148148147</v>
      </c>
      <c r="CF405" s="6">
        <v>0.31290509259259258</v>
      </c>
      <c r="CG405" s="6">
        <v>0.57376157407407402</v>
      </c>
      <c r="CH405" s="7">
        <v>0.27575231481481483</v>
      </c>
      <c r="CI405" s="6">
        <v>0.47920138888888891</v>
      </c>
      <c r="CJ405" s="6">
        <v>0.27759259259259261</v>
      </c>
      <c r="CK405" s="6">
        <v>0.11637731481481479</v>
      </c>
      <c r="CL405" s="6">
        <v>4.355324074074074E-2</v>
      </c>
      <c r="CM405" s="7">
        <v>0.2497337962962963</v>
      </c>
      <c r="CN405" s="6">
        <v>0.83211805555555551</v>
      </c>
      <c r="CO405" s="6">
        <v>1.0427083333333329</v>
      </c>
      <c r="CP405" s="6">
        <v>1.2511574074074071E-2</v>
      </c>
      <c r="CQ405" s="6">
        <v>0.81494212962962964</v>
      </c>
      <c r="CR405" s="7">
        <v>0.48807870370370371</v>
      </c>
      <c r="CS405" s="6">
        <v>0.31888888888888889</v>
      </c>
      <c r="CT405" s="6">
        <v>0.57907407407407407</v>
      </c>
      <c r="CU405" s="6">
        <v>0.64908564814814818</v>
      </c>
      <c r="CV405" s="6">
        <v>0.45807870370370368</v>
      </c>
      <c r="CW405" s="7">
        <v>0.18807870370370369</v>
      </c>
      <c r="CX405" s="6">
        <v>0.82122685185185185</v>
      </c>
      <c r="CY405" s="6">
        <v>0.73927083333333332</v>
      </c>
      <c r="CZ405" s="6">
        <v>0.71119212962962963</v>
      </c>
      <c r="DA405" s="6">
        <v>0.48555555555555557</v>
      </c>
      <c r="DB405" s="7">
        <v>1.3519328703703699</v>
      </c>
      <c r="DC405" s="6">
        <v>0.48182870370370368</v>
      </c>
      <c r="DD405" s="6">
        <v>0.49728009259259259</v>
      </c>
      <c r="DE405" s="6">
        <v>0.51883101851851854</v>
      </c>
      <c r="DF405" s="6">
        <v>0.57305555555555554</v>
      </c>
      <c r="DG405" s="7">
        <v>0.41082175925925918</v>
      </c>
      <c r="DH405" s="6">
        <v>0.36792824074074082</v>
      </c>
      <c r="DI405" s="6">
        <v>0.57677083333333334</v>
      </c>
      <c r="DJ405" s="6">
        <v>0.4854398148148148</v>
      </c>
      <c r="DK405" s="6">
        <v>0.27770833333333328</v>
      </c>
      <c r="DL405" s="7">
        <v>0.63972222222222219</v>
      </c>
      <c r="DM405" s="6">
        <v>0.58175925925925931</v>
      </c>
      <c r="DN405" s="6">
        <v>0.48418981481481482</v>
      </c>
      <c r="DO405" s="6">
        <v>0.41311342592592593</v>
      </c>
      <c r="DP405" s="6">
        <v>0.86673611111111115</v>
      </c>
      <c r="DQ405" s="7">
        <v>1.086111111111111</v>
      </c>
      <c r="DR405" s="6">
        <v>0.33552083333333332</v>
      </c>
      <c r="DS405" s="6">
        <v>1.0973842592592591</v>
      </c>
      <c r="DT405" s="6">
        <v>1.3206134259259259</v>
      </c>
      <c r="DU405" s="6">
        <v>0.39135416666666673</v>
      </c>
      <c r="DV405" s="7">
        <v>0.27937499999999998</v>
      </c>
      <c r="DW405" s="6">
        <v>0.48391203703703711</v>
      </c>
      <c r="DX405" s="6">
        <v>1.0567361111111111</v>
      </c>
      <c r="DY405" s="6">
        <v>1.1199305555555561</v>
      </c>
      <c r="DZ405" s="6">
        <v>0.58185185185185184</v>
      </c>
      <c r="EA405" s="7">
        <v>0.49104166666666671</v>
      </c>
      <c r="EB405" s="6">
        <v>0.4826388888888889</v>
      </c>
      <c r="EC405" s="6">
        <v>0.18053240740740739</v>
      </c>
      <c r="ED405" s="6">
        <v>0.2258101851851852</v>
      </c>
      <c r="EE405" s="6">
        <v>0.80594907407407412</v>
      </c>
      <c r="EF405" s="7">
        <v>1.064930555555555</v>
      </c>
      <c r="EG405" s="6">
        <v>8.2407407407407401E-2</v>
      </c>
      <c r="EH405" s="6">
        <v>1.3325115740740741</v>
      </c>
      <c r="EI405" s="6">
        <v>0.85275462962962967</v>
      </c>
      <c r="EJ405" s="6">
        <v>0.35363425925925918</v>
      </c>
      <c r="EK405" s="7">
        <v>1.0868287037037041</v>
      </c>
      <c r="EL405" s="6">
        <v>1.2350115740740739</v>
      </c>
      <c r="EM405" s="6">
        <v>0.43163194444444453</v>
      </c>
      <c r="EN405" s="6">
        <v>0.80398148148148152</v>
      </c>
      <c r="EO405" s="6">
        <v>0.76251157407407411</v>
      </c>
      <c r="EP405" s="7">
        <v>0.66135416666666669</v>
      </c>
      <c r="EQ405" s="6">
        <v>0.65333333333333332</v>
      </c>
      <c r="ER405" s="6">
        <v>1.355590277777778</v>
      </c>
      <c r="ES405" s="6">
        <v>0.76474537037037038</v>
      </c>
      <c r="ET405" s="6">
        <v>1.0294328703703699</v>
      </c>
      <c r="EU405" s="7">
        <v>0.35552083333333329</v>
      </c>
      <c r="EV405" s="6">
        <v>0.44899305555555558</v>
      </c>
      <c r="EW405" s="6">
        <v>0.12379629629629629</v>
      </c>
      <c r="EX405" s="6">
        <v>0.64916666666666667</v>
      </c>
      <c r="EY405" s="6">
        <v>0.44671296296296298</v>
      </c>
      <c r="EZ405" s="7">
        <v>1.3145486111111111</v>
      </c>
      <c r="FA405" s="6">
        <v>1.0854745370370369</v>
      </c>
      <c r="FB405" s="6">
        <v>6.7199074074074078E-2</v>
      </c>
      <c r="FC405" s="6">
        <v>0.8215393518518519</v>
      </c>
      <c r="FD405" s="6">
        <v>0.41781249999999998</v>
      </c>
      <c r="FE405" s="7">
        <v>0.51635416666666667</v>
      </c>
      <c r="FF405" s="6">
        <v>0.2382060185185185</v>
      </c>
      <c r="FG405" s="6">
        <v>0.39108796296296289</v>
      </c>
      <c r="FH405" s="6">
        <v>0.37765046296296301</v>
      </c>
      <c r="FI405" s="6">
        <v>0.27881944444444451</v>
      </c>
      <c r="FJ405" s="7">
        <v>0.34399305555555548</v>
      </c>
      <c r="FK405" s="6">
        <v>0.49002314814814812</v>
      </c>
      <c r="FL405" s="6">
        <v>0.48091435185185177</v>
      </c>
      <c r="FM405" s="6">
        <v>0.14196759259259259</v>
      </c>
      <c r="FN405" s="6">
        <v>0.60362268518518514</v>
      </c>
      <c r="FO405" s="7">
        <v>1.502314814814815E-2</v>
      </c>
      <c r="FP405" s="6">
        <v>1.377407407407407</v>
      </c>
      <c r="FQ405" s="6">
        <v>0.53379629629629632</v>
      </c>
      <c r="FR405" s="6">
        <v>1.0728124999999999</v>
      </c>
      <c r="FS405" s="6">
        <v>1.0753124999999999</v>
      </c>
      <c r="FT405" s="7">
        <v>1.0408333333333331</v>
      </c>
      <c r="FU405" s="6">
        <v>1.297453703703704E-2</v>
      </c>
      <c r="FV405" s="6">
        <v>0.1326273148148148</v>
      </c>
      <c r="FW405" s="6">
        <v>1.327303240740741</v>
      </c>
      <c r="FX405" s="6">
        <v>0.50437500000000002</v>
      </c>
      <c r="FY405" s="7">
        <v>1.308553240740741</v>
      </c>
      <c r="FZ405" s="6">
        <v>0.20276620370370371</v>
      </c>
      <c r="GA405" s="6">
        <v>0.71464120370370365</v>
      </c>
      <c r="GB405" s="6">
        <v>0.20723379629629629</v>
      </c>
      <c r="GC405" s="6">
        <v>0.47664351851851849</v>
      </c>
      <c r="GD405" s="7">
        <v>0.19658564814814811</v>
      </c>
      <c r="GE405" s="6">
        <v>1.2553472222222219</v>
      </c>
      <c r="GF405" s="6">
        <v>0.83708333333333329</v>
      </c>
      <c r="GG405" s="6">
        <v>1.077303240740741</v>
      </c>
      <c r="GH405" s="6">
        <v>0.41560185185185178</v>
      </c>
      <c r="GI405" s="7">
        <v>0.2557638888888889</v>
      </c>
      <c r="GJ405" s="6">
        <v>0.66878472222222218</v>
      </c>
      <c r="GK405" s="6">
        <v>1.069803240740741</v>
      </c>
      <c r="GL405" s="6">
        <v>0.43922453703703701</v>
      </c>
      <c r="GM405" s="6">
        <v>0.18532407407407411</v>
      </c>
      <c r="GN405" s="7">
        <v>0.43783564814814813</v>
      </c>
      <c r="GO405" s="6">
        <v>0.18590277777777781</v>
      </c>
      <c r="GP405" s="6">
        <v>0.41711805555555548</v>
      </c>
      <c r="GQ405" s="6">
        <v>9.9016203703703703E-2</v>
      </c>
      <c r="GR405" s="6">
        <v>0.63126157407407413</v>
      </c>
      <c r="GS405" s="7">
        <v>1.0864699074074069</v>
      </c>
      <c r="GT405" s="6">
        <v>1.3669791666666671</v>
      </c>
      <c r="GU405" s="6">
        <v>0.3900925925925926</v>
      </c>
      <c r="GV405" s="6">
        <v>0.48509259259259258</v>
      </c>
      <c r="GW405" s="6">
        <v>0.39510416666666659</v>
      </c>
      <c r="GX405" s="7">
        <v>0.24656249999999999</v>
      </c>
      <c r="GY405" s="6">
        <v>0.27800925925925918</v>
      </c>
      <c r="GZ405" s="6">
        <v>0.86868055555555557</v>
      </c>
      <c r="HA405" s="6">
        <v>0.83883101851851849</v>
      </c>
      <c r="HB405" s="6">
        <v>1.0790277777777779</v>
      </c>
      <c r="HC405" s="7">
        <v>0.48287037037037039</v>
      </c>
      <c r="HD405" s="6">
        <v>0.50365740740740739</v>
      </c>
      <c r="HE405" s="6">
        <v>1.3016087962962959</v>
      </c>
      <c r="HF405" s="6">
        <v>1.0920370370370369</v>
      </c>
      <c r="HG405" s="6">
        <v>0.26974537037037039</v>
      </c>
      <c r="HH405" s="7">
        <v>0.85930555555555554</v>
      </c>
      <c r="HI405" s="6">
        <v>1.0799305555555561</v>
      </c>
      <c r="HJ405" s="6">
        <v>0.54746527777777776</v>
      </c>
      <c r="HK405" s="6">
        <v>1.354907407407407</v>
      </c>
      <c r="HL405" s="6">
        <v>0.2270138888888889</v>
      </c>
      <c r="HM405" s="7">
        <v>1.088622685185185</v>
      </c>
      <c r="HN405" s="6">
        <v>0.40497685185185178</v>
      </c>
      <c r="HO405" s="6">
        <v>0.48287037037037039</v>
      </c>
      <c r="HP405" s="6">
        <v>0.46212962962962961</v>
      </c>
      <c r="HQ405" s="6">
        <v>0.35182870370370373</v>
      </c>
      <c r="HR405" s="7">
        <v>1.377094907407407</v>
      </c>
      <c r="HS405" s="6">
        <v>0.4912037037037037</v>
      </c>
      <c r="HT405" s="6">
        <v>6.822916666666666E-2</v>
      </c>
      <c r="HU405" s="6">
        <v>0.84589120370370374</v>
      </c>
      <c r="HV405" s="6">
        <v>1.3420949074074069</v>
      </c>
      <c r="HW405" s="7">
        <v>0.15733796296296301</v>
      </c>
      <c r="HX405" s="6">
        <v>0.672337962962963</v>
      </c>
      <c r="HY405" s="6">
        <v>0.35805555555555563</v>
      </c>
      <c r="HZ405" s="6">
        <v>0.19400462962962961</v>
      </c>
      <c r="IA405" s="6">
        <v>0.18989583333333329</v>
      </c>
      <c r="IB405" s="7">
        <v>7.1967592592592597E-2</v>
      </c>
      <c r="IC405" s="6">
        <v>0.25788194444444451</v>
      </c>
      <c r="ID405" s="6">
        <v>0.85337962962962965</v>
      </c>
      <c r="IE405" s="6">
        <v>0.83319444444444446</v>
      </c>
      <c r="IF405" s="6">
        <v>1.196087962962963</v>
      </c>
      <c r="IG405" s="7">
        <v>0.82533564814814819</v>
      </c>
      <c r="IH405" s="6">
        <v>0.68716435185185187</v>
      </c>
      <c r="II405" s="6">
        <v>0.3696875</v>
      </c>
      <c r="IJ405" s="6">
        <v>0.63946759259259256</v>
      </c>
      <c r="IK405" s="6">
        <v>0.18837962962962959</v>
      </c>
      <c r="IL405" s="7">
        <v>1.2372685185185179E-2</v>
      </c>
      <c r="IM405" s="6">
        <v>0.19868055555555561</v>
      </c>
      <c r="IN405" s="6">
        <v>1.073518518518519</v>
      </c>
      <c r="IO405" s="6">
        <v>0.86091435185185183</v>
      </c>
      <c r="IP405" s="6">
        <v>0.45688657407407413</v>
      </c>
      <c r="IQ405" s="7">
        <v>1.263888888888889E-2</v>
      </c>
      <c r="IR405" s="6">
        <v>1.083842592592593</v>
      </c>
      <c r="IS405" s="6">
        <v>0.90171296296296299</v>
      </c>
      <c r="IT405" s="6">
        <v>1.348958333333333</v>
      </c>
      <c r="IU405" s="6">
        <v>9.1608796296296299E-2</v>
      </c>
      <c r="IV405" s="7">
        <v>0.31245370370370368</v>
      </c>
      <c r="IW405" s="6">
        <v>0.45613425925925932</v>
      </c>
      <c r="IX405" s="6">
        <v>0.36796296296296288</v>
      </c>
      <c r="IY405" s="6">
        <v>0.41870370370370369</v>
      </c>
      <c r="IZ405" s="6">
        <v>0.27641203703703698</v>
      </c>
      <c r="JA405" s="7">
        <v>0.48690972222222217</v>
      </c>
      <c r="JB405" s="6">
        <v>0.28322916666666659</v>
      </c>
      <c r="JC405" s="6">
        <v>0.48409722222222218</v>
      </c>
      <c r="JD405" s="6">
        <v>0.48555555555555557</v>
      </c>
      <c r="JE405" s="6">
        <v>0.47652777777777777</v>
      </c>
      <c r="JF405" s="7">
        <v>0.5239583333333333</v>
      </c>
      <c r="JH405" s="6">
        <v>0.24957175925925931</v>
      </c>
      <c r="JI405" s="6">
        <v>0.1529513888888889</v>
      </c>
      <c r="JJ405" s="6">
        <v>1.0869907407407411</v>
      </c>
      <c r="JK405" s="7">
        <v>0.48876157407407411</v>
      </c>
      <c r="JL405" s="6">
        <v>0.47811342592592587</v>
      </c>
      <c r="JM405" s="6">
        <v>0.50603009259259257</v>
      </c>
      <c r="JN405" s="6">
        <v>0.54796296296296299</v>
      </c>
      <c r="JO405" s="6">
        <v>1.074097222222222</v>
      </c>
      <c r="JP405" s="7">
        <v>0.20377314814814809</v>
      </c>
      <c r="JQ405" s="6">
        <v>0.28533564814814821</v>
      </c>
      <c r="JR405" s="6">
        <v>0.2789699074074074</v>
      </c>
      <c r="JS405" s="6">
        <v>0.57936342592592593</v>
      </c>
      <c r="JT405" s="6">
        <v>0.48341435185185178</v>
      </c>
      <c r="JU405" s="7">
        <v>0.47707175925925932</v>
      </c>
      <c r="JV405" s="6">
        <v>1.0387615740740741</v>
      </c>
      <c r="JW405" s="6">
        <v>1.0846527777777779</v>
      </c>
      <c r="JX405" s="6">
        <v>0.59695601851851854</v>
      </c>
      <c r="JY405" s="6">
        <v>1.224537037037037E-2</v>
      </c>
      <c r="JZ405" s="7">
        <v>0.48025462962962961</v>
      </c>
      <c r="KA405" s="6">
        <v>1.3417013888888889</v>
      </c>
      <c r="KB405" s="6">
        <v>6.8981481481481477E-2</v>
      </c>
      <c r="KC405" s="6">
        <v>0.44038194444444451</v>
      </c>
      <c r="KD405" s="6">
        <v>0.48222222222222222</v>
      </c>
      <c r="KE405" s="7">
        <v>7.2453703703703708E-3</v>
      </c>
      <c r="KF405" s="6">
        <v>0.1930324074074074</v>
      </c>
      <c r="KG405" s="6">
        <v>0.70660879629629625</v>
      </c>
      <c r="KH405" s="6">
        <v>1.058449074074074</v>
      </c>
      <c r="KI405" s="6">
        <v>0.47342592592592592</v>
      </c>
      <c r="KJ405" s="7">
        <v>1.066979166666667</v>
      </c>
      <c r="KK405" s="6">
        <v>0.27817129629629628</v>
      </c>
      <c r="KL405" s="6">
        <v>1.0525231481481481</v>
      </c>
      <c r="KM405" s="6">
        <v>0.21556712962962959</v>
      </c>
      <c r="KN405" s="6">
        <v>1.31712962962963</v>
      </c>
      <c r="KO405" s="7">
        <v>0.3583101851851852</v>
      </c>
      <c r="KP405" s="6">
        <v>1.956018518518518E-2</v>
      </c>
      <c r="KQ405" s="6">
        <v>0.1560648148148148</v>
      </c>
      <c r="KR405" s="6">
        <v>1.3337962962962959</v>
      </c>
      <c r="KS405" s="6">
        <v>0.58236111111111111</v>
      </c>
      <c r="KT405" s="7">
        <v>1.3651388888888889</v>
      </c>
      <c r="KU405" s="6">
        <v>0.49239583333333331</v>
      </c>
      <c r="KV405" s="6">
        <v>0.56076388888888884</v>
      </c>
      <c r="KW405" s="6">
        <v>0.43835648148148149</v>
      </c>
      <c r="KX405" s="6">
        <v>0.19263888888888889</v>
      </c>
      <c r="KY405" s="7">
        <v>0.42886574074074069</v>
      </c>
      <c r="KZ405" s="6">
        <v>0.36206018518518518</v>
      </c>
      <c r="LA405" s="6">
        <v>1.3218634259259261</v>
      </c>
      <c r="LB405" s="6">
        <v>9.1828703703703704E-2</v>
      </c>
      <c r="LC405" s="6">
        <v>0.86328703703703702</v>
      </c>
      <c r="LD405" s="7">
        <v>0.91170138888888885</v>
      </c>
      <c r="LE405" s="6">
        <v>0.48472222222222222</v>
      </c>
      <c r="LF405" s="6">
        <v>0.48296296296296298</v>
      </c>
      <c r="LG405" s="6">
        <v>0.17075231481481479</v>
      </c>
      <c r="LH405" s="6">
        <v>1.087430555555555</v>
      </c>
      <c r="LI405" s="7">
        <v>1.3362962962962961</v>
      </c>
      <c r="LJ405" s="6">
        <v>0.12770833333333331</v>
      </c>
      <c r="LK405" s="6">
        <v>0.36457175925925928</v>
      </c>
      <c r="LL405" s="6">
        <v>1.332731481481481</v>
      </c>
      <c r="LM405" s="6">
        <v>1.0735069444444441</v>
      </c>
      <c r="LN405" s="7">
        <v>0.47515046296296298</v>
      </c>
      <c r="LO405" s="6">
        <v>0.4839236111111111</v>
      </c>
      <c r="LP405" s="6">
        <v>0.63719907407407406</v>
      </c>
      <c r="LQ405" s="6">
        <v>0.84607638888888892</v>
      </c>
      <c r="LR405" s="6">
        <v>0.80142361111111116</v>
      </c>
      <c r="LS405" s="7">
        <v>0.33042824074074068</v>
      </c>
      <c r="LT405" s="6">
        <v>0.1097106481481482</v>
      </c>
      <c r="LU405" s="6">
        <v>0.37114583333333329</v>
      </c>
      <c r="LV405" s="6">
        <v>1.0919328703703699</v>
      </c>
      <c r="LW405" s="6">
        <v>0.86505787037037041</v>
      </c>
      <c r="LX405" s="7">
        <v>0.5681018518518518</v>
      </c>
      <c r="LY405" s="6">
        <v>0.56508101851851855</v>
      </c>
      <c r="LZ405" s="6">
        <v>0.20444444444444451</v>
      </c>
      <c r="MA405" s="6">
        <v>0.41418981481481482</v>
      </c>
      <c r="MB405" s="6">
        <v>1.3620949074074069</v>
      </c>
      <c r="MC405" s="7">
        <v>1.249768518518519</v>
      </c>
      <c r="MD405" s="6">
        <v>0.36331018518518521</v>
      </c>
      <c r="ME405" s="6">
        <v>1.0839467592592591</v>
      </c>
      <c r="MF405" s="6">
        <v>0.61884259259259256</v>
      </c>
      <c r="MG405" s="6">
        <v>0.42989583333333331</v>
      </c>
      <c r="MH405" s="7">
        <v>0.41090277777777778</v>
      </c>
      <c r="MI405" s="6">
        <v>1.089155092592593</v>
      </c>
      <c r="MJ405" s="6">
        <v>1.0871759259259259</v>
      </c>
      <c r="MK405" s="6">
        <v>0.35050925925925919</v>
      </c>
      <c r="ML405" s="6">
        <v>2.9618055555555561E-2</v>
      </c>
      <c r="MM405" s="7">
        <v>0.38239583333333332</v>
      </c>
      <c r="MN405" s="6">
        <v>0.43811342592592589</v>
      </c>
      <c r="MO405" s="6">
        <v>0.42837962962962961</v>
      </c>
      <c r="MP405" s="6">
        <v>0.82832175925925922</v>
      </c>
      <c r="MQ405" s="6">
        <v>1.324444444444445</v>
      </c>
      <c r="MR405" s="7">
        <v>0.45390046296296288</v>
      </c>
      <c r="MS405" s="6">
        <v>0.84581018518518514</v>
      </c>
      <c r="MT405" s="6">
        <v>1.094166666666667</v>
      </c>
      <c r="MU405" s="6">
        <v>1.0837731481481481</v>
      </c>
      <c r="MV405" s="6">
        <v>1.524305555555555E-2</v>
      </c>
      <c r="MW405" s="7">
        <v>0.85141203703703705</v>
      </c>
      <c r="MX405" s="6">
        <v>0.45395833333333341</v>
      </c>
      <c r="MY405" s="6">
        <v>0.36570601851851853</v>
      </c>
      <c r="MZ405" s="6">
        <v>0.71606481481481477</v>
      </c>
      <c r="NA405" s="6">
        <v>0.35912037037037042</v>
      </c>
      <c r="NB405" s="7">
        <v>0.10068287037037039</v>
      </c>
      <c r="NC405" s="6">
        <v>0.35923611111111109</v>
      </c>
      <c r="ND405" s="6">
        <v>0.4838425925925926</v>
      </c>
      <c r="NE405" s="6">
        <v>0.88740740740740742</v>
      </c>
      <c r="NF405" s="6">
        <v>0.63156250000000003</v>
      </c>
      <c r="NG405" s="7">
        <v>8.8391203703703708E-2</v>
      </c>
      <c r="NH405" s="6">
        <v>0.47150462962962958</v>
      </c>
      <c r="NI405" s="6">
        <v>0.37660879629629629</v>
      </c>
      <c r="NJ405" s="6">
        <v>0.46511574074074069</v>
      </c>
      <c r="NK405" s="6">
        <v>0.37832175925925932</v>
      </c>
      <c r="NL405" s="7">
        <v>9.4664351851851847E-2</v>
      </c>
      <c r="NM405" s="6">
        <v>1.231608796296296</v>
      </c>
      <c r="NN405" s="6">
        <v>0.46635416666666668</v>
      </c>
      <c r="NO405" s="6">
        <v>1.0807638888888891</v>
      </c>
      <c r="NP405" s="6">
        <v>0.51155092592592588</v>
      </c>
      <c r="NQ405" s="7">
        <v>0.1330671296296296</v>
      </c>
      <c r="NR405" s="6">
        <v>2.3865740740740739E-2</v>
      </c>
      <c r="NS405" s="6">
        <v>0.48431712962962958</v>
      </c>
      <c r="NT405" s="6">
        <v>1.226793981481481</v>
      </c>
      <c r="NU405" s="6">
        <v>0.47572916666666659</v>
      </c>
      <c r="NV405" s="7">
        <v>0.56282407407407409</v>
      </c>
      <c r="NW405" s="6">
        <v>0.43377314814814821</v>
      </c>
      <c r="NX405" s="6">
        <v>0.37480324074074067</v>
      </c>
      <c r="NY405" s="6">
        <v>0.52322916666666663</v>
      </c>
      <c r="NZ405" s="6">
        <v>0.43137731481481478</v>
      </c>
      <c r="OA405" s="7">
        <v>0.59556712962962965</v>
      </c>
      <c r="OB405" s="6">
        <v>1.0862962962962961</v>
      </c>
      <c r="OC405" s="6">
        <v>1.357361111111111</v>
      </c>
      <c r="OD405" s="6">
        <v>1.0642129629629631</v>
      </c>
      <c r="OE405" s="6">
        <v>0.48306712962962961</v>
      </c>
      <c r="OF405" s="7">
        <v>1.0511111111111111</v>
      </c>
      <c r="OG405" s="6">
        <v>0.20068287037037039</v>
      </c>
      <c r="OH405" s="6">
        <v>1.0989120370370371</v>
      </c>
      <c r="OI405" s="6">
        <v>0.85995370370370372</v>
      </c>
      <c r="OJ405" s="6">
        <v>0.37550925925925932</v>
      </c>
      <c r="OK405" s="7">
        <v>1.068356481481481</v>
      </c>
      <c r="OL405" s="6">
        <v>0.65255787037037039</v>
      </c>
      <c r="OM405" s="6">
        <v>1.2605208333333331</v>
      </c>
      <c r="ON405" s="6">
        <v>0.47901620370370368</v>
      </c>
      <c r="OP405" s="7">
        <v>0.85017361111111112</v>
      </c>
      <c r="OQ405" s="6">
        <v>0.88482638888888887</v>
      </c>
      <c r="OS405" s="6">
        <v>0.3218287037037037</v>
      </c>
      <c r="OT405" s="6">
        <v>0.40032407407407411</v>
      </c>
      <c r="OU405" s="7">
        <v>0.38626157407407408</v>
      </c>
      <c r="OV405" s="6">
        <v>0.20377314814814809</v>
      </c>
      <c r="OW405" s="6">
        <v>1.098726851851852</v>
      </c>
      <c r="OX405" s="6">
        <v>1.088136574074074</v>
      </c>
      <c r="OY405" s="6">
        <v>0.25464120370370369</v>
      </c>
      <c r="OZ405" s="7">
        <v>0.89708333333333334</v>
      </c>
      <c r="PA405" s="6">
        <v>0.25236111111111109</v>
      </c>
      <c r="PB405" s="6">
        <v>8.7824074074074068E-2</v>
      </c>
      <c r="PC405" s="6">
        <v>1.016041666666667</v>
      </c>
      <c r="PD405" s="6">
        <v>1.087025462962963</v>
      </c>
      <c r="PE405" s="7">
        <v>0.11021990740740741</v>
      </c>
      <c r="PF405" s="6">
        <v>0.36637731481481478</v>
      </c>
      <c r="PG405" s="6">
        <v>0.1960300925925926</v>
      </c>
      <c r="PH405" s="6">
        <v>1.087777777777778</v>
      </c>
      <c r="PI405" s="6">
        <v>0.35409722222222217</v>
      </c>
      <c r="PJ405" s="7">
        <v>0.48015046296296299</v>
      </c>
      <c r="PK405" s="6">
        <v>0.37427083333333327</v>
      </c>
      <c r="PL405" s="6">
        <v>0.21274305555555559</v>
      </c>
      <c r="PM405" s="6">
        <v>0.5034953703703704</v>
      </c>
      <c r="PN405" s="6">
        <v>0.48171296296296301</v>
      </c>
      <c r="PO405" s="7">
        <v>0.6029282407407407</v>
      </c>
      <c r="PP405" s="6">
        <v>0.46015046296296302</v>
      </c>
      <c r="PQ405" s="6">
        <v>0.48243055555555547</v>
      </c>
      <c r="PR405" s="6">
        <v>5.7048611111111112E-2</v>
      </c>
      <c r="PS405" s="6">
        <v>0.11947916666666671</v>
      </c>
      <c r="PT405" s="7">
        <v>0.47984953703703698</v>
      </c>
      <c r="PU405" s="6">
        <v>0.37953703703703712</v>
      </c>
      <c r="PV405" s="6">
        <v>0.27972222222222221</v>
      </c>
      <c r="PW405" s="6">
        <v>1.7233796296296299E-2</v>
      </c>
      <c r="PX405" s="6">
        <v>0.22994212962962959</v>
      </c>
      <c r="PY405" s="7">
        <v>0.34184027777777781</v>
      </c>
      <c r="PZ405" s="6">
        <v>0.80035879629629625</v>
      </c>
      <c r="QA405" s="6">
        <v>0.1073611111111111</v>
      </c>
      <c r="QB405" s="6">
        <v>0.38666666666666671</v>
      </c>
      <c r="QC405" s="6">
        <v>0.25085648148148149</v>
      </c>
      <c r="QD405" s="7">
        <v>0.2547800925925926</v>
      </c>
      <c r="QE405" s="6">
        <v>0.36618055555555562</v>
      </c>
      <c r="QF405" s="6">
        <v>0.86784722222222221</v>
      </c>
      <c r="QG405" s="6">
        <v>0.86870370370370376</v>
      </c>
      <c r="QH405" s="6">
        <v>0.40890046296296301</v>
      </c>
      <c r="QI405" s="7">
        <v>1.1558912037037039</v>
      </c>
      <c r="QJ405" s="6">
        <v>3.8240740740740742E-2</v>
      </c>
      <c r="QK405" s="6">
        <v>1.3171527777777781</v>
      </c>
      <c r="QL405" s="6">
        <v>0.1043865740740741</v>
      </c>
      <c r="QM405" s="6">
        <v>0.1567013888888889</v>
      </c>
      <c r="QN405" s="7">
        <v>0.41921296296296301</v>
      </c>
      <c r="QO405" s="6">
        <v>0.47460648148148149</v>
      </c>
      <c r="QP405" s="6">
        <v>0.26827546296296301</v>
      </c>
      <c r="QQ405" s="6">
        <v>0.40467592592592588</v>
      </c>
      <c r="QR405" s="6">
        <v>1.3155671296296301</v>
      </c>
      <c r="QS405" s="7">
        <v>0.70322916666666668</v>
      </c>
      <c r="QT405" s="6">
        <v>0.27208333333333329</v>
      </c>
      <c r="QU405" s="6">
        <v>7.5937500000000005E-2</v>
      </c>
      <c r="QV405" s="6">
        <v>0.1739583333333333</v>
      </c>
      <c r="QW405" s="6">
        <v>1.081655092592593</v>
      </c>
      <c r="QX405" s="7">
        <v>1.0388657407407409</v>
      </c>
      <c r="QY405" s="6">
        <v>1.0839583333333329</v>
      </c>
      <c r="QZ405" s="6">
        <v>1.324409722222222</v>
      </c>
      <c r="RA405" s="6">
        <v>0.35461805555555548</v>
      </c>
      <c r="RB405" s="6">
        <v>4.9131944444444443E-2</v>
      </c>
      <c r="RC405" s="7">
        <v>1.093148148148148</v>
      </c>
      <c r="RD405" s="6">
        <v>0.39634259259259258</v>
      </c>
      <c r="RE405" s="6">
        <v>1.0796874999999999</v>
      </c>
      <c r="RF405" s="6">
        <v>1.0865162037037039</v>
      </c>
      <c r="RG405" s="6">
        <v>0.97718749999999999</v>
      </c>
      <c r="RH405" s="7">
        <v>0.71444444444444444</v>
      </c>
      <c r="RI405" s="6">
        <v>0.28556712962962971</v>
      </c>
      <c r="RJ405" s="6">
        <v>0.64055555555555554</v>
      </c>
      <c r="RK405" s="6">
        <v>1.0860763888888889</v>
      </c>
      <c r="RL405" s="6">
        <v>1.333518518518519</v>
      </c>
      <c r="RM405" s="7">
        <v>0.49903935185185178</v>
      </c>
      <c r="RN405" s="6">
        <v>0.20076388888888891</v>
      </c>
      <c r="RO405" s="6">
        <v>1.11837962962963</v>
      </c>
      <c r="RP405" s="6">
        <v>0.45746527777777779</v>
      </c>
      <c r="RQ405" s="6">
        <v>0.14907407407407411</v>
      </c>
      <c r="RR405" s="7">
        <v>0.5884490740740741</v>
      </c>
      <c r="RS405" s="6">
        <v>0.71807870370370375</v>
      </c>
      <c r="RT405" s="6">
        <v>0.62811342592592589</v>
      </c>
      <c r="RU405" s="6">
        <v>1.059479166666667</v>
      </c>
      <c r="RV405" s="6">
        <v>0.84096064814814819</v>
      </c>
      <c r="RW405" s="7">
        <v>0.28082175925925928</v>
      </c>
      <c r="RX405" s="6">
        <v>0.59048611111111116</v>
      </c>
      <c r="RY405" s="6">
        <v>9.3564814814814809E-2</v>
      </c>
      <c r="RZ405" s="6">
        <v>0.44158564814814821</v>
      </c>
      <c r="SA405" s="6">
        <v>0.90336805555555555</v>
      </c>
      <c r="SB405" s="7">
        <v>0.40848379629629628</v>
      </c>
      <c r="SC405" s="6">
        <v>0.26149305555555558</v>
      </c>
      <c r="SD405" s="6">
        <v>0.43141203703703701</v>
      </c>
      <c r="SE405" s="6">
        <v>0.89351851851851849</v>
      </c>
      <c r="SF405" s="6">
        <v>0.81342592592592589</v>
      </c>
      <c r="SG405" s="7">
        <v>0.26481481481481478</v>
      </c>
      <c r="SH405" s="6">
        <v>0.49599537037037039</v>
      </c>
      <c r="SI405" s="6">
        <v>0.48440972222222223</v>
      </c>
      <c r="SJ405" s="6">
        <v>0.35863425925925918</v>
      </c>
      <c r="SK405" s="6">
        <v>0.16622685185185179</v>
      </c>
      <c r="SL405" s="7">
        <v>0.16488425925925931</v>
      </c>
      <c r="SM405" s="6">
        <v>0.30137731481481478</v>
      </c>
      <c r="SN405" s="6">
        <v>1.324837962962963</v>
      </c>
      <c r="SO405" s="6">
        <v>0.23324074074074069</v>
      </c>
      <c r="SP405" s="6">
        <v>0.64527777777777773</v>
      </c>
      <c r="SQ405" s="7">
        <v>1.3434490740740741</v>
      </c>
      <c r="SR405" s="6">
        <v>0.18425925925925929</v>
      </c>
      <c r="SS405" s="6">
        <v>1.3500925925925931</v>
      </c>
      <c r="ST405" s="6">
        <v>0.9150462962962963</v>
      </c>
      <c r="SU405" s="6">
        <v>1.090729166666667</v>
      </c>
      <c r="SV405" s="7">
        <v>0.64435185185185184</v>
      </c>
      <c r="SW405" s="6">
        <v>0.33444444444444438</v>
      </c>
      <c r="SX405" s="6">
        <v>0.19287037037037039</v>
      </c>
      <c r="SY405" s="6">
        <v>1.088981481481482</v>
      </c>
      <c r="SZ405" s="6">
        <v>0.1185069444444444</v>
      </c>
      <c r="TA405" s="7">
        <v>0.64500000000000002</v>
      </c>
      <c r="TB405" s="6">
        <v>0.58129629629629631</v>
      </c>
      <c r="TC405" s="6">
        <v>0.4698148148148148</v>
      </c>
      <c r="TD405" s="6">
        <v>0.36761574074074072</v>
      </c>
      <c r="TE405" s="6">
        <v>0.58707175925925925</v>
      </c>
      <c r="TF405" s="7">
        <v>1.084444444444445</v>
      </c>
      <c r="TG405" s="6">
        <v>0.43042824074074082</v>
      </c>
      <c r="TH405" s="6">
        <v>1.2646875</v>
      </c>
      <c r="TI405" s="6">
        <v>8.6747685185185192E-2</v>
      </c>
      <c r="TJ405" s="6">
        <v>0.25996527777777778</v>
      </c>
      <c r="TK405" s="7">
        <v>0.58422453703703703</v>
      </c>
      <c r="TL405" s="6">
        <v>0.59927083333333331</v>
      </c>
      <c r="TM405" s="6">
        <v>0.47597222222222219</v>
      </c>
      <c r="TN405" s="6">
        <v>0.33373842592592601</v>
      </c>
      <c r="TO405" s="6">
        <v>0.36398148148148152</v>
      </c>
      <c r="TP405" s="7">
        <v>0.197349537037037</v>
      </c>
      <c r="TQ405" s="6">
        <v>1.331469907407407</v>
      </c>
      <c r="TR405" s="6">
        <v>0.28256944444444437</v>
      </c>
      <c r="TS405" s="6">
        <v>0.8369212962962963</v>
      </c>
      <c r="TT405" s="6">
        <v>0.8268981481481481</v>
      </c>
      <c r="TU405" s="7">
        <v>0.35420138888888891</v>
      </c>
      <c r="TV405" s="6">
        <v>1.3384837962962961</v>
      </c>
      <c r="TW405" s="6">
        <v>0.8451157407407407</v>
      </c>
      <c r="TX405" s="6">
        <v>0.48023148148148148</v>
      </c>
      <c r="TY405" s="6">
        <v>0.57596064814814818</v>
      </c>
      <c r="TZ405" s="7">
        <v>0.35866898148148152</v>
      </c>
      <c r="UA405" s="6">
        <v>0.44778935185185192</v>
      </c>
      <c r="UB405" s="6">
        <v>0.19135416666666669</v>
      </c>
      <c r="UC405" s="6">
        <v>1.379594907407407</v>
      </c>
      <c r="UD405" s="6">
        <v>0.58324074074074073</v>
      </c>
      <c r="UE405" s="7">
        <v>0.73616898148148147</v>
      </c>
      <c r="UF405" s="6">
        <v>0.231412037037037</v>
      </c>
      <c r="UG405" s="6">
        <v>1.074780092592593</v>
      </c>
      <c r="UH405" s="6">
        <v>0.22385416666666669</v>
      </c>
      <c r="UI405" s="6">
        <v>1.2918865740740739</v>
      </c>
      <c r="UJ405" s="7">
        <v>0.51420138888888889</v>
      </c>
      <c r="UK405" s="6">
        <v>1.0465856481481479</v>
      </c>
      <c r="UL405" s="6">
        <v>0.82922453703703702</v>
      </c>
      <c r="UM405" s="6">
        <v>0.34976851851851848</v>
      </c>
      <c r="UN405" s="6">
        <v>0.41394675925925928</v>
      </c>
      <c r="UO405" s="7">
        <v>0.41324074074074069</v>
      </c>
      <c r="UP405" s="6">
        <v>0.58937499999999998</v>
      </c>
      <c r="UQ405" s="6">
        <v>0.8624074074074074</v>
      </c>
      <c r="UR405" s="6">
        <v>0.86785879629629625</v>
      </c>
      <c r="US405" s="6">
        <v>0.85207175925925926</v>
      </c>
      <c r="UT405" s="7">
        <v>0.14211805555555559</v>
      </c>
      <c r="UU405" s="6">
        <v>0.51901620370370372</v>
      </c>
      <c r="UV405" s="6">
        <v>0.41855324074074068</v>
      </c>
      <c r="UW405" s="6">
        <v>0.46464120370370371</v>
      </c>
      <c r="UX405" s="6">
        <v>0.50488425925925928</v>
      </c>
      <c r="UY405" s="7">
        <v>0.90560185185185182</v>
      </c>
      <c r="UZ405" s="6">
        <v>1.35380787037037</v>
      </c>
      <c r="VA405" s="6">
        <v>5.7430555555555547E-2</v>
      </c>
      <c r="VB405" s="6">
        <v>0.27600694444444451</v>
      </c>
      <c r="VC405" s="6">
        <v>0.28563657407407411</v>
      </c>
      <c r="VD405" s="7">
        <v>0.28468749999999998</v>
      </c>
      <c r="VE405" s="6">
        <v>0.60355324074074079</v>
      </c>
      <c r="VF405" s="6">
        <v>0.85164351851851849</v>
      </c>
      <c r="VG405" s="6">
        <v>6.0497685185185182E-2</v>
      </c>
      <c r="VH405" s="6">
        <v>0.58057870370370368</v>
      </c>
      <c r="VI405" s="7">
        <v>1.089803240740741</v>
      </c>
      <c r="VJ405" s="6">
        <v>0.95702546296296298</v>
      </c>
      <c r="VK405" s="6">
        <v>0.4027662037037037</v>
      </c>
      <c r="VL405" s="6">
        <v>0.46228009259259262</v>
      </c>
      <c r="VM405" s="6">
        <v>1.3183217592592591</v>
      </c>
      <c r="VN405" s="7">
        <v>0.33013888888888893</v>
      </c>
      <c r="VO405" s="6">
        <v>1.085543981481482</v>
      </c>
      <c r="VP405" s="6">
        <v>1.087615740740741</v>
      </c>
      <c r="VQ405" s="6">
        <v>0.38340277777777781</v>
      </c>
      <c r="VR405" s="6">
        <v>0.46625</v>
      </c>
      <c r="VS405" s="7">
        <v>1.063981481481481</v>
      </c>
      <c r="VT405" s="6">
        <v>0.47645833333333332</v>
      </c>
      <c r="VU405" s="6">
        <v>0.52090277777777783</v>
      </c>
      <c r="VV405" s="6">
        <v>9.2361111111111116E-3</v>
      </c>
      <c r="VW405" s="6">
        <v>0.47700231481481481</v>
      </c>
      <c r="VX405" s="7">
        <v>1.358449074074074</v>
      </c>
      <c r="VY405" s="6">
        <v>0.1034027777777778</v>
      </c>
      <c r="VZ405" s="6">
        <v>0.22111111111111109</v>
      </c>
      <c r="WA405" s="6">
        <v>0.90619212962962958</v>
      </c>
      <c r="WB405" s="6">
        <v>1.0752083333333331</v>
      </c>
      <c r="WC405" s="7">
        <v>1.058020833333333</v>
      </c>
      <c r="WD405" s="6">
        <v>1.3756250000000001</v>
      </c>
      <c r="WE405" s="6">
        <v>1.637731481481481E-2</v>
      </c>
      <c r="WF405" s="6">
        <v>0.59523148148148153</v>
      </c>
      <c r="WG405" s="6">
        <v>0.20113425925925929</v>
      </c>
      <c r="WH405" s="7">
        <v>1.0408796296296301</v>
      </c>
      <c r="WI405" s="6">
        <v>0.57209490740740743</v>
      </c>
      <c r="WJ405" s="6">
        <v>0.49430555555555561</v>
      </c>
      <c r="WK405" s="6">
        <v>0.51954861111111106</v>
      </c>
      <c r="WL405" s="6">
        <v>0.48245370370370372</v>
      </c>
      <c r="WM405" s="7">
        <v>0.51094907407407408</v>
      </c>
      <c r="WN405" s="6">
        <v>0.4178587962962963</v>
      </c>
      <c r="WO405" s="6">
        <v>0.47909722222222217</v>
      </c>
      <c r="WP405" s="6">
        <v>0.48135416666666669</v>
      </c>
      <c r="WQ405" s="6">
        <v>0.47664351851851849</v>
      </c>
      <c r="WR405" s="7">
        <v>0.1972800925925926</v>
      </c>
      <c r="WS405" s="6">
        <v>1.0943865740740739</v>
      </c>
      <c r="WT405" s="6">
        <v>0.47793981481481479</v>
      </c>
      <c r="WU405" s="6">
        <v>0.57601851851851849</v>
      </c>
      <c r="WV405" s="6">
        <v>0.34247685185185178</v>
      </c>
      <c r="WW405" s="7">
        <v>8.5185185185185183E-2</v>
      </c>
      <c r="WX405" s="6">
        <v>0.48023148148148148</v>
      </c>
      <c r="WY405" s="6">
        <v>4.0138888888888891E-2</v>
      </c>
      <c r="WZ405" s="6">
        <v>0.47357638888888892</v>
      </c>
      <c r="XA405" s="6">
        <v>0.47753472222222221</v>
      </c>
      <c r="XB405" s="7">
        <v>0.51133101851851848</v>
      </c>
      <c r="XC405" s="6">
        <v>0.53339120370370374</v>
      </c>
      <c r="XD405" s="6">
        <v>0.1718402777777778</v>
      </c>
      <c r="XE405" s="6">
        <v>1.058900462962963</v>
      </c>
      <c r="XF405" s="6">
        <v>0.23108796296296299</v>
      </c>
      <c r="XG405" s="7">
        <v>0.85689814814814813</v>
      </c>
      <c r="XH405" s="6">
        <v>5.2488425925925918E-2</v>
      </c>
      <c r="XI405" s="6">
        <v>0.76770833333333333</v>
      </c>
      <c r="XJ405" s="6">
        <v>0.36614583333333328</v>
      </c>
      <c r="XK405" s="6">
        <v>0.48582175925925919</v>
      </c>
      <c r="XL405" s="7">
        <v>1.084236111111111</v>
      </c>
      <c r="XM405" s="6">
        <v>0.48745370370370372</v>
      </c>
      <c r="XN405" s="6">
        <v>1.39056712962963</v>
      </c>
      <c r="XO405" s="6">
        <v>0.1877314814814815</v>
      </c>
      <c r="XP405" s="6">
        <v>0.14586805555555549</v>
      </c>
      <c r="XQ405" s="7">
        <v>1.6921296296296299E-2</v>
      </c>
      <c r="XR405" s="6">
        <v>1.196759259259259E-2</v>
      </c>
      <c r="XS405" s="6">
        <v>1.361400462962963</v>
      </c>
      <c r="XT405" s="6">
        <v>0.64041666666666663</v>
      </c>
      <c r="XU405" s="6">
        <v>1.0667361111111111</v>
      </c>
      <c r="XV405" s="7">
        <v>0.42922453703703711</v>
      </c>
      <c r="XW405" s="6">
        <v>0.90074074074074073</v>
      </c>
      <c r="XX405" s="6">
        <v>0.46649305555555548</v>
      </c>
      <c r="XY405" s="6">
        <v>0.27111111111111108</v>
      </c>
      <c r="XZ405" s="6">
        <v>1.321226851851852</v>
      </c>
      <c r="YA405" s="7">
        <v>0.27281250000000001</v>
      </c>
      <c r="YB405" s="6">
        <v>1.072673611111111</v>
      </c>
      <c r="YC405" s="6">
        <v>1.085347222222222</v>
      </c>
      <c r="YD405" s="6">
        <v>0.88634259259259263</v>
      </c>
      <c r="YE405" s="6">
        <v>1.7476851851851851E-2</v>
      </c>
      <c r="YF405" s="7">
        <v>0.69457175925925929</v>
      </c>
      <c r="YG405" s="6">
        <v>0.10642361111111109</v>
      </c>
      <c r="YH405" s="6">
        <v>0.26303240740740741</v>
      </c>
      <c r="YI405" s="6">
        <v>0.16883101851851851</v>
      </c>
      <c r="YJ405" s="6">
        <v>1.12619212962963</v>
      </c>
      <c r="YK405" s="7">
        <v>0.48162037037037042</v>
      </c>
      <c r="YL405" s="6">
        <v>6.7013888888888887E-3</v>
      </c>
      <c r="YM405" s="6">
        <v>0.73678240740740741</v>
      </c>
      <c r="YN405" s="6">
        <v>0.80619212962962961</v>
      </c>
      <c r="YO405" s="6">
        <v>0.64935185185185185</v>
      </c>
      <c r="YP405" s="7">
        <v>1.025034722222222</v>
      </c>
      <c r="YQ405" s="6">
        <v>0.70655092592592594</v>
      </c>
      <c r="YR405" s="6">
        <v>1.0321296296296301</v>
      </c>
      <c r="YS405" s="6">
        <v>1.1118634259259259</v>
      </c>
      <c r="YT405" s="6">
        <v>1.365277777777778</v>
      </c>
      <c r="YU405" s="7">
        <v>1.0628587962962961</v>
      </c>
      <c r="YV405" s="6">
        <v>1.086712962962963</v>
      </c>
      <c r="YW405" s="6">
        <v>0.47628472222222218</v>
      </c>
      <c r="YX405" s="6">
        <v>0.64682870370370371</v>
      </c>
      <c r="YY405" s="6">
        <v>0.2074884259259259</v>
      </c>
      <c r="YZ405" s="7">
        <v>0.47120370370370368</v>
      </c>
      <c r="ZA405" s="6">
        <v>0.40292824074074068</v>
      </c>
      <c r="ZB405" s="6">
        <v>1.0950578703703699</v>
      </c>
      <c r="ZC405" s="6">
        <v>1.1587499999999999</v>
      </c>
      <c r="ZD405" s="6">
        <v>0.47512731481481479</v>
      </c>
      <c r="ZE405" s="7">
        <v>0.4742824074074074</v>
      </c>
      <c r="ZF405" s="6">
        <v>0.54799768518518521</v>
      </c>
      <c r="ZG405" s="6">
        <v>0.59182870370370366</v>
      </c>
      <c r="ZI405" s="6">
        <v>0.40334490740740742</v>
      </c>
      <c r="ZJ405" s="7">
        <v>0.84864583333333332</v>
      </c>
      <c r="ZK405" s="6">
        <v>0.50230324074074073</v>
      </c>
      <c r="ZL405" s="6">
        <v>0.85129629629629633</v>
      </c>
      <c r="ZM405" s="6">
        <v>5.2002314814814807E-2</v>
      </c>
      <c r="ZN405" s="6">
        <v>1.0750578703703699</v>
      </c>
      <c r="ZO405" s="7">
        <v>0.48252314814814817</v>
      </c>
      <c r="ZP405" s="6">
        <v>1.3936111111111109</v>
      </c>
      <c r="ZQ405" s="6">
        <v>0.44925925925925919</v>
      </c>
      <c r="ZR405" s="6">
        <v>0.57357638888888884</v>
      </c>
      <c r="ZS405" s="6">
        <v>0.4871875</v>
      </c>
      <c r="ZT405" s="7">
        <v>0.83516203703703706</v>
      </c>
      <c r="ZU405" s="6">
        <v>1.083090277777778</v>
      </c>
      <c r="ZV405" s="6">
        <v>0.69061342592592589</v>
      </c>
      <c r="ZW405" s="6">
        <v>0.71346064814814814</v>
      </c>
      <c r="ZX405" s="6">
        <v>0.48268518518518522</v>
      </c>
      <c r="ZY405" s="7">
        <v>1.3644791666666669</v>
      </c>
      <c r="ZZ405" s="6">
        <v>0.28137731481481482</v>
      </c>
      <c r="AAA405" s="6">
        <v>1.083356481481482</v>
      </c>
      <c r="AAB405" s="6">
        <v>0.48509259259259258</v>
      </c>
      <c r="AAC405" s="6">
        <v>0.35550925925925919</v>
      </c>
      <c r="AAD405" s="7">
        <v>0.84256944444444448</v>
      </c>
      <c r="AAE405" s="6">
        <v>1.3486458333333331</v>
      </c>
      <c r="AAF405" s="6">
        <v>0.28555555555555562</v>
      </c>
      <c r="AAG405" s="6">
        <v>0.89960648148148148</v>
      </c>
      <c r="AAH405" s="6">
        <v>0.71398148148148144</v>
      </c>
      <c r="AAI405" s="7">
        <v>1.0746412037037041</v>
      </c>
      <c r="AAJ405" s="6">
        <v>0.83699074074074076</v>
      </c>
      <c r="AAK405" s="6">
        <v>0.19820601851851849</v>
      </c>
      <c r="AAL405" s="6">
        <v>0.4354513888888889</v>
      </c>
      <c r="AAM405" s="6">
        <v>0.77660879629629631</v>
      </c>
      <c r="AAN405" s="7">
        <v>0.67603009259259261</v>
      </c>
      <c r="AAO405" s="6">
        <v>0.77899305555555554</v>
      </c>
      <c r="AAP405" s="6">
        <v>0.1068634259259259</v>
      </c>
      <c r="AAQ405" s="6">
        <v>1.207314814814815</v>
      </c>
      <c r="AAR405" s="6">
        <v>1.2410532407407411</v>
      </c>
      <c r="AAS405" s="7">
        <v>0.65545138888888888</v>
      </c>
      <c r="AAT405" s="6">
        <v>0.48042824074074081</v>
      </c>
      <c r="AAU405" s="6">
        <v>0.48194444444444451</v>
      </c>
      <c r="AAV405" s="6">
        <v>1.049236111111111</v>
      </c>
      <c r="AAW405" s="6">
        <v>0.54546296296296293</v>
      </c>
      <c r="AAX405" s="7">
        <v>0.88137731481481485</v>
      </c>
      <c r="AAY405" s="6">
        <v>0.68296296296296299</v>
      </c>
      <c r="AAZ405" s="6">
        <v>0.4828587962962963</v>
      </c>
      <c r="ABA405" s="6">
        <v>0.4788310185185185</v>
      </c>
      <c r="ABB405" s="6">
        <v>0.57532407407407404</v>
      </c>
      <c r="ABC405" s="7">
        <v>4.5289351851851851E-2</v>
      </c>
      <c r="ABD405" s="6">
        <v>0.43569444444444438</v>
      </c>
      <c r="ABE405" s="6">
        <v>1.334143518518518</v>
      </c>
      <c r="ABF405" s="6">
        <v>1.076967592592593</v>
      </c>
      <c r="ABG405" s="6">
        <v>1.0832291666666669</v>
      </c>
      <c r="ABH405" s="7">
        <v>0.59032407407407406</v>
      </c>
      <c r="ABI405" s="6">
        <v>0.44697916666666659</v>
      </c>
      <c r="ABJ405" s="6">
        <v>1.3857407407407409</v>
      </c>
      <c r="ABK405" s="6">
        <v>0.18562500000000001</v>
      </c>
      <c r="ABL405" s="6">
        <v>1.062997685185185</v>
      </c>
      <c r="ABM405" s="7">
        <v>1.3159027777777781</v>
      </c>
      <c r="ABN405" s="6">
        <v>1.089814814814815</v>
      </c>
      <c r="ABO405" s="6">
        <v>1.366527777777778</v>
      </c>
      <c r="ABP405" s="6">
        <v>1.2330787037037041</v>
      </c>
      <c r="ABQ405" s="6">
        <v>1.3151388888888891</v>
      </c>
      <c r="ABR405" s="7">
        <v>0.44928240740740738</v>
      </c>
      <c r="ABS405" s="6">
        <v>0.58218749999999997</v>
      </c>
      <c r="ABT405" s="6">
        <v>1.073310185185185</v>
      </c>
      <c r="ABU405" s="6">
        <v>0.35030092592592588</v>
      </c>
      <c r="ABV405" s="6">
        <v>1.1644097222222221</v>
      </c>
      <c r="ABW405" s="7">
        <v>0.42760416666666667</v>
      </c>
      <c r="ABX405" s="6">
        <v>1.3721296296296299</v>
      </c>
      <c r="ABY405" s="6">
        <v>0.48221064814814812</v>
      </c>
      <c r="ABZ405" s="6">
        <v>0.70273148148148146</v>
      </c>
      <c r="ACA405" s="6">
        <v>1.071458333333333</v>
      </c>
      <c r="ACB405" s="7">
        <v>0.71395833333333336</v>
      </c>
      <c r="ACC405" s="6">
        <v>0.34968749999999998</v>
      </c>
      <c r="ACD405" s="6">
        <v>0.36181712962962959</v>
      </c>
      <c r="ACE405" s="6">
        <v>0.22638888888888889</v>
      </c>
      <c r="ACF405" s="6">
        <v>0.20314814814814819</v>
      </c>
      <c r="ACG405" s="7">
        <v>0.40296296296296302</v>
      </c>
      <c r="ACH405" s="6">
        <v>3.636574074074074E-2</v>
      </c>
      <c r="ACI405" s="6">
        <v>1.3209490740740739</v>
      </c>
      <c r="ACJ405" s="6">
        <v>0.43552083333333341</v>
      </c>
      <c r="ACK405" s="6">
        <v>0.44123842592592588</v>
      </c>
      <c r="ACL405" s="7">
        <v>0.36091435185185178</v>
      </c>
      <c r="ACM405" s="6">
        <v>1.084918981481481</v>
      </c>
      <c r="ACN405" s="6">
        <v>1.325092592592592</v>
      </c>
      <c r="ACO405" s="6">
        <v>0.1991319444444444</v>
      </c>
      <c r="ACP405" s="6">
        <v>0.36668981481481477</v>
      </c>
      <c r="ACQ405" s="7">
        <v>0.5647106481481482</v>
      </c>
      <c r="ACR405" s="6">
        <v>0.44394675925925919</v>
      </c>
      <c r="ACS405" s="6">
        <v>1.0787500000000001</v>
      </c>
      <c r="ACT405" s="6">
        <v>0.34846064814814809</v>
      </c>
      <c r="ACU405" s="6">
        <v>0.20153935185185179</v>
      </c>
      <c r="ACV405" s="7">
        <v>1.332222222222222</v>
      </c>
      <c r="ACW405" s="6">
        <v>0.16170138888888891</v>
      </c>
      <c r="ACX405" s="6">
        <v>0.1370601851851852</v>
      </c>
      <c r="ACY405" s="6">
        <v>0.20010416666666669</v>
      </c>
      <c r="ACZ405" s="6">
        <v>0.31586805555555558</v>
      </c>
      <c r="ADA405" s="7">
        <v>0.9755787037037037</v>
      </c>
      <c r="ADB405" s="6">
        <v>0.23343749999999999</v>
      </c>
      <c r="ADC405" s="6">
        <v>0.26567129629629632</v>
      </c>
      <c r="ADD405" s="6">
        <v>0.14170138888888889</v>
      </c>
      <c r="ADE405" s="6">
        <v>1.276782407407407</v>
      </c>
      <c r="ADF405" s="7">
        <v>0.37019675925925932</v>
      </c>
      <c r="ADG405" s="6">
        <v>1.323576388888889</v>
      </c>
      <c r="ADH405" s="6">
        <v>0.90730324074074076</v>
      </c>
      <c r="ADI405" s="6">
        <v>1.3125</v>
      </c>
      <c r="ADJ405" s="6">
        <v>0.44817129629629632</v>
      </c>
      <c r="ADK405" s="7">
        <v>0.51604166666666662</v>
      </c>
      <c r="ADL405" s="6">
        <v>1.0713541666666671</v>
      </c>
      <c r="ADM405" s="6">
        <v>1.0832754629629631</v>
      </c>
      <c r="ADN405" s="6">
        <v>1.0390972222222219</v>
      </c>
      <c r="ADO405" s="6">
        <v>1.373993055555556</v>
      </c>
      <c r="ADP405" s="7">
        <v>1.0613657407407411</v>
      </c>
      <c r="ADQ405" s="6">
        <v>1.347731481481482</v>
      </c>
      <c r="ADR405" s="6">
        <v>1.35912037037037</v>
      </c>
      <c r="ADS405" s="6">
        <v>1.239756944444445</v>
      </c>
      <c r="ADT405" s="6">
        <v>1.054849537037037</v>
      </c>
      <c r="ADU405" s="7">
        <v>0.48174768518518518</v>
      </c>
      <c r="ADV405" s="6">
        <v>1.371782407407407</v>
      </c>
      <c r="ADW405" s="6">
        <v>1.3822916666666669</v>
      </c>
      <c r="ADX405" s="6">
        <v>1.3540277777777781</v>
      </c>
      <c r="ADY405" s="6">
        <v>0.82827546296296295</v>
      </c>
      <c r="ADZ405" s="7">
        <v>0.90494212962962961</v>
      </c>
      <c r="AEA405" s="6">
        <v>0.36428240740740742</v>
      </c>
      <c r="AEB405" s="6">
        <v>0.69425925925925924</v>
      </c>
      <c r="AEC405" s="6">
        <v>1.0883101851851851</v>
      </c>
      <c r="AED405" s="6">
        <v>1.1545949074074069</v>
      </c>
      <c r="AEE405" s="7">
        <v>1.352708333333333</v>
      </c>
      <c r="AEF405" s="6">
        <v>1.1133796296296301</v>
      </c>
      <c r="AEG405" s="6">
        <v>1.3512152777777779</v>
      </c>
      <c r="AEH405" s="6">
        <v>0.68809027777777776</v>
      </c>
      <c r="AEI405" s="6">
        <v>1.2151041666666671</v>
      </c>
      <c r="AEJ405" s="7">
        <v>1.090625</v>
      </c>
      <c r="AEK405" s="6">
        <v>1.3991550925925931</v>
      </c>
      <c r="AEL405" s="6">
        <v>1.0394675925925929</v>
      </c>
      <c r="AEM405" s="6">
        <v>0.74896990740740743</v>
      </c>
      <c r="AEN405" s="6">
        <v>0.54113425925925929</v>
      </c>
      <c r="AEO405" s="7">
        <v>1.458333333333333E-3</v>
      </c>
      <c r="AEP405" s="6">
        <v>0.45783564814814809</v>
      </c>
      <c r="AEQ405" s="6">
        <v>0.83666666666666667</v>
      </c>
      <c r="AER405" s="6">
        <v>0.4029861111111111</v>
      </c>
      <c r="AES405" s="6">
        <v>1.314456018518519</v>
      </c>
      <c r="AET405" s="7">
        <v>0.2620601851851852</v>
      </c>
      <c r="AEU405" s="6">
        <v>7.5277777777777777E-2</v>
      </c>
      <c r="AEV405" s="6">
        <v>0.48284722222222221</v>
      </c>
      <c r="AEW405" s="6">
        <v>0.1973263888888889</v>
      </c>
      <c r="AEX405" s="6">
        <v>1.3248032407407411</v>
      </c>
      <c r="AEY405" s="7">
        <v>0.32024305555555549</v>
      </c>
      <c r="AEZ405" s="6">
        <v>0.44475694444444452</v>
      </c>
      <c r="AFA405" s="6">
        <v>1.112986111111111</v>
      </c>
      <c r="AFB405" s="6">
        <v>0.32372685185185179</v>
      </c>
      <c r="AFC405" s="6">
        <v>0.36574074074074081</v>
      </c>
      <c r="AFD405" s="7">
        <v>1.7187500000000001E-2</v>
      </c>
      <c r="AFE405" s="6">
        <v>0.36170138888888892</v>
      </c>
      <c r="AFF405" s="6">
        <v>0.21252314814814821</v>
      </c>
      <c r="AFG405" s="6">
        <v>0.58216435185185189</v>
      </c>
      <c r="AFH405" s="6">
        <v>5.8032407407407408E-2</v>
      </c>
      <c r="AFI405" s="7">
        <v>1.0862499999999999</v>
      </c>
      <c r="AFJ405" s="6">
        <v>1.3320486111111109</v>
      </c>
      <c r="AFK405" s="6">
        <v>0.90393518518518523</v>
      </c>
      <c r="AFL405" s="6">
        <v>0.59045138888888893</v>
      </c>
      <c r="AFM405" s="6">
        <v>1.377847222222222</v>
      </c>
      <c r="AFN405" s="7">
        <v>0.47243055555555558</v>
      </c>
      <c r="AFO405" s="6">
        <v>0.51466435185185189</v>
      </c>
      <c r="AFP405" s="6">
        <v>1.0857986111111111</v>
      </c>
      <c r="AFQ405" s="6">
        <v>0.24134259259259261</v>
      </c>
      <c r="AFR405" s="6">
        <v>0.1954976851851852</v>
      </c>
      <c r="AFS405" s="7">
        <v>1.2295370370370371</v>
      </c>
      <c r="AFT405" s="6">
        <v>1.1037962962962959</v>
      </c>
      <c r="AFU405" s="6">
        <v>1.095266203703704</v>
      </c>
      <c r="AFV405" s="6">
        <v>0.39678240740740739</v>
      </c>
      <c r="AFW405" s="6">
        <v>0.68959490740740736</v>
      </c>
      <c r="AFX405" s="7">
        <v>1.068217592592593</v>
      </c>
      <c r="AFY405" s="6">
        <v>0.36572916666666672</v>
      </c>
      <c r="AFZ405" s="6">
        <v>0.28855324074074068</v>
      </c>
      <c r="AGA405" s="6">
        <v>0.5347453703703704</v>
      </c>
      <c r="AGB405" s="6">
        <v>7.4780092592592592E-2</v>
      </c>
      <c r="AGC405" s="7">
        <v>1.318055555555556</v>
      </c>
      <c r="AGD405" s="6">
        <v>0.16870370370370369</v>
      </c>
      <c r="AGE405" s="6">
        <v>0.12340277777777781</v>
      </c>
      <c r="AGF405" s="6">
        <v>0.7197337962962963</v>
      </c>
      <c r="AGG405" s="6">
        <v>0.48040509259259262</v>
      </c>
      <c r="AGH405" s="7">
        <v>0.48909722222222218</v>
      </c>
      <c r="AGI405" s="6">
        <v>0.2016435185185185</v>
      </c>
      <c r="AGJ405" s="6">
        <v>0.46939814814814818</v>
      </c>
      <c r="AGK405" s="6">
        <v>1.3415972222222221</v>
      </c>
      <c r="AGL405" s="6">
        <v>0.38394675925925931</v>
      </c>
      <c r="AGM405" s="7">
        <v>0.500462962962963</v>
      </c>
      <c r="AGN405" s="6">
        <v>0.47313657407407411</v>
      </c>
      <c r="AGO405" s="6">
        <v>0.40442129629629631</v>
      </c>
      <c r="AGP405" s="6">
        <v>0.4997685185185185</v>
      </c>
      <c r="AGQ405" s="6">
        <v>0.47868055555555561</v>
      </c>
      <c r="AGR405" s="7">
        <v>1.356944444444445</v>
      </c>
      <c r="AGS405" s="6">
        <v>0.84869212962962959</v>
      </c>
      <c r="AGT405" s="6">
        <v>1.0584259259259261</v>
      </c>
      <c r="AGU405" s="6">
        <v>0.85976851851851854</v>
      </c>
      <c r="AGV405" s="6">
        <v>0.3989699074074074</v>
      </c>
      <c r="AGW405" s="7">
        <v>1.327858796296296</v>
      </c>
      <c r="AGX405" s="6">
        <v>0.53174768518518523</v>
      </c>
      <c r="AGY405" s="6">
        <v>0.8425231481481481</v>
      </c>
      <c r="AGZ405" s="6">
        <v>0.86431712962962959</v>
      </c>
      <c r="AHA405" s="6">
        <v>0.70945601851851847</v>
      </c>
      <c r="AHB405" s="7">
        <v>0.56390046296296292</v>
      </c>
      <c r="AHC405" s="6">
        <v>0.18858796296296301</v>
      </c>
      <c r="AHD405" s="6">
        <v>0.90822916666666664</v>
      </c>
      <c r="AHE405" s="6">
        <v>1.0695138888888891</v>
      </c>
      <c r="AHF405" s="6">
        <v>0.83210648148148147</v>
      </c>
      <c r="AHG405" s="7">
        <v>0.83187500000000003</v>
      </c>
      <c r="AHH405" s="6">
        <v>0.41348379629629628</v>
      </c>
      <c r="AHI405" s="6">
        <v>0.10856481481481479</v>
      </c>
      <c r="AHJ405" s="6">
        <v>0.41081018518518519</v>
      </c>
      <c r="AHK405" s="6">
        <v>0.4767824074074074</v>
      </c>
      <c r="AHL405" s="7">
        <v>0.87173611111111116</v>
      </c>
      <c r="AHM405" s="6">
        <v>0.66061342592592598</v>
      </c>
      <c r="AHN405" s="6">
        <v>0.39887731481481481</v>
      </c>
      <c r="AHO405" s="6">
        <v>0.63299768518518518</v>
      </c>
      <c r="AHP405" s="6">
        <v>1.116967592592593</v>
      </c>
      <c r="AHQ405" s="7">
        <v>1.249502314814815</v>
      </c>
      <c r="AHR405" s="6">
        <v>2.103009259259259E-2</v>
      </c>
      <c r="AHS405" s="6">
        <v>0.70326388888888891</v>
      </c>
      <c r="AHT405" s="6">
        <v>0.15850694444444441</v>
      </c>
      <c r="AHU405" s="6">
        <v>0.50678240740740743</v>
      </c>
      <c r="AHV405" s="7">
        <v>0.29210648148148149</v>
      </c>
      <c r="AHW405" s="6">
        <v>1.0898958333333331</v>
      </c>
      <c r="AHX405" s="6">
        <v>0.70151620370370371</v>
      </c>
      <c r="AHY405" s="6">
        <v>0.45506944444444453</v>
      </c>
      <c r="AHZ405" s="6">
        <v>1.3323032407407409</v>
      </c>
      <c r="AIA405" s="7">
        <v>0.49427083333333333</v>
      </c>
      <c r="AIB405" s="6">
        <v>0.20265046296296299</v>
      </c>
      <c r="AIC405" s="6">
        <v>0.47180555555555548</v>
      </c>
      <c r="AID405" s="6">
        <v>0.75562499999999999</v>
      </c>
      <c r="AIE405" s="6">
        <v>1.219664351851852</v>
      </c>
      <c r="AIF405" s="7">
        <v>0.41665509259259259</v>
      </c>
      <c r="AIG405" s="6">
        <v>1.307638888888889</v>
      </c>
      <c r="AIH405" s="6">
        <v>0.34215277777777781</v>
      </c>
      <c r="AII405" s="6">
        <v>1.0866666666666669</v>
      </c>
      <c r="AIJ405" s="6">
        <v>0.96499999999999997</v>
      </c>
      <c r="AIK405" s="7">
        <v>0.34765046296296298</v>
      </c>
      <c r="AIL405" s="6">
        <v>0.48015046296296299</v>
      </c>
      <c r="AIM405" s="6">
        <v>1.3644560185185191</v>
      </c>
      <c r="AIN405" s="6">
        <v>0.47739583333333341</v>
      </c>
      <c r="AIO405" s="6">
        <v>1.074733796296296</v>
      </c>
      <c r="AIP405" s="7">
        <v>0.41402777777777777</v>
      </c>
      <c r="AIQ405" s="6">
        <v>1.357280092592593</v>
      </c>
      <c r="AIR405" s="6">
        <v>0.5377777777777778</v>
      </c>
      <c r="AIS405" s="6">
        <v>1.1156250000000001</v>
      </c>
      <c r="AIT405" s="6">
        <v>1.3760532407407411</v>
      </c>
      <c r="AIU405" s="7">
        <v>1.244641203703704</v>
      </c>
      <c r="AIV405" s="6">
        <v>1.1327893518518519</v>
      </c>
      <c r="AIW405" s="6">
        <v>0.45791666666666669</v>
      </c>
      <c r="AIX405" s="6">
        <v>1.100914351851852</v>
      </c>
      <c r="AIY405" s="6">
        <v>0.51246527777777773</v>
      </c>
      <c r="AIZ405" s="7">
        <v>0.48267361111111112</v>
      </c>
      <c r="AJA405" s="6">
        <v>1.2236921296296299</v>
      </c>
      <c r="AJB405" s="6">
        <v>1.0606018518518521</v>
      </c>
      <c r="AJC405" s="6">
        <v>0.39624999999999999</v>
      </c>
      <c r="AJD405" s="6">
        <v>0.47715277777777781</v>
      </c>
      <c r="AJE405" s="7">
        <v>0.4715625</v>
      </c>
      <c r="AJF405" s="6">
        <v>1.3625347222222219</v>
      </c>
      <c r="AJG405" s="6">
        <v>0.57528935185185182</v>
      </c>
      <c r="AJH405" s="6">
        <v>0.44763888888888892</v>
      </c>
      <c r="AJI405" s="6">
        <v>0.20276620370370371</v>
      </c>
      <c r="AJJ405" s="7">
        <v>0.54833333333333334</v>
      </c>
      <c r="AJK405" s="6">
        <v>0.47445601851851849</v>
      </c>
      <c r="AJL405" s="6">
        <v>0.44979166666666659</v>
      </c>
      <c r="AJM405" s="6">
        <v>0.51021990740740741</v>
      </c>
      <c r="AJN405" s="6">
        <v>0.19107638888888889</v>
      </c>
      <c r="AJO405" s="7">
        <v>0.16252314814814811</v>
      </c>
      <c r="AJP405" s="6">
        <v>1.336261574074074</v>
      </c>
      <c r="AJQ405" s="6">
        <v>2.5162037037037038E-2</v>
      </c>
      <c r="AJR405" s="6">
        <v>5.4664351851851853E-2</v>
      </c>
      <c r="AJS405" s="6">
        <v>5.8391203703703702E-2</v>
      </c>
      <c r="AJT405" s="7">
        <v>0.47655092592592591</v>
      </c>
      <c r="AJU405" s="6">
        <v>0.81695601851851851</v>
      </c>
      <c r="AJV405" s="6">
        <v>0.46319444444444452</v>
      </c>
      <c r="AJW405" s="6">
        <v>5.5763888888888891E-2</v>
      </c>
      <c r="AJX405" s="6">
        <v>0.19725694444444439</v>
      </c>
      <c r="AJY405" s="7">
        <v>0.27774305555555562</v>
      </c>
      <c r="AJZ405" s="6">
        <v>1.0820138888888891</v>
      </c>
      <c r="AKA405" s="6">
        <v>0.19084490740740739</v>
      </c>
      <c r="AKB405" s="6">
        <v>0.46695601851851848</v>
      </c>
      <c r="AKC405" s="6">
        <v>0.52467592592592593</v>
      </c>
      <c r="AKD405" s="7">
        <v>0.51099537037037035</v>
      </c>
      <c r="AKE405" s="6">
        <v>0.90700231481481486</v>
      </c>
      <c r="AKF405" s="6">
        <v>5.1550925925925917E-2</v>
      </c>
      <c r="AKG405" s="6">
        <v>0.36996527777777782</v>
      </c>
      <c r="AKH405" s="6">
        <v>0.47773148148148148</v>
      </c>
      <c r="AKI405" s="7">
        <v>0.48006944444444438</v>
      </c>
      <c r="AKJ405" s="6">
        <v>0.81092592592592594</v>
      </c>
      <c r="AKK405" s="6">
        <v>1.3331828703703701</v>
      </c>
      <c r="AKL405" s="6">
        <v>0.91216435185185185</v>
      </c>
      <c r="AKM405" s="6">
        <v>0.1839814814814815</v>
      </c>
      <c r="AKN405" s="7">
        <v>0.63520833333333337</v>
      </c>
      <c r="AKO405" s="6">
        <v>1.090219907407407</v>
      </c>
      <c r="AKP405" s="6">
        <v>0.8558796296296296</v>
      </c>
      <c r="AKQ405" s="6">
        <v>0.57905092592592589</v>
      </c>
      <c r="AKR405" s="6">
        <v>1.262731481481482E-2</v>
      </c>
      <c r="AKS405" s="7">
        <v>0.44122685185185179</v>
      </c>
      <c r="AKT405" s="6">
        <v>0.47392361111111109</v>
      </c>
      <c r="AKU405" s="6">
        <v>1.085659722222222</v>
      </c>
      <c r="AKV405" s="6">
        <v>0.39194444444444437</v>
      </c>
      <c r="AKW405" s="6">
        <v>0.42574074074074081</v>
      </c>
      <c r="AKX405" s="7">
        <v>0.43738425925925928</v>
      </c>
      <c r="AKY405" s="6">
        <v>0.48770833333333341</v>
      </c>
      <c r="AKZ405" s="6">
        <v>0.43785879629629632</v>
      </c>
      <c r="ALA405" s="6">
        <v>0.35768518518518522</v>
      </c>
      <c r="ALB405" s="6">
        <v>0.26438657407407412</v>
      </c>
      <c r="ALC405" s="7">
        <v>1.3474999999999999</v>
      </c>
      <c r="ALD405" s="6">
        <v>0.54640046296296296</v>
      </c>
      <c r="ALE405" s="6">
        <v>0.35521990740740739</v>
      </c>
      <c r="ALF405" s="6">
        <v>9.8506944444444439E-2</v>
      </c>
      <c r="ALG405" s="6">
        <v>1.2134837962962961</v>
      </c>
      <c r="ALH405" s="7">
        <v>0.47487268518518522</v>
      </c>
      <c r="ALI405" s="6">
        <v>1.0851967592592591</v>
      </c>
      <c r="ALJ405" s="6">
        <v>0.25563657407407409</v>
      </c>
      <c r="ALK405" s="6">
        <v>1.3406134259259259</v>
      </c>
      <c r="ALL405" s="6">
        <v>1.0618865740740739</v>
      </c>
      <c r="ALM405" s="7">
        <v>0.92327546296296292</v>
      </c>
    </row>
    <row r="406" spans="1:1001" x14ac:dyDescent="0.45">
      <c r="A406" s="2" t="s">
        <v>405</v>
      </c>
      <c r="B406" s="7">
        <v>0.75203703703703706</v>
      </c>
      <c r="C406" s="7">
        <v>1.1818402777777779</v>
      </c>
      <c r="D406" s="7">
        <v>0.84456018518518516</v>
      </c>
      <c r="E406" s="7">
        <v>0.16743055555555561</v>
      </c>
      <c r="F406" s="7">
        <v>1.7163657407407411</v>
      </c>
      <c r="G406" s="7">
        <v>0.9162731481481482</v>
      </c>
      <c r="H406" s="7">
        <v>0.37918981481481479</v>
      </c>
      <c r="I406" s="7">
        <v>1.87619212962963</v>
      </c>
      <c r="J406" s="7">
        <v>1.046770833333333</v>
      </c>
      <c r="K406" s="7">
        <v>0.66052083333333333</v>
      </c>
      <c r="L406" s="7">
        <v>0.66806712962962966</v>
      </c>
      <c r="M406" s="7">
        <v>1.195972222222222</v>
      </c>
      <c r="N406" s="7">
        <v>1.4445717592592591</v>
      </c>
      <c r="O406" s="7">
        <v>0.7581134259259259</v>
      </c>
      <c r="P406" s="7">
        <v>1.445034722222222</v>
      </c>
      <c r="Q406" s="7">
        <v>1.6620370370370369E-2</v>
      </c>
      <c r="R406" s="7">
        <v>0.71478009259259256</v>
      </c>
      <c r="S406" s="7">
        <v>0.79168981481481482</v>
      </c>
      <c r="T406" s="7">
        <v>1.831990740740741</v>
      </c>
      <c r="U406" s="7">
        <v>0.50773148148148151</v>
      </c>
      <c r="V406" s="7">
        <v>0.91019675925925925</v>
      </c>
      <c r="W406" s="7">
        <v>1.029166666666667</v>
      </c>
      <c r="X406" s="7">
        <v>0.93560185185185185</v>
      </c>
      <c r="Y406" s="7">
        <v>1.4414699074074071</v>
      </c>
      <c r="Z406" s="7">
        <v>3.2812268518518519</v>
      </c>
      <c r="AA406" s="7">
        <v>0.79625000000000001</v>
      </c>
      <c r="AB406" s="7">
        <v>1.0145023148148149</v>
      </c>
      <c r="AC406" s="7">
        <v>0.89630787037037041</v>
      </c>
      <c r="AD406" s="7">
        <v>1.7369097222222221</v>
      </c>
      <c r="AE406" s="7">
        <v>1.715405092592593</v>
      </c>
      <c r="AF406" s="7">
        <v>0.51885416666666662</v>
      </c>
      <c r="AG406" s="7">
        <v>0.1791203703703704</v>
      </c>
      <c r="AH406" s="7">
        <v>1.452881944444445</v>
      </c>
      <c r="AI406" s="7">
        <v>1.112997685185185</v>
      </c>
      <c r="AJ406" s="7">
        <v>0.9544097222222222</v>
      </c>
      <c r="AK406" s="7">
        <v>1.4471180555555561</v>
      </c>
      <c r="AL406" s="7">
        <v>1.7335879629629629</v>
      </c>
      <c r="AM406" s="7">
        <v>0.71629629629629632</v>
      </c>
      <c r="AN406" s="7">
        <v>0.66438657407407409</v>
      </c>
      <c r="AO406" s="7">
        <v>0.86703703703703705</v>
      </c>
      <c r="AP406" s="7">
        <v>1.128171296296296</v>
      </c>
      <c r="AQ406" s="7">
        <v>0.54215277777777782</v>
      </c>
      <c r="AR406" s="7">
        <v>0.67605324074074069</v>
      </c>
      <c r="AS406" s="7">
        <v>0.83175925925925931</v>
      </c>
      <c r="AT406" s="7">
        <v>0.76256944444444441</v>
      </c>
      <c r="AU406" s="7">
        <v>0.47368055555555549</v>
      </c>
      <c r="AV406" s="7">
        <v>0.48504629629629631</v>
      </c>
      <c r="AW406" s="7">
        <v>1.8980324074074071</v>
      </c>
      <c r="AX406" s="7">
        <v>0.47225694444444438</v>
      </c>
      <c r="AY406" s="7">
        <v>1.1203819444444441</v>
      </c>
      <c r="AZ406" s="7">
        <v>0.8646759259259259</v>
      </c>
      <c r="BA406" s="7">
        <v>0.81290509259259258</v>
      </c>
      <c r="BB406" s="7">
        <v>1.205150462962963</v>
      </c>
      <c r="BC406" s="7">
        <v>1.4379513888888891</v>
      </c>
      <c r="BD406" s="7">
        <v>1.5281134259259259</v>
      </c>
      <c r="BE406" s="7">
        <v>1.438530092592593</v>
      </c>
      <c r="BF406" s="7">
        <v>0.69846064814814812</v>
      </c>
      <c r="BG406" s="7">
        <v>0.95771990740740742</v>
      </c>
      <c r="BH406" s="7">
        <v>0.72376157407407404</v>
      </c>
      <c r="BI406" s="7">
        <v>0.6582986111111111</v>
      </c>
      <c r="BJ406" s="7">
        <v>0.86390046296296297</v>
      </c>
      <c r="BK406" s="7">
        <v>0.82796296296296301</v>
      </c>
      <c r="BL406" s="7">
        <v>0.82995370370370369</v>
      </c>
      <c r="BM406" s="7">
        <v>0.75932870370370376</v>
      </c>
      <c r="BN406" s="7">
        <v>0.76209490740740737</v>
      </c>
      <c r="BO406" s="7">
        <v>0.79531249999999998</v>
      </c>
      <c r="BP406" s="7">
        <v>1.8283217592592591</v>
      </c>
      <c r="BQ406" s="7">
        <v>0.71687500000000004</v>
      </c>
      <c r="BR406" s="7">
        <v>0.71696759259259257</v>
      </c>
      <c r="BS406" s="7">
        <v>1.892905092592593</v>
      </c>
      <c r="BT406" s="7">
        <v>1.0812037037037041</v>
      </c>
      <c r="BU406" s="7">
        <v>1.4391203703703701</v>
      </c>
      <c r="BV406" s="7">
        <v>1.9665277777777781</v>
      </c>
      <c r="BW406" s="7">
        <v>1.8276041666666669</v>
      </c>
      <c r="BX406" s="7">
        <v>0.83565972222222218</v>
      </c>
      <c r="BY406" s="7">
        <v>1.7240277777777779</v>
      </c>
      <c r="BZ406" s="7">
        <v>0.85684027777777783</v>
      </c>
      <c r="CA406" s="7">
        <v>0.67005787037037035</v>
      </c>
      <c r="CB406" s="7">
        <v>0.79678240740740736</v>
      </c>
      <c r="CC406" s="7">
        <v>1.3655671296296299</v>
      </c>
      <c r="CD406" s="7">
        <v>0.57156249999999997</v>
      </c>
      <c r="CE406" s="7">
        <v>0.88091435185185185</v>
      </c>
      <c r="CF406" s="7">
        <v>0.55004629629629631</v>
      </c>
      <c r="CG406" s="7">
        <v>1.410034722222222</v>
      </c>
      <c r="CH406" s="7">
        <v>1.1120138888888891</v>
      </c>
      <c r="CI406" s="7">
        <v>0.83219907407407412</v>
      </c>
      <c r="CJ406" s="7">
        <v>1.1138657407407411</v>
      </c>
      <c r="CK406" s="7">
        <v>0.77601851851851855</v>
      </c>
      <c r="CL406" s="7">
        <v>0.86299768518518516</v>
      </c>
      <c r="CM406" s="7">
        <v>0.99979166666666663</v>
      </c>
      <c r="CN406" s="7">
        <v>2.4386574074074071E-2</v>
      </c>
      <c r="CO406" s="7">
        <v>1.6215393518518519</v>
      </c>
      <c r="CP406" s="7">
        <v>0.85850694444444442</v>
      </c>
      <c r="CQ406" s="7">
        <v>9.1261574074074078E-2</v>
      </c>
      <c r="CR406" s="7">
        <v>0.83788194444444442</v>
      </c>
      <c r="CS406" s="7">
        <v>0.65285879629629628</v>
      </c>
      <c r="CT406" s="7">
        <v>0.93692129629629628</v>
      </c>
      <c r="CU406" s="7">
        <v>1.144247685185185</v>
      </c>
      <c r="CV406" s="7">
        <v>0.67475694444444445</v>
      </c>
      <c r="CW406" s="7">
        <v>0.66694444444444445</v>
      </c>
      <c r="CX406" s="7">
        <v>3.3379629629629627E-2</v>
      </c>
      <c r="CY406" s="7">
        <v>0.17674768518518519</v>
      </c>
      <c r="CZ406" s="7">
        <v>0.19570601851851849</v>
      </c>
      <c r="DA406" s="7">
        <v>0.83699074074074076</v>
      </c>
      <c r="DB406" s="7">
        <v>1.7067592592592591</v>
      </c>
      <c r="DC406" s="7">
        <v>0.83326388888888892</v>
      </c>
      <c r="DD406" s="7">
        <v>0.85512731481481485</v>
      </c>
      <c r="DE406" s="7">
        <v>0.87668981481481478</v>
      </c>
      <c r="DF406" s="7">
        <v>0.93090277777777775</v>
      </c>
      <c r="DG406" s="7">
        <v>0.82486111111111116</v>
      </c>
      <c r="DH406" s="7">
        <v>0.49291666666666673</v>
      </c>
      <c r="DI406" s="7">
        <v>0.93461805555555555</v>
      </c>
      <c r="DJ406" s="7">
        <v>0.83555555555555561</v>
      </c>
      <c r="DK406" s="7">
        <v>1.113969907407407</v>
      </c>
      <c r="DL406" s="7">
        <v>1.134652777777778</v>
      </c>
      <c r="DM406" s="7">
        <v>0.93658564814814815</v>
      </c>
      <c r="DN406" s="7">
        <v>0.83562499999999995</v>
      </c>
      <c r="DO406" s="7">
        <v>0.76793981481481477</v>
      </c>
      <c r="DP406" s="7">
        <v>1.2215625000000001</v>
      </c>
      <c r="DQ406" s="7">
        <v>1.4409375</v>
      </c>
      <c r="DR406" s="7">
        <v>0.92425925925925922</v>
      </c>
      <c r="DS406" s="7">
        <v>1.452210648148148</v>
      </c>
      <c r="DT406" s="7">
        <v>1.90287037037037</v>
      </c>
      <c r="DU406" s="7">
        <v>0.54434027777777783</v>
      </c>
      <c r="DV406" s="7">
        <v>1.1156365740740739</v>
      </c>
      <c r="DW406" s="7">
        <v>0.83534722222222224</v>
      </c>
      <c r="DX406" s="7">
        <v>1.6355671296296299</v>
      </c>
      <c r="DY406" s="7">
        <v>1.4747453703703699</v>
      </c>
      <c r="DZ406" s="7">
        <v>0.93969907407407405</v>
      </c>
      <c r="EA406" s="7">
        <v>0.77179398148148148</v>
      </c>
      <c r="EB406" s="7">
        <v>0.83407407407407408</v>
      </c>
      <c r="EC406" s="7">
        <v>0.9056481481481482</v>
      </c>
      <c r="ED406" s="7">
        <v>0.83049768518518519</v>
      </c>
      <c r="EE406" s="7">
        <v>0.1131712962962963</v>
      </c>
      <c r="EF406" s="7">
        <v>1.419756944444444</v>
      </c>
      <c r="EG406" s="7">
        <v>0.78892361111111109</v>
      </c>
      <c r="EH406" s="7">
        <v>1.735694444444444</v>
      </c>
      <c r="EI406" s="7">
        <v>1.008101851851852E-2</v>
      </c>
      <c r="EJ406" s="7">
        <v>0.70846064814814813</v>
      </c>
      <c r="EK406" s="7">
        <v>1.4416550925925931</v>
      </c>
      <c r="EL406" s="7">
        <v>1.720821759259259</v>
      </c>
      <c r="EM406" s="7">
        <v>0.51472222222222219</v>
      </c>
      <c r="EN406" s="7">
        <v>1.1588078703703699</v>
      </c>
      <c r="EO406" s="7">
        <v>1.1173379629629629</v>
      </c>
      <c r="EP406" s="7">
        <v>1.2801157407407411</v>
      </c>
      <c r="EQ406" s="7">
        <v>1.0992476851851849</v>
      </c>
      <c r="ER406" s="7">
        <v>1.7104166666666669</v>
      </c>
      <c r="ES406" s="7">
        <v>1.1195717592592589</v>
      </c>
      <c r="ET406" s="7">
        <v>1.3842592592592591</v>
      </c>
      <c r="EU406" s="7">
        <v>0.71034722222222224</v>
      </c>
      <c r="EV406" s="7">
        <v>0.80381944444444442</v>
      </c>
      <c r="EW406" s="7">
        <v>0.96005787037037038</v>
      </c>
      <c r="EX406" s="7">
        <v>1.110474537037037</v>
      </c>
      <c r="EY406" s="7">
        <v>0.6683796296296296</v>
      </c>
      <c r="EZ406" s="7">
        <v>1.6693750000000001</v>
      </c>
      <c r="FA406" s="7">
        <v>1.440289351851852</v>
      </c>
      <c r="FB406" s="7">
        <v>0.83146990740740745</v>
      </c>
      <c r="FC406" s="7">
        <v>1.1763657407407411</v>
      </c>
      <c r="FD406" s="7">
        <v>0.53362268518518519</v>
      </c>
      <c r="FE406" s="7">
        <v>0.41498842592592589</v>
      </c>
      <c r="FF406" s="7">
        <v>0.68953703703703706</v>
      </c>
      <c r="FG406" s="7">
        <v>0.4931712962962963</v>
      </c>
      <c r="FH406" s="7">
        <v>0.63832175925925927</v>
      </c>
      <c r="FI406" s="7">
        <v>0.57439814814814816</v>
      </c>
      <c r="FJ406" s="7">
        <v>0.93273148148148144</v>
      </c>
      <c r="FK406" s="7">
        <v>0.77533564814814815</v>
      </c>
      <c r="FL406" s="7">
        <v>0.58363425925925927</v>
      </c>
      <c r="FM406" s="7">
        <v>0.84056712962962965</v>
      </c>
      <c r="FN406" s="7">
        <v>1.1935995370370369</v>
      </c>
      <c r="FO406" s="7">
        <v>0.85305555555555557</v>
      </c>
      <c r="FP406" s="7">
        <v>1.8054745370370371</v>
      </c>
      <c r="FQ406" s="7">
        <v>0.90103009259259259</v>
      </c>
      <c r="FR406" s="7">
        <v>1.4276388888888889</v>
      </c>
      <c r="FS406" s="7">
        <v>1.4301388888888891</v>
      </c>
      <c r="FT406" s="7">
        <v>1.395659722222222</v>
      </c>
      <c r="FU406" s="7">
        <v>0.85552083333333329</v>
      </c>
      <c r="FV406" s="7">
        <v>0.75655092592592588</v>
      </c>
      <c r="FW406" s="7">
        <v>1.7368749999999999</v>
      </c>
      <c r="FX406" s="7">
        <v>0.86222222222222222</v>
      </c>
      <c r="FY406" s="7">
        <v>1.8908101851851851</v>
      </c>
      <c r="FZ406" s="7">
        <v>0.67762731481481486</v>
      </c>
      <c r="GA406" s="7">
        <v>0.21153935185185191</v>
      </c>
      <c r="GB406" s="7">
        <v>0.87112268518518521</v>
      </c>
      <c r="GC406" s="7">
        <v>0.83135416666666662</v>
      </c>
      <c r="GD406" s="7">
        <v>0.93274305555555559</v>
      </c>
      <c r="GE406" s="7">
        <v>1.6101736111111109</v>
      </c>
      <c r="GF406" s="7">
        <v>1.953703703703704E-2</v>
      </c>
      <c r="GG406" s="7">
        <v>1.69212962962963</v>
      </c>
      <c r="GH406" s="7">
        <v>0.77042824074074079</v>
      </c>
      <c r="GI406" s="7">
        <v>0.71251157407407406</v>
      </c>
      <c r="GJ406" s="7">
        <v>1.0698495370370369</v>
      </c>
      <c r="GK406" s="7">
        <v>1.4246296296296299</v>
      </c>
      <c r="GL406" s="7">
        <v>0.42649305555555561</v>
      </c>
      <c r="GM406" s="7">
        <v>0.91984953703703709</v>
      </c>
      <c r="GN406" s="7">
        <v>0.68950231481481483</v>
      </c>
      <c r="GO406" s="7">
        <v>0.79373842592592592</v>
      </c>
      <c r="GP406" s="7">
        <v>0.44097222222222221</v>
      </c>
      <c r="GQ406" s="7">
        <v>0.75353009259259263</v>
      </c>
      <c r="GR406" s="7">
        <v>1.1286574074074069</v>
      </c>
      <c r="GS406" s="7">
        <v>1.441284722222222</v>
      </c>
      <c r="GT406" s="7">
        <v>1.721805555555556</v>
      </c>
      <c r="GU406" s="7">
        <v>0.51039351851851855</v>
      </c>
      <c r="GV406" s="7">
        <v>0.83652777777777776</v>
      </c>
      <c r="GW406" s="7">
        <v>0.74993055555555554</v>
      </c>
      <c r="GX406" s="7">
        <v>0.74541666666666662</v>
      </c>
      <c r="GY406" s="7">
        <v>1.1142824074074069</v>
      </c>
      <c r="GZ406" s="7">
        <v>2.4699074074074071E-2</v>
      </c>
      <c r="HA406" s="7">
        <v>2.5891203703703701E-2</v>
      </c>
      <c r="HB406" s="7">
        <v>1.4338541666666671</v>
      </c>
      <c r="HC406" s="7">
        <v>0.83430555555555552</v>
      </c>
      <c r="HD406" s="7">
        <v>0.85847222222222219</v>
      </c>
      <c r="HE406" s="7">
        <v>1.8804398148148149</v>
      </c>
      <c r="HF406" s="7">
        <v>1.4468518518518521</v>
      </c>
      <c r="HG406" s="7">
        <v>1.0847106481481481</v>
      </c>
      <c r="HH406" s="7">
        <v>1.6643518518518519E-2</v>
      </c>
      <c r="HI406" s="7">
        <v>1.4347569444444439</v>
      </c>
      <c r="HJ406" s="7">
        <v>0.90531249999999996</v>
      </c>
      <c r="HK406" s="7">
        <v>1.709733796296296</v>
      </c>
      <c r="HL406" s="7">
        <v>0.84679398148148144</v>
      </c>
      <c r="HM406" s="7">
        <v>1.443449074074074</v>
      </c>
      <c r="HN406" s="7">
        <v>0.75980324074074079</v>
      </c>
      <c r="HO406" s="7">
        <v>0.83430555555555552</v>
      </c>
      <c r="HP406" s="7">
        <v>0.64947916666666672</v>
      </c>
      <c r="HQ406" s="7">
        <v>0.70665509259259263</v>
      </c>
      <c r="HR406" s="7">
        <v>1.7319097222222219</v>
      </c>
      <c r="HS406" s="7">
        <v>0.85149305555555554</v>
      </c>
      <c r="HT406" s="7">
        <v>0.90449074074074076</v>
      </c>
      <c r="HU406" s="7">
        <v>1.06712962962963E-2</v>
      </c>
      <c r="HV406" s="7">
        <v>1.740925925925926</v>
      </c>
      <c r="HW406" s="7">
        <v>0.79969907407407403</v>
      </c>
      <c r="HX406" s="7">
        <v>0.18944444444444439</v>
      </c>
      <c r="HY406" s="7">
        <v>0.71287037037037038</v>
      </c>
      <c r="HZ406" s="7">
        <v>0.90584490740740742</v>
      </c>
      <c r="IA406" s="7">
        <v>0.90931712962962963</v>
      </c>
      <c r="IB406" s="7">
        <v>0.83311342592592597</v>
      </c>
      <c r="IC406" s="7">
        <v>0.60715277777777776</v>
      </c>
      <c r="ID406" s="7">
        <v>1.2082060185185191</v>
      </c>
      <c r="IE406" s="7">
        <v>2.1087962962962961E-2</v>
      </c>
      <c r="IF406" s="7">
        <v>1.550914351851852</v>
      </c>
      <c r="IG406" s="7">
        <v>2.9571759259259259E-2</v>
      </c>
      <c r="IH406" s="7">
        <v>0.19364583333333329</v>
      </c>
      <c r="II406" s="7">
        <v>0.7245138888888889</v>
      </c>
      <c r="IJ406" s="7">
        <v>1.123090277777778</v>
      </c>
      <c r="IK406" s="7">
        <v>1.008229166666667</v>
      </c>
      <c r="IL406" s="7">
        <v>0.8693981481481482</v>
      </c>
      <c r="IM406" s="7">
        <v>0.90937500000000004</v>
      </c>
      <c r="IN406" s="7">
        <v>1.428344907407407</v>
      </c>
      <c r="IO406" s="7">
        <v>2.5937499999999999E-2</v>
      </c>
      <c r="IP406" s="7">
        <v>0.40609953703703711</v>
      </c>
      <c r="IQ406" s="7">
        <v>0.86386574074074074</v>
      </c>
      <c r="IR406" s="7">
        <v>1.438668981481481</v>
      </c>
      <c r="IS406" s="7">
        <v>1.387523148148148</v>
      </c>
      <c r="IT406" s="7">
        <v>1.703784722222222</v>
      </c>
      <c r="IU406" s="7">
        <v>0.92787037037037035</v>
      </c>
      <c r="IV406" s="7">
        <v>1.1600462962962961</v>
      </c>
      <c r="IW406" s="7">
        <v>0.69761574074074073</v>
      </c>
      <c r="IX406" s="7">
        <v>0.50028935185185186</v>
      </c>
      <c r="IY406" s="7">
        <v>0.52760416666666665</v>
      </c>
      <c r="IZ406" s="7">
        <v>1.1126736111111111</v>
      </c>
      <c r="JA406" s="7">
        <v>0.81989583333333338</v>
      </c>
      <c r="JB406" s="7">
        <v>0.57636574074074076</v>
      </c>
      <c r="JC406" s="7">
        <v>0.83553240740740742</v>
      </c>
      <c r="JD406" s="7">
        <v>0.59628472222222217</v>
      </c>
      <c r="JE406" s="7">
        <v>0.82796296296296301</v>
      </c>
      <c r="JF406" s="7">
        <v>0.88180555555555551</v>
      </c>
      <c r="JG406" s="5" t="s">
        <v>1001</v>
      </c>
      <c r="JH406" s="7">
        <v>1.00755787037037</v>
      </c>
      <c r="JI406" s="7">
        <v>0.88167824074074075</v>
      </c>
      <c r="JJ406" s="7">
        <v>1.44181712962963</v>
      </c>
      <c r="JK406" s="7">
        <v>0.84662037037037041</v>
      </c>
      <c r="JL406" s="7">
        <v>0.83028935185185182</v>
      </c>
      <c r="JM406" s="7">
        <v>0.49474537037037042</v>
      </c>
      <c r="JN406" s="7">
        <v>0.90581018518518519</v>
      </c>
      <c r="JO406" s="7">
        <v>1.428912037037037</v>
      </c>
      <c r="JP406" s="7">
        <v>1.0400347222222219</v>
      </c>
      <c r="JQ406" s="7">
        <v>1.1215972222222219</v>
      </c>
      <c r="JR406" s="7">
        <v>1.115231481481481</v>
      </c>
      <c r="JS406" s="7">
        <v>0.93418981481481478</v>
      </c>
      <c r="JT406" s="7">
        <v>0.8216782407407407</v>
      </c>
      <c r="JU406" s="7">
        <v>0.84892361111111114</v>
      </c>
      <c r="JV406" s="7">
        <v>1.393576388888889</v>
      </c>
      <c r="JW406" s="7">
        <v>1.4394791666666671</v>
      </c>
      <c r="JX406" s="7">
        <v>0.95177083333333334</v>
      </c>
      <c r="JY406" s="7">
        <v>0.87432870370370375</v>
      </c>
      <c r="JZ406" s="7">
        <v>0.82743055555555556</v>
      </c>
      <c r="KA406" s="7">
        <v>1.7215046296296299</v>
      </c>
      <c r="KB406" s="7">
        <v>0.86196759259259259</v>
      </c>
      <c r="KC406" s="7">
        <v>0.69092592592592594</v>
      </c>
      <c r="KD406" s="7">
        <v>0.83364583333333331</v>
      </c>
      <c r="KE406" s="7">
        <v>0.86428240740740736</v>
      </c>
      <c r="KF406" s="7">
        <v>0.86519675925925921</v>
      </c>
      <c r="KG406" s="7">
        <v>1.0614236111111111</v>
      </c>
      <c r="KH406" s="7">
        <v>1.4132638888888891</v>
      </c>
      <c r="KI406" s="7">
        <v>0.90416666666666667</v>
      </c>
      <c r="KJ406" s="7">
        <v>1.421805555555556</v>
      </c>
      <c r="KK406" s="7">
        <v>0.86692129629629633</v>
      </c>
      <c r="KL406" s="7">
        <v>1.407349537037037</v>
      </c>
      <c r="KM406" s="7">
        <v>0.86357638888888888</v>
      </c>
      <c r="KN406" s="7">
        <v>1.8959606481481479</v>
      </c>
      <c r="KO406" s="7">
        <v>0.71312500000000001</v>
      </c>
      <c r="KP406" s="7">
        <v>0.86353009259259261</v>
      </c>
      <c r="KQ406" s="7">
        <v>0.71712962962962967</v>
      </c>
      <c r="KR406" s="7">
        <v>1.9160532407407409</v>
      </c>
      <c r="KS406" s="7">
        <v>0.94020833333333331</v>
      </c>
      <c r="KT406" s="7">
        <v>1.741956018518519</v>
      </c>
      <c r="KU406" s="7">
        <v>0.85024305555555557</v>
      </c>
      <c r="KV406" s="7">
        <v>0.91861111111111116</v>
      </c>
      <c r="KW406" s="7">
        <v>1.274618055555556</v>
      </c>
      <c r="KX406" s="7">
        <v>0.91756944444444444</v>
      </c>
      <c r="KY406" s="7">
        <v>0.49929398148148152</v>
      </c>
      <c r="KZ406" s="7">
        <v>0.83041666666666669</v>
      </c>
      <c r="LA406" s="7">
        <v>1.90412037037037</v>
      </c>
      <c r="LB406" s="7">
        <v>0.78509259259259256</v>
      </c>
      <c r="LC406" s="7">
        <v>2.6712962962962959E-2</v>
      </c>
      <c r="LD406" s="7">
        <v>1.2665277777777779</v>
      </c>
      <c r="LE406" s="7">
        <v>0.83483796296296298</v>
      </c>
      <c r="LF406" s="7">
        <v>0.83439814814814817</v>
      </c>
      <c r="LG406" s="7">
        <v>0.91686342592592596</v>
      </c>
      <c r="LH406" s="7">
        <v>1.442256944444444</v>
      </c>
      <c r="LI406" s="7">
        <v>1.7266898148148151</v>
      </c>
      <c r="LJ406" s="7">
        <v>0.84067129629629633</v>
      </c>
      <c r="LK406" s="7">
        <v>0.71938657407407403</v>
      </c>
      <c r="LL406" s="7">
        <v>1.7405324074074069</v>
      </c>
      <c r="LM406" s="7">
        <v>1.428333333333333</v>
      </c>
      <c r="LN406" s="7">
        <v>0.82765046296296296</v>
      </c>
      <c r="LO406" s="7">
        <v>0.83535879629629628</v>
      </c>
      <c r="LP406" s="7">
        <v>1.1701041666666669</v>
      </c>
      <c r="LQ406" s="7">
        <v>1.075231481481482E-2</v>
      </c>
      <c r="LR406" s="7">
        <v>0.11</v>
      </c>
      <c r="LS406" s="7">
        <v>0.78896990740740736</v>
      </c>
      <c r="LT406" s="7">
        <v>0.82166666666666666</v>
      </c>
      <c r="LU406" s="7">
        <v>0.72597222222222224</v>
      </c>
      <c r="LV406" s="7">
        <v>1.4467592592592591</v>
      </c>
      <c r="LW406" s="7">
        <v>2.8611111111111111E-2</v>
      </c>
      <c r="LX406" s="7">
        <v>0.92594907407407412</v>
      </c>
      <c r="LY406" s="7">
        <v>0.92292824074074076</v>
      </c>
      <c r="LZ406" s="7">
        <v>0.65303240740740742</v>
      </c>
      <c r="MA406" s="7">
        <v>0.69995370370370369</v>
      </c>
      <c r="MB406" s="7">
        <v>1.7169212962962961</v>
      </c>
      <c r="MC406" s="7">
        <v>1.604594907407408</v>
      </c>
      <c r="MD406" s="7">
        <v>0.71813657407407405</v>
      </c>
      <c r="ME406" s="7">
        <v>1.4387731481481481</v>
      </c>
      <c r="MF406" s="7">
        <v>0.24535879629629631</v>
      </c>
      <c r="MG406" s="7">
        <v>0.68078703703703702</v>
      </c>
      <c r="MH406" s="7">
        <v>0.76572916666666668</v>
      </c>
      <c r="MI406" s="7">
        <v>1.443981481481482</v>
      </c>
      <c r="MJ406" s="7">
        <v>1.4420023148148149</v>
      </c>
      <c r="MK406" s="7">
        <v>0.7053356481481482</v>
      </c>
      <c r="ML406" s="7">
        <v>0.84157407407407403</v>
      </c>
      <c r="MM406" s="7">
        <v>0.49146990740740742</v>
      </c>
      <c r="MN406" s="7">
        <v>0.79293981481481479</v>
      </c>
      <c r="MO406" s="7">
        <v>0.68540509259259264</v>
      </c>
      <c r="MP406" s="7">
        <v>1.1831481481481481</v>
      </c>
      <c r="MQ406" s="7">
        <v>1.679270833333333</v>
      </c>
      <c r="MR406" s="7">
        <v>0.68748842592592596</v>
      </c>
      <c r="MS406" s="7">
        <v>1.2006365740740741</v>
      </c>
      <c r="MT406" s="7">
        <v>1.448981481481481</v>
      </c>
      <c r="MU406" s="7">
        <v>1.438599537037037</v>
      </c>
      <c r="MV406" s="7">
        <v>0.86726851851851849</v>
      </c>
      <c r="MW406" s="7">
        <v>1.206238425925926</v>
      </c>
      <c r="MX406" s="7">
        <v>1.290231481481481</v>
      </c>
      <c r="MY406" s="7">
        <v>1.1495717592592589</v>
      </c>
      <c r="MZ406" s="7">
        <v>1.2018865740740741</v>
      </c>
      <c r="NA406" s="7">
        <v>0.71394675925925921</v>
      </c>
      <c r="NB406" s="7">
        <v>0.90862268518518519</v>
      </c>
      <c r="NC406" s="7">
        <v>0.71405092592592589</v>
      </c>
      <c r="ND406" s="7">
        <v>0.83527777777777779</v>
      </c>
      <c r="NE406" s="7">
        <v>1.5206249999999999</v>
      </c>
      <c r="NF406" s="7">
        <v>1.168923611111111</v>
      </c>
      <c r="NG406" s="7">
        <v>0.93611111111111112</v>
      </c>
      <c r="NH406" s="7">
        <v>0.82893518518518516</v>
      </c>
      <c r="NI406" s="7">
        <v>0.52959490740740744</v>
      </c>
      <c r="NJ406" s="7">
        <v>0.53554398148148152</v>
      </c>
      <c r="NK406" s="7">
        <v>0.49938657407407411</v>
      </c>
      <c r="NL406" s="7">
        <v>0.7659259259259259</v>
      </c>
      <c r="NM406" s="7">
        <v>1.8104398148148151</v>
      </c>
      <c r="NN406" s="7">
        <v>0.57960648148148153</v>
      </c>
      <c r="NO406" s="7">
        <v>1.435590277777778</v>
      </c>
      <c r="NP406" s="7">
        <v>0.8693981481481482</v>
      </c>
      <c r="NQ406" s="7">
        <v>0.77853009259259254</v>
      </c>
      <c r="NR406" s="7">
        <v>0.84292824074074069</v>
      </c>
      <c r="NS406" s="7">
        <v>0.59651620370370373</v>
      </c>
      <c r="NT406" s="7">
        <v>1.58162037037037</v>
      </c>
      <c r="NU406" s="7">
        <v>0.82795138888888886</v>
      </c>
      <c r="NV406" s="7">
        <v>0.91765046296296293</v>
      </c>
      <c r="NW406" s="7">
        <v>0.75290509259259264</v>
      </c>
      <c r="NX406" s="7">
        <v>0.67425925925925922</v>
      </c>
      <c r="NY406" s="7">
        <v>0.88107638888888884</v>
      </c>
      <c r="NZ406" s="7">
        <v>0.60782407407407413</v>
      </c>
      <c r="OA406" s="7">
        <v>0.9534259259259259</v>
      </c>
      <c r="OB406" s="7">
        <v>1.441122685185185</v>
      </c>
      <c r="OC406" s="7">
        <v>1.7121875</v>
      </c>
      <c r="OD406" s="7">
        <v>1.419027777777778</v>
      </c>
      <c r="OE406" s="7">
        <v>0.83450231481481485</v>
      </c>
      <c r="OF406" s="7">
        <v>1.4059375000000001</v>
      </c>
      <c r="OG406" s="7">
        <v>0.65484953703703708</v>
      </c>
      <c r="OH406" s="7">
        <v>1.453726851851852</v>
      </c>
      <c r="OI406" s="7">
        <v>1.7534722222222219E-2</v>
      </c>
      <c r="OJ406" s="7">
        <v>0.52537037037037038</v>
      </c>
      <c r="OK406" s="7">
        <v>1.4231828703703699</v>
      </c>
      <c r="OL406" s="7">
        <v>1.1146875000000001</v>
      </c>
      <c r="OM406" s="7">
        <v>1.8393518518518519</v>
      </c>
      <c r="ON406" s="7">
        <v>0.82813657407407404</v>
      </c>
      <c r="OO406" s="7">
        <v>0.86634259259259261</v>
      </c>
      <c r="OP406" s="5" t="s">
        <v>1001</v>
      </c>
      <c r="OQ406" s="7">
        <v>4.8356481481481479E-2</v>
      </c>
      <c r="OR406" s="5" t="s">
        <v>1001</v>
      </c>
      <c r="OS406" s="7">
        <v>0.54423611111111114</v>
      </c>
      <c r="OT406" s="7">
        <v>0.75515046296296295</v>
      </c>
      <c r="OU406" s="7">
        <v>0.5053819444444444</v>
      </c>
      <c r="OV406" s="7">
        <v>0.71682870370370366</v>
      </c>
      <c r="OW406" s="7">
        <v>1.453553240740741</v>
      </c>
      <c r="OX406" s="7">
        <v>1.442951388888889</v>
      </c>
      <c r="OY406" s="7">
        <v>0.60339120370370369</v>
      </c>
      <c r="OZ406" s="7">
        <v>1.486493055555556</v>
      </c>
      <c r="PA406" s="7">
        <v>1.006793981481481</v>
      </c>
      <c r="PB406" s="7">
        <v>0.77414351851851848</v>
      </c>
      <c r="PC406" s="7">
        <v>1.370868055555555</v>
      </c>
      <c r="PD406" s="7">
        <v>1.4418518518518519</v>
      </c>
      <c r="PE406" s="7">
        <v>0.94649305555555552</v>
      </c>
      <c r="PF406" s="7">
        <v>0.95025462962962959</v>
      </c>
      <c r="PG406" s="7">
        <v>0.70908564814814812</v>
      </c>
      <c r="PH406" s="7">
        <v>1.4426041666666669</v>
      </c>
      <c r="PI406" s="7">
        <v>0.70892361111111113</v>
      </c>
      <c r="PJ406" s="7">
        <v>0.82878472222222221</v>
      </c>
      <c r="PK406" s="7">
        <v>0.59125000000000005</v>
      </c>
      <c r="PL406" s="7">
        <v>0.70994212962962966</v>
      </c>
      <c r="PM406" s="7">
        <v>0.78325231481481483</v>
      </c>
      <c r="PN406" s="7">
        <v>0.83314814814814819</v>
      </c>
      <c r="PO406" s="7">
        <v>0.25331018518518522</v>
      </c>
      <c r="PP406" s="7">
        <v>0.53057870370370375</v>
      </c>
      <c r="PQ406" s="7">
        <v>0.83386574074074071</v>
      </c>
      <c r="PR406" s="7">
        <v>0.89331018518518523</v>
      </c>
      <c r="PS406" s="7">
        <v>0.7333912037037037</v>
      </c>
      <c r="PT406" s="7">
        <v>0.82777777777777772</v>
      </c>
      <c r="PU406" s="7">
        <v>0.50603009259259257</v>
      </c>
      <c r="PV406" s="7">
        <v>0.58023148148148151</v>
      </c>
      <c r="PW406" s="7">
        <v>0.85047453703703701</v>
      </c>
      <c r="PX406" s="7">
        <v>0.74145833333333333</v>
      </c>
      <c r="PY406" s="7">
        <v>0.89802083333333338</v>
      </c>
      <c r="PZ406" s="7">
        <v>5.6134259259259259E-2</v>
      </c>
      <c r="QA406" s="7">
        <v>0.88222222222222224</v>
      </c>
      <c r="QB406" s="7">
        <v>0.51506944444444447</v>
      </c>
      <c r="QC406" s="7">
        <v>1.001030092592593</v>
      </c>
      <c r="QD406" s="7">
        <v>0.99966435185185187</v>
      </c>
      <c r="QE406" s="7">
        <v>0.72099537037037043</v>
      </c>
      <c r="QF406" s="7">
        <v>3.138888888888889E-2</v>
      </c>
      <c r="QG406" s="7">
        <v>3.0150462962962959E-2</v>
      </c>
      <c r="QH406" s="7">
        <v>0.64127314814814818</v>
      </c>
      <c r="QI406" s="7">
        <v>1.7347222222222221</v>
      </c>
      <c r="QJ406" s="7">
        <v>0.89533564814814814</v>
      </c>
      <c r="QK406" s="7">
        <v>1.8994097222222219</v>
      </c>
      <c r="QL406" s="7">
        <v>0.90643518518518518</v>
      </c>
      <c r="QM406" s="7">
        <v>0.79638888888888892</v>
      </c>
      <c r="QN406" s="7">
        <v>0.7740393518518518</v>
      </c>
      <c r="QO406" s="7">
        <v>0.82800925925925928</v>
      </c>
      <c r="QP406" s="7">
        <v>0.59399305555555559</v>
      </c>
      <c r="QQ406" s="7">
        <v>0.75950231481481478</v>
      </c>
      <c r="QR406" s="7">
        <v>1.8978240740740739</v>
      </c>
      <c r="QS406" s="7">
        <v>0.15635416666666671</v>
      </c>
      <c r="QT406" s="7">
        <v>0.62498842592592596</v>
      </c>
      <c r="QU406" s="7">
        <v>0.81165509259259261</v>
      </c>
      <c r="QV406" s="7">
        <v>1.010219907407407</v>
      </c>
      <c r="QW406" s="7">
        <v>1.436481481481481</v>
      </c>
      <c r="QX406" s="7">
        <v>1.3936921296296301</v>
      </c>
      <c r="QY406" s="7">
        <v>1.4387847222222221</v>
      </c>
      <c r="QZ406" s="7">
        <v>1.903240740740741</v>
      </c>
      <c r="RA406" s="7">
        <v>0.67848379629629629</v>
      </c>
      <c r="RB406" s="7">
        <v>0.81641203703703702</v>
      </c>
      <c r="RC406" s="7">
        <v>1.4479745370370369</v>
      </c>
      <c r="RD406" s="7">
        <v>0.72637731481481482</v>
      </c>
      <c r="RE406" s="7">
        <v>1.4345138888888891</v>
      </c>
      <c r="RF406" s="7">
        <v>1.4413425925925929</v>
      </c>
      <c r="RG406" s="7">
        <v>1.3320138888888891</v>
      </c>
      <c r="RH406" s="7">
        <v>0.18204861111111109</v>
      </c>
      <c r="RI406" s="7">
        <v>1.1218402777777781</v>
      </c>
      <c r="RJ406" s="7">
        <v>1.1237847222222219</v>
      </c>
      <c r="RK406" s="7">
        <v>1.4409027777777781</v>
      </c>
      <c r="RL406" s="7">
        <v>1.9157754629629631</v>
      </c>
      <c r="RM406" s="7">
        <v>0.81101851851851847</v>
      </c>
      <c r="RN406" s="7">
        <v>0.86872685185185183</v>
      </c>
      <c r="RO406" s="7">
        <v>1.473194444444444</v>
      </c>
      <c r="RP406" s="7">
        <v>0.75054398148148149</v>
      </c>
      <c r="RQ406" s="7">
        <v>0.88134259259259262</v>
      </c>
      <c r="RR406" s="7">
        <v>0.94327546296296294</v>
      </c>
      <c r="RS406" s="7">
        <v>0.20743055555555559</v>
      </c>
      <c r="RT406" s="7">
        <v>0.98293981481481485</v>
      </c>
      <c r="RU406" s="7">
        <v>1.4167013888888891</v>
      </c>
      <c r="RV406" s="7">
        <v>1.3032407407407409E-2</v>
      </c>
      <c r="RW406" s="7">
        <v>1.000266203703704</v>
      </c>
      <c r="RX406" s="7">
        <v>0.94833333333333336</v>
      </c>
      <c r="RY406" s="7">
        <v>0.77643518518518517</v>
      </c>
      <c r="RZ406" s="7">
        <v>0.79640046296296296</v>
      </c>
      <c r="SA406" s="7">
        <v>1.415821759259259</v>
      </c>
      <c r="SB406" s="7">
        <v>0.76331018518518523</v>
      </c>
      <c r="SC406" s="7">
        <v>0.99357638888888888</v>
      </c>
      <c r="SD406" s="7">
        <v>0.69182870370370375</v>
      </c>
      <c r="SE406" s="7">
        <v>1.3793287037037041</v>
      </c>
      <c r="SF406" s="7">
        <v>0.1065625</v>
      </c>
      <c r="SG406" s="7">
        <v>0.99032407407407408</v>
      </c>
      <c r="SH406" s="7">
        <v>0.79258101851851848</v>
      </c>
      <c r="SI406" s="7">
        <v>0.83584490740740736</v>
      </c>
      <c r="SJ406" s="7">
        <v>0.71346064814814814</v>
      </c>
      <c r="SK406" s="7">
        <v>0.70052083333333337</v>
      </c>
      <c r="SL406" s="7">
        <v>0.69771990740740741</v>
      </c>
      <c r="SM406" s="7">
        <v>1.102662037037037</v>
      </c>
      <c r="SN406" s="7">
        <v>1.748645833333333</v>
      </c>
      <c r="SO406" s="7">
        <v>0.72984953703703703</v>
      </c>
      <c r="SP406" s="7">
        <v>1.118888888888889</v>
      </c>
      <c r="SQ406" s="7">
        <v>1.6982754629629631</v>
      </c>
      <c r="SR406" s="7">
        <v>0.90991898148148154</v>
      </c>
      <c r="SS406" s="7">
        <v>1.704918981481482</v>
      </c>
      <c r="ST406" s="7">
        <v>1.46068287037037</v>
      </c>
      <c r="SU406" s="7">
        <v>1.445555555555555</v>
      </c>
      <c r="SV406" s="7">
        <v>1.1480902777777779</v>
      </c>
      <c r="SW406" s="7">
        <v>0.66883101851851856</v>
      </c>
      <c r="SX406" s="7">
        <v>0.87251157407407409</v>
      </c>
      <c r="SY406" s="7">
        <v>1.4438078703703701</v>
      </c>
      <c r="SZ406" s="7">
        <v>0.73303240740740738</v>
      </c>
      <c r="TA406" s="7">
        <v>1.160717592592593</v>
      </c>
      <c r="TB406" s="7">
        <v>0.93914351851851852</v>
      </c>
      <c r="TC406" s="7">
        <v>0.82464120370370375</v>
      </c>
      <c r="TD406" s="7">
        <v>0.62480324074074078</v>
      </c>
      <c r="TE406" s="7">
        <v>0.94491898148148146</v>
      </c>
      <c r="TF406" s="7">
        <v>1.4392708333333331</v>
      </c>
      <c r="TG406" s="7">
        <v>0.4239236111111111</v>
      </c>
      <c r="TH406" s="7">
        <v>1.6195138888888889</v>
      </c>
      <c r="TI406" s="7">
        <v>0.92300925925925925</v>
      </c>
      <c r="TJ406" s="7">
        <v>0.61162037037037043</v>
      </c>
      <c r="TK406" s="7">
        <v>0.94207175925925923</v>
      </c>
      <c r="TL406" s="7">
        <v>0.95711805555555551</v>
      </c>
      <c r="TM406" s="7">
        <v>0.82876157407407403</v>
      </c>
      <c r="TN406" s="7">
        <v>1.041493055555555</v>
      </c>
      <c r="TO406" s="7">
        <v>0.71880787037037042</v>
      </c>
      <c r="TP406" s="7">
        <v>0.84313657407407405</v>
      </c>
      <c r="TQ406" s="7">
        <v>1.686296296296296</v>
      </c>
      <c r="TR406" s="7">
        <v>1.1188310185185191</v>
      </c>
      <c r="TS406" s="7">
        <v>1.8287037037037039E-2</v>
      </c>
      <c r="TT406" s="7">
        <v>1.181712962962963</v>
      </c>
      <c r="TU406" s="7">
        <v>0.50310185185185186</v>
      </c>
      <c r="TV406" s="7">
        <v>1.9207407407407411</v>
      </c>
      <c r="TW406" s="7">
        <v>1.19994212962963</v>
      </c>
      <c r="TX406" s="7">
        <v>0.83166666666666667</v>
      </c>
      <c r="TY406" s="7">
        <v>0.93077546296296299</v>
      </c>
      <c r="TZ406" s="7">
        <v>0.71349537037037036</v>
      </c>
      <c r="UA406" s="7">
        <v>0.6680787037037037</v>
      </c>
      <c r="UB406" s="7">
        <v>0.70439814814814816</v>
      </c>
      <c r="UC406" s="7">
        <v>1.907847222222222</v>
      </c>
      <c r="UD406" s="7">
        <v>0.94108796296296293</v>
      </c>
      <c r="UE406" s="7">
        <v>0.12699074074074071</v>
      </c>
      <c r="UF406" s="7">
        <v>0.72211805555555553</v>
      </c>
      <c r="UG406" s="7">
        <v>1.4296064814814819</v>
      </c>
      <c r="UH406" s="7">
        <v>0.85467592592592589</v>
      </c>
      <c r="UI406" s="7">
        <v>1.6467013888888891</v>
      </c>
      <c r="UJ406" s="7">
        <v>0.87204861111111109</v>
      </c>
      <c r="UK406" s="7">
        <v>1.625416666666667</v>
      </c>
      <c r="UL406" s="7">
        <v>1.1840393518518519</v>
      </c>
      <c r="UM406" s="7">
        <v>0.70459490740740738</v>
      </c>
      <c r="UN406" s="7">
        <v>0.63706018518518515</v>
      </c>
      <c r="UO406" s="7">
        <v>0.6374305555555555</v>
      </c>
      <c r="UP406" s="7">
        <v>0.94722222222222219</v>
      </c>
      <c r="UQ406" s="7">
        <v>1.8425925925925929E-2</v>
      </c>
      <c r="UR406" s="7">
        <v>2.387731481481482E-2</v>
      </c>
      <c r="US406" s="7">
        <v>9.3981481481481485E-3</v>
      </c>
      <c r="UT406" s="7">
        <v>0.7856481481481481</v>
      </c>
      <c r="UU406" s="7">
        <v>0.87686342592592592</v>
      </c>
      <c r="UV406" s="7">
        <v>0.77336805555555554</v>
      </c>
      <c r="UW406" s="7">
        <v>0.83648148148148149</v>
      </c>
      <c r="UX406" s="7">
        <v>0.86273148148148149</v>
      </c>
      <c r="UY406" s="7">
        <v>1.3964004629629629</v>
      </c>
      <c r="UZ406" s="7">
        <v>1.7086342592592589</v>
      </c>
      <c r="VA406" s="7">
        <v>0.90612268518518524</v>
      </c>
      <c r="VB406" s="7">
        <v>1.112268518518519</v>
      </c>
      <c r="VC406" s="7">
        <v>1.121898148148148</v>
      </c>
      <c r="VD406" s="7">
        <v>1.120960648148148</v>
      </c>
      <c r="VE406" s="7">
        <v>1.4398263888888889</v>
      </c>
      <c r="VF406" s="7">
        <v>8.8310185185185193E-3</v>
      </c>
      <c r="VG406" s="7">
        <v>0.86680555555555561</v>
      </c>
      <c r="VH406" s="7">
        <v>0.93540509259259264</v>
      </c>
      <c r="VI406" s="7">
        <v>1.4446296296296299</v>
      </c>
      <c r="VJ406" s="7">
        <v>1.5718518518518521</v>
      </c>
      <c r="VK406" s="7">
        <v>0.7575925925925926</v>
      </c>
      <c r="VL406" s="7">
        <v>0.5254861111111111</v>
      </c>
      <c r="VM406" s="7">
        <v>1.6731481481481481</v>
      </c>
      <c r="VN406" s="7">
        <v>0.62927083333333333</v>
      </c>
      <c r="VO406" s="7">
        <v>1.4403703703703701</v>
      </c>
      <c r="VP406" s="7">
        <v>1.4424421296296299</v>
      </c>
      <c r="VQ406" s="7">
        <v>0.48244212962962962</v>
      </c>
      <c r="VR406" s="7">
        <v>0.83809027777777778</v>
      </c>
      <c r="VS406" s="7">
        <v>1.4188078703703699</v>
      </c>
      <c r="VT406" s="7">
        <v>0.82789351851851856</v>
      </c>
      <c r="VU406" s="7">
        <v>0.41954861111111108</v>
      </c>
      <c r="VV406" s="7">
        <v>0.8684143518518519</v>
      </c>
      <c r="VW406" s="7">
        <v>0.83042824074074073</v>
      </c>
      <c r="VX406" s="7">
        <v>1.713275462962963</v>
      </c>
      <c r="VY406" s="7">
        <v>0.80199074074074073</v>
      </c>
      <c r="VZ406" s="7">
        <v>0.6325925925925926</v>
      </c>
      <c r="WA406" s="7">
        <v>1.3947916666666671</v>
      </c>
      <c r="WB406" s="7">
        <v>1.4300347222222221</v>
      </c>
      <c r="WC406" s="7">
        <v>1.636851851851852</v>
      </c>
      <c r="WD406" s="7">
        <v>1.7436574074074069</v>
      </c>
      <c r="WE406" s="7">
        <v>0.86592592592592588</v>
      </c>
      <c r="WF406" s="7">
        <v>0.95307870370370373</v>
      </c>
      <c r="WG406" s="7">
        <v>0.65292824074074074</v>
      </c>
      <c r="WH406" s="7">
        <v>1.3957060185185191</v>
      </c>
      <c r="WI406" s="7">
        <v>0.92994212962962963</v>
      </c>
      <c r="WJ406" s="7">
        <v>0.84912037037037036</v>
      </c>
      <c r="WK406" s="7">
        <v>0.87739583333333337</v>
      </c>
      <c r="WL406" s="7">
        <v>0.81983796296296296</v>
      </c>
      <c r="WM406" s="7">
        <v>0.86879629629629629</v>
      </c>
      <c r="WN406" s="7">
        <v>0.63274305555555554</v>
      </c>
      <c r="WO406" s="7">
        <v>0.8332060185185185</v>
      </c>
      <c r="WP406" s="7">
        <v>0.82972222222222225</v>
      </c>
      <c r="WQ406" s="7">
        <v>0.82722222222222219</v>
      </c>
      <c r="WR406" s="7">
        <v>0.80600694444444443</v>
      </c>
      <c r="WS406" s="7">
        <v>1.4492129629629631</v>
      </c>
      <c r="WT406" s="7">
        <v>0.59934027777777776</v>
      </c>
      <c r="WU406" s="7">
        <v>0.93386574074074069</v>
      </c>
      <c r="WV406" s="7">
        <v>0.94361111111111107</v>
      </c>
      <c r="WW406" s="7">
        <v>0.78945601851851854</v>
      </c>
      <c r="WX406" s="7">
        <v>0.58296296296296302</v>
      </c>
      <c r="WY406" s="7">
        <v>0.86694444444444441</v>
      </c>
      <c r="WZ406" s="7">
        <v>0.83605324074074072</v>
      </c>
      <c r="XA406" s="7">
        <v>0.82807870370370373</v>
      </c>
      <c r="XB406" s="7">
        <v>0.40997685185185179</v>
      </c>
      <c r="XC406" s="7">
        <v>0.9050231481481481</v>
      </c>
      <c r="XD406" s="7">
        <v>1.0081018518518521</v>
      </c>
      <c r="XE406" s="7">
        <v>1.418333333333333</v>
      </c>
      <c r="XF406" s="7">
        <v>0.72804398148148153</v>
      </c>
      <c r="XG406" s="7">
        <v>1.1990740740740739E-2</v>
      </c>
      <c r="XH406" s="7">
        <v>0.86846064814814816</v>
      </c>
      <c r="XI406" s="7">
        <v>0.14133101851851851</v>
      </c>
      <c r="XJ406" s="7">
        <v>0.72097222222222224</v>
      </c>
      <c r="XK406" s="7">
        <v>0.84366898148148151</v>
      </c>
      <c r="XL406" s="7">
        <v>1.4390624999999999</v>
      </c>
      <c r="XM406" s="7">
        <v>0.84530092592592587</v>
      </c>
      <c r="XN406" s="7">
        <v>1.7453819444444441</v>
      </c>
      <c r="XO406" s="7">
        <v>0.91361111111111115</v>
      </c>
      <c r="XP406" s="7">
        <v>0.85271990740740744</v>
      </c>
      <c r="XQ406" s="7">
        <v>0.85326388888888893</v>
      </c>
      <c r="XR406" s="7">
        <v>0.85916666666666663</v>
      </c>
      <c r="XS406" s="7">
        <v>1.716226851851852</v>
      </c>
      <c r="XT406" s="7">
        <v>0.2195486111111111</v>
      </c>
      <c r="XU406" s="7">
        <v>1.421550925925926</v>
      </c>
      <c r="XV406" s="7">
        <v>0.78405092592592596</v>
      </c>
      <c r="XW406" s="7">
        <v>1.4263888888888889</v>
      </c>
      <c r="XX406" s="7">
        <v>0.83833333333333337</v>
      </c>
      <c r="XY406" s="7">
        <v>0.99365740740740738</v>
      </c>
      <c r="XZ406" s="7">
        <v>1.9000578703703701</v>
      </c>
      <c r="YA406" s="7">
        <v>1.087291666666667</v>
      </c>
      <c r="YB406" s="7">
        <v>1.4275</v>
      </c>
      <c r="YC406" s="7">
        <v>1.440173611111111</v>
      </c>
      <c r="YD406" s="7">
        <v>1.372164351851852</v>
      </c>
      <c r="YE406" s="7">
        <v>0.85307870370370376</v>
      </c>
      <c r="YF406" s="7">
        <v>0.16843749999999999</v>
      </c>
      <c r="YG406" s="7">
        <v>0.94924768518518521</v>
      </c>
      <c r="YH406" s="7">
        <v>0.99232638888888891</v>
      </c>
      <c r="YI406" s="7">
        <v>0.71009259259259261</v>
      </c>
      <c r="YJ406" s="7">
        <v>1.481018518518519</v>
      </c>
      <c r="YK406" s="7">
        <v>0.83305555555555555</v>
      </c>
      <c r="YL406" s="7">
        <v>0.86587962962962961</v>
      </c>
      <c r="YM406" s="7">
        <v>0.1236458333333333</v>
      </c>
      <c r="YN406" s="7">
        <v>5.7916666666666658E-2</v>
      </c>
      <c r="YO406" s="7">
        <v>0.2094212962962963</v>
      </c>
      <c r="YP406" s="7">
        <v>1.379861111111111</v>
      </c>
      <c r="YQ406" s="7">
        <v>0.2129398148148148</v>
      </c>
      <c r="YR406" s="7">
        <v>1.386956018518519</v>
      </c>
      <c r="YS406" s="7">
        <v>1.4666898148148151</v>
      </c>
      <c r="YT406" s="7">
        <v>1.720104166666667</v>
      </c>
      <c r="YU406" s="7">
        <v>1.417673611111111</v>
      </c>
      <c r="YV406" s="7">
        <v>1.441527777777778</v>
      </c>
      <c r="YW406" s="7">
        <v>0.82771990740740742</v>
      </c>
      <c r="YX406" s="7">
        <v>1.113483796296296</v>
      </c>
      <c r="YY406" s="7">
        <v>0.86567129629629624</v>
      </c>
      <c r="YZ406" s="7">
        <v>0.83209490740740744</v>
      </c>
      <c r="ZA406" s="7">
        <v>0.75775462962962958</v>
      </c>
      <c r="ZB406" s="7">
        <v>1.4498842592592589</v>
      </c>
      <c r="ZC406" s="7">
        <v>1.737581018518519</v>
      </c>
      <c r="ZD406" s="7">
        <v>0.82929398148148148</v>
      </c>
      <c r="ZE406" s="7">
        <v>0.8288078703703704</v>
      </c>
      <c r="ZF406" s="7">
        <v>0.90584490740740742</v>
      </c>
      <c r="ZG406" s="7">
        <v>0.94967592592592598</v>
      </c>
      <c r="ZH406" s="5" t="s">
        <v>1001</v>
      </c>
      <c r="ZI406" s="7">
        <v>0.75817129629629632</v>
      </c>
      <c r="ZJ406" s="7">
        <v>8.7615740740740744E-3</v>
      </c>
      <c r="ZK406" s="7">
        <v>0.49452546296296301</v>
      </c>
      <c r="ZL406" s="7">
        <v>1.2061111111111109</v>
      </c>
      <c r="ZM406" s="7">
        <v>0.86626157407407411</v>
      </c>
      <c r="ZN406" s="7">
        <v>1.4298842592592591</v>
      </c>
      <c r="ZO406" s="7">
        <v>0.82421296296296298</v>
      </c>
      <c r="ZP406" s="7">
        <v>1.754131944444445</v>
      </c>
      <c r="ZQ406" s="7">
        <v>0.8040856481481482</v>
      </c>
      <c r="ZR406" s="7">
        <v>0.92839120370370365</v>
      </c>
      <c r="ZS406" s="7">
        <v>0.77381944444444439</v>
      </c>
      <c r="ZT406" s="7">
        <v>1.1899884259259259</v>
      </c>
      <c r="ZU406" s="7">
        <v>1.437916666666667</v>
      </c>
      <c r="ZV406" s="7">
        <v>0.17006944444444441</v>
      </c>
      <c r="ZW406" s="7">
        <v>0.1980555555555556</v>
      </c>
      <c r="ZX406" s="7">
        <v>0.81898148148148153</v>
      </c>
      <c r="ZY406" s="7">
        <v>1.7193055555555561</v>
      </c>
      <c r="ZZ406" s="7">
        <v>0.79525462962962967</v>
      </c>
      <c r="AAA406" s="7">
        <v>1.4381828703703701</v>
      </c>
      <c r="AAB406" s="7">
        <v>0.83101851851851849</v>
      </c>
      <c r="AAC406" s="7">
        <v>0.7103356481481482</v>
      </c>
      <c r="AAD406" s="7">
        <v>1.545138888888889E-2</v>
      </c>
      <c r="AAE406" s="7">
        <v>1.703460648148148</v>
      </c>
      <c r="AAF406" s="7">
        <v>1.12181712962963</v>
      </c>
      <c r="AAG406" s="7">
        <v>1.4836574074074069</v>
      </c>
      <c r="AAH406" s="7">
        <v>0.17017361111111109</v>
      </c>
      <c r="AAI406" s="7">
        <v>1.429467592592593</v>
      </c>
      <c r="AAJ406" s="7">
        <v>1.6018518518518519E-2</v>
      </c>
      <c r="AAK406" s="7">
        <v>0.93120370370370376</v>
      </c>
      <c r="AAL406" s="7">
        <v>0.76548611111111109</v>
      </c>
      <c r="AAM406" s="7">
        <v>0.1325810185185185</v>
      </c>
      <c r="AAN406" s="7">
        <v>0.18312500000000001</v>
      </c>
      <c r="AAO406" s="7">
        <v>8.0335648148148142E-2</v>
      </c>
      <c r="AAP406" s="7">
        <v>0.88064814814814818</v>
      </c>
      <c r="AAQ406" s="7">
        <v>1.5621412037037039</v>
      </c>
      <c r="AAR406" s="7">
        <v>1.819884259259259</v>
      </c>
      <c r="AAS406" s="7">
        <v>1.0132986111111111</v>
      </c>
      <c r="AAT406" s="7">
        <v>0.58315972222222223</v>
      </c>
      <c r="AAU406" s="7">
        <v>0.58467592592592588</v>
      </c>
      <c r="AAV406" s="7">
        <v>1.4040625</v>
      </c>
      <c r="AAW406" s="7">
        <v>0.90331018518518513</v>
      </c>
      <c r="AAX406" s="7">
        <v>1.3671875</v>
      </c>
      <c r="AAY406" s="7">
        <v>1.0377893518518519</v>
      </c>
      <c r="AAZ406" s="7">
        <v>0.83429398148148148</v>
      </c>
      <c r="ABA406" s="7">
        <v>0.83026620370370374</v>
      </c>
      <c r="ABB406" s="7">
        <v>0.9331828703703704</v>
      </c>
      <c r="ABC406" s="7">
        <v>0.90233796296296298</v>
      </c>
      <c r="ABD406" s="7">
        <v>0.50613425925925926</v>
      </c>
      <c r="ABE406" s="7">
        <v>1.734050925925926</v>
      </c>
      <c r="ABF406" s="7">
        <v>1.431793981481482</v>
      </c>
      <c r="ABG406" s="7">
        <v>1.4380555555555561</v>
      </c>
      <c r="ABH406" s="7">
        <v>1.4105787037037041</v>
      </c>
      <c r="ABI406" s="7">
        <v>0.76694444444444443</v>
      </c>
      <c r="ABJ406" s="7">
        <v>1.852650462962963</v>
      </c>
      <c r="ABK406" s="7">
        <v>0.91181712962962957</v>
      </c>
      <c r="ABL406" s="7">
        <v>1.417824074074074</v>
      </c>
      <c r="ABM406" s="7">
        <v>1.898159722222222</v>
      </c>
      <c r="ABN406" s="7">
        <v>1.444641203703704</v>
      </c>
      <c r="ABO406" s="7">
        <v>1.721354166666667</v>
      </c>
      <c r="ABP406" s="7">
        <v>1.7189004629629629</v>
      </c>
      <c r="ABQ406" s="7">
        <v>1.8973958333333329</v>
      </c>
      <c r="ABR406" s="7">
        <v>0.67899305555555556</v>
      </c>
      <c r="ABS406" s="7">
        <v>0.94003472222222217</v>
      </c>
      <c r="ABT406" s="7">
        <v>1.4281365740740739</v>
      </c>
      <c r="ABU406" s="7">
        <v>0.70512731481481483</v>
      </c>
      <c r="ABV406" s="7">
        <v>1.7432407407407411</v>
      </c>
      <c r="ABW406" s="7">
        <v>0.58885416666666668</v>
      </c>
      <c r="ABX406" s="7">
        <v>1.726956018518518</v>
      </c>
      <c r="ABY406" s="7">
        <v>0.83364583333333331</v>
      </c>
      <c r="ABZ406" s="7">
        <v>1.0575578703703701</v>
      </c>
      <c r="ACA406" s="7">
        <v>1.4262847222222219</v>
      </c>
      <c r="ACB406" s="7">
        <v>0.19180555555555559</v>
      </c>
      <c r="ACC406" s="7">
        <v>0.59412037037037035</v>
      </c>
      <c r="ACD406" s="7">
        <v>0.94569444444444439</v>
      </c>
      <c r="ACE406" s="7">
        <v>1.0626504629629629</v>
      </c>
      <c r="ACF406" s="7">
        <v>0.93194444444444446</v>
      </c>
      <c r="ACG406" s="7">
        <v>0.47525462962962961</v>
      </c>
      <c r="ACH406" s="7">
        <v>0.87262731481481481</v>
      </c>
      <c r="ACI406" s="7">
        <v>1.7418055555555561</v>
      </c>
      <c r="ACJ406" s="7">
        <v>0.676875</v>
      </c>
      <c r="ACK406" s="7">
        <v>0.51166666666666671</v>
      </c>
      <c r="ACL406" s="7">
        <v>0.84766203703703702</v>
      </c>
      <c r="ACM406" s="7">
        <v>1.43974537037037</v>
      </c>
      <c r="ACN406" s="7">
        <v>1.740659722222222</v>
      </c>
      <c r="ACO406" s="7">
        <v>0.92390046296296291</v>
      </c>
      <c r="ACP406" s="7">
        <v>0.50599537037037035</v>
      </c>
      <c r="ACQ406" s="7">
        <v>0.91953703703703704</v>
      </c>
      <c r="ACR406" s="7">
        <v>0.79877314814814815</v>
      </c>
      <c r="ACS406" s="7">
        <v>1.4335763888888891</v>
      </c>
      <c r="ACT406" s="7">
        <v>0.70328703703703699</v>
      </c>
      <c r="ACU406" s="7">
        <v>0.92048611111111112</v>
      </c>
      <c r="ACV406" s="7">
        <v>1.73212962962963</v>
      </c>
      <c r="ACW406" s="7">
        <v>0.93876157407407412</v>
      </c>
      <c r="ACX406" s="7">
        <v>0.84391203703703699</v>
      </c>
      <c r="ACY406" s="7">
        <v>0.92447916666666663</v>
      </c>
      <c r="ACZ406" s="7">
        <v>1.1521296296296299</v>
      </c>
      <c r="ADA406" s="7">
        <v>1.4361111111111109</v>
      </c>
      <c r="ADB406" s="7">
        <v>0.99457175925925922</v>
      </c>
      <c r="ADC406" s="7">
        <v>1.1019328703703699</v>
      </c>
      <c r="ADD406" s="7">
        <v>0.84855324074074079</v>
      </c>
      <c r="ADE406" s="7">
        <v>1.855613425925926</v>
      </c>
      <c r="ADF406" s="7">
        <v>1.00900462962963</v>
      </c>
      <c r="ADG406" s="7">
        <v>1.6784027777777779</v>
      </c>
      <c r="ADH406" s="7">
        <v>1.39962962962963</v>
      </c>
      <c r="ADI406" s="7">
        <v>1.894756944444445</v>
      </c>
      <c r="ADJ406" s="7">
        <v>0.80299768518518522</v>
      </c>
      <c r="ADK406" s="7">
        <v>0.87086805555555558</v>
      </c>
      <c r="ADL406" s="7">
        <v>1.426180555555556</v>
      </c>
      <c r="ADM406" s="7">
        <v>1.438101851851852</v>
      </c>
      <c r="ADN406" s="7">
        <v>1.393912037037037</v>
      </c>
      <c r="ADO406" s="7">
        <v>1.72880787037037</v>
      </c>
      <c r="ADP406" s="7">
        <v>1.41619212962963</v>
      </c>
      <c r="ADQ406" s="7">
        <v>1.7025578703703701</v>
      </c>
      <c r="ADR406" s="7">
        <v>1.713946759259259</v>
      </c>
      <c r="ADS406" s="7">
        <v>1.594583333333333</v>
      </c>
      <c r="ADT406" s="7">
        <v>1.4096759259259259</v>
      </c>
      <c r="ADU406" s="7">
        <v>0.83656249999999999</v>
      </c>
      <c r="ADV406" s="7">
        <v>1.7266087962962959</v>
      </c>
      <c r="ADW406" s="7">
        <v>1.7371180555555561</v>
      </c>
      <c r="ADX406" s="7">
        <v>1.708854166666667</v>
      </c>
      <c r="ADY406" s="7">
        <v>1.1831018518518519</v>
      </c>
      <c r="ADZ406" s="7">
        <v>1.3907523148148151</v>
      </c>
      <c r="AEA406" s="7">
        <v>0.49943287037037037</v>
      </c>
      <c r="AEB406" s="7">
        <v>0.1834027777777778</v>
      </c>
      <c r="AEC406" s="7">
        <v>1.443136574074074</v>
      </c>
      <c r="AED406" s="7">
        <v>1.5094212962962961</v>
      </c>
      <c r="AEE406" s="7">
        <v>1.7075347222222219</v>
      </c>
      <c r="AEF406" s="7">
        <v>1.4682060185185191</v>
      </c>
      <c r="AEG406" s="7">
        <v>1.7060416666666669</v>
      </c>
      <c r="AEH406" s="7">
        <v>1.0429050925925929</v>
      </c>
      <c r="AEI406" s="7">
        <v>1.569918981481482</v>
      </c>
      <c r="AEJ406" s="7">
        <v>1.4454398148148151</v>
      </c>
      <c r="AEK406" s="7">
        <v>1.766296296296296</v>
      </c>
      <c r="AEL406" s="7">
        <v>1.394293981481481</v>
      </c>
      <c r="AEM406" s="7">
        <v>0.1662615740740741</v>
      </c>
      <c r="AEN406" s="7">
        <v>0.32863425925925932</v>
      </c>
      <c r="AEO406" s="7">
        <v>0.86773148148148149</v>
      </c>
      <c r="AEP406" s="7">
        <v>0.92803240740740744</v>
      </c>
      <c r="AEQ406" s="7">
        <v>1.1914930555555561</v>
      </c>
      <c r="AER406" s="7">
        <v>0.83461805555555557</v>
      </c>
      <c r="AES406" s="7">
        <v>1.8967129629629631</v>
      </c>
      <c r="AET406" s="7">
        <v>0.99678240740740742</v>
      </c>
      <c r="AEU406" s="7">
        <v>0.92300925925925925</v>
      </c>
      <c r="AEV406" s="7">
        <v>0.83427083333333329</v>
      </c>
      <c r="AEW406" s="7">
        <v>0.93679398148148152</v>
      </c>
      <c r="AEX406" s="7">
        <v>1.9070601851851849</v>
      </c>
      <c r="AEY406" s="7">
        <v>0.65378472222222217</v>
      </c>
      <c r="AEZ406" s="7">
        <v>0.66894675925925928</v>
      </c>
      <c r="AFA406" s="7">
        <v>1.4678125</v>
      </c>
      <c r="AFB406" s="7">
        <v>1.143576388888889</v>
      </c>
      <c r="AFC406" s="7">
        <v>1.19994212962963</v>
      </c>
      <c r="AFD406" s="7">
        <v>0.86484953703703704</v>
      </c>
      <c r="AFE406" s="7">
        <v>0.49991898148148151</v>
      </c>
      <c r="AFF406" s="7">
        <v>0.64039351851851856</v>
      </c>
      <c r="AFG406" s="7">
        <v>0.9400115740740741</v>
      </c>
      <c r="AFH406" s="7">
        <v>0.8669675925925926</v>
      </c>
      <c r="AFI406" s="7">
        <v>1.4410763888888889</v>
      </c>
      <c r="AFJ406" s="7">
        <v>1.914305555555555</v>
      </c>
      <c r="AFK406" s="7">
        <v>1.389756944444444</v>
      </c>
      <c r="AFL406" s="7">
        <v>0.94829861111111113</v>
      </c>
      <c r="AFM406" s="7">
        <v>1.732673611111111</v>
      </c>
      <c r="AFN406" s="7">
        <v>0.57466435185185183</v>
      </c>
      <c r="AFO406" s="7">
        <v>0.77665509259259258</v>
      </c>
      <c r="AFP406" s="7">
        <v>1.440625</v>
      </c>
      <c r="AFQ406" s="7">
        <v>0.71701388888888884</v>
      </c>
      <c r="AFR406" s="7">
        <v>0.91666666666666663</v>
      </c>
      <c r="AFS406" s="7">
        <v>1.7153472222222219</v>
      </c>
      <c r="AFT406" s="7">
        <v>1.7186226851851849</v>
      </c>
      <c r="AFU406" s="7">
        <v>1.7100925925925921</v>
      </c>
      <c r="AFV406" s="7">
        <v>0.75160879629629629</v>
      </c>
      <c r="AFW406" s="7">
        <v>0.23454861111111111</v>
      </c>
      <c r="AFX406" s="7">
        <v>1.424560185185185</v>
      </c>
      <c r="AFY406" s="7">
        <v>0.83908564814814812</v>
      </c>
      <c r="AFZ406" s="7">
        <v>0.87995370370370374</v>
      </c>
      <c r="AGA406" s="7">
        <v>0.89738425925925924</v>
      </c>
      <c r="AGB406" s="7">
        <v>0.83591435185185181</v>
      </c>
      <c r="AGC406" s="7">
        <v>1.8968865740740739</v>
      </c>
      <c r="AGD406" s="7">
        <v>0.80064814814814811</v>
      </c>
      <c r="AGE406" s="7">
        <v>0.82877314814814818</v>
      </c>
      <c r="AGF406" s="7">
        <v>0.19107638888888889</v>
      </c>
      <c r="AGG406" s="7">
        <v>0.83825231481481477</v>
      </c>
      <c r="AGH406" s="7">
        <v>0.83125000000000004</v>
      </c>
      <c r="AGI406" s="7">
        <v>0.92891203703703706</v>
      </c>
      <c r="AGJ406" s="7">
        <v>0.8629282407407407</v>
      </c>
      <c r="AGK406" s="7">
        <v>1.6964236111111111</v>
      </c>
      <c r="AGL406" s="7">
        <v>0.48920138888888892</v>
      </c>
      <c r="AGM406" s="7">
        <v>0.85832175925925924</v>
      </c>
      <c r="AGN406" s="7">
        <v>0.57554398148148145</v>
      </c>
      <c r="AGO406" s="7">
        <v>0.75924768518518515</v>
      </c>
      <c r="AGP406" s="7">
        <v>0.39758101851851851</v>
      </c>
      <c r="AGQ406" s="7">
        <v>0.83011574074074079</v>
      </c>
      <c r="AGR406" s="7">
        <v>1.711770833333333</v>
      </c>
      <c r="AGS406" s="7">
        <v>1.534722222222222E-2</v>
      </c>
      <c r="AGT406" s="7">
        <v>1.420555555555556</v>
      </c>
      <c r="AGU406" s="7">
        <v>1.2145949074074069</v>
      </c>
      <c r="AGV406" s="7">
        <v>0.93557870370370366</v>
      </c>
      <c r="AGW406" s="7">
        <v>1.910115740740741</v>
      </c>
      <c r="AGX406" s="7">
        <v>0.35491898148148149</v>
      </c>
      <c r="AGY406" s="7">
        <v>1.9456018518518518E-2</v>
      </c>
      <c r="AGZ406" s="7">
        <v>2.7847222222222221E-2</v>
      </c>
      <c r="AHA406" s="7">
        <v>0.20144675925925931</v>
      </c>
      <c r="AHB406" s="7">
        <v>0.92174768518518524</v>
      </c>
      <c r="AHC406" s="7">
        <v>0.90150462962962963</v>
      </c>
      <c r="AHD406" s="7">
        <v>1.395601851851852</v>
      </c>
      <c r="AHE406" s="7">
        <v>1.4243402777777781</v>
      </c>
      <c r="AHF406" s="7">
        <v>1.1869328703703701</v>
      </c>
      <c r="AHG406" s="7">
        <v>1.1867013888888891</v>
      </c>
      <c r="AHH406" s="7">
        <v>0.76831018518518523</v>
      </c>
      <c r="AHI406" s="7">
        <v>0.79689814814814819</v>
      </c>
      <c r="AHJ406" s="7">
        <v>0.765625</v>
      </c>
      <c r="AHK406" s="7">
        <v>0.82821759259259264</v>
      </c>
      <c r="AHL406" s="7">
        <v>3.5266203703703702E-2</v>
      </c>
      <c r="AHM406" s="7">
        <v>0.21054398148148151</v>
      </c>
      <c r="AHN406" s="7">
        <v>0.75369212962962961</v>
      </c>
      <c r="AHO406" s="7">
        <v>1.130300925925926</v>
      </c>
      <c r="AHP406" s="7">
        <v>1.471793981481482</v>
      </c>
      <c r="AHQ406" s="7">
        <v>1.8283333333333329</v>
      </c>
      <c r="AHR406" s="7">
        <v>0.84861111111111109</v>
      </c>
      <c r="AHS406" s="7">
        <v>0.15600694444444441</v>
      </c>
      <c r="AHT406" s="7">
        <v>0.8641550925925926</v>
      </c>
      <c r="AHU406" s="7">
        <v>0.80839120370370365</v>
      </c>
      <c r="AHV406" s="7">
        <v>1.003946759259259</v>
      </c>
      <c r="AHW406" s="7">
        <v>1.444722222222222</v>
      </c>
      <c r="AHX406" s="7">
        <v>0.2134027777777778</v>
      </c>
      <c r="AHY406" s="7">
        <v>0.70791666666666664</v>
      </c>
      <c r="AHZ406" s="7">
        <v>1.6871296296296301</v>
      </c>
      <c r="AIA406" s="7">
        <v>0.7990856481481482</v>
      </c>
      <c r="AIB406" s="7">
        <v>0.92707175925925922</v>
      </c>
      <c r="AIC406" s="7">
        <v>0.92331018518518515</v>
      </c>
      <c r="AID406" s="7">
        <v>1.1104513888888889</v>
      </c>
      <c r="AIE406" s="7">
        <v>1.5744907407407409</v>
      </c>
      <c r="AIF406" s="7">
        <v>0.82027777777777777</v>
      </c>
      <c r="AIG406" s="7">
        <v>1.6624537037037039</v>
      </c>
      <c r="AIH406" s="7">
        <v>0.57068287037037035</v>
      </c>
      <c r="AII406" s="7">
        <v>1.4414930555555561</v>
      </c>
      <c r="AIJ406" s="7">
        <v>1.543831018518518</v>
      </c>
      <c r="AIK406" s="7">
        <v>0.682037037037037</v>
      </c>
      <c r="AIL406" s="7">
        <v>0.82870370370370372</v>
      </c>
      <c r="AIM406" s="7">
        <v>1.7192824074074069</v>
      </c>
      <c r="AIN406" s="7">
        <v>0.82677083333333334</v>
      </c>
      <c r="AIO406" s="7">
        <v>1.4295601851851849</v>
      </c>
      <c r="AIP406" s="7">
        <v>0.93939814814814815</v>
      </c>
      <c r="AIQ406" s="7">
        <v>1.748090277777778</v>
      </c>
      <c r="AIR406" s="7">
        <v>0.31957175925925918</v>
      </c>
      <c r="AIS406" s="7">
        <v>1.470451388888889</v>
      </c>
      <c r="AIT406" s="7">
        <v>1.7340625000000001</v>
      </c>
      <c r="AIU406" s="7">
        <v>1.8234722222222219</v>
      </c>
      <c r="AIV406" s="7">
        <v>1.4876041666666671</v>
      </c>
      <c r="AIW406" s="7">
        <v>0.81274305555555559</v>
      </c>
      <c r="AIX406" s="7">
        <v>1.455729166666667</v>
      </c>
      <c r="AIY406" s="7">
        <v>0.77445601851851853</v>
      </c>
      <c r="AIZ406" s="7">
        <v>0.58540509259259255</v>
      </c>
      <c r="AJA406" s="7">
        <v>1.578518518518518</v>
      </c>
      <c r="AJB406" s="7">
        <v>1.415428240740741</v>
      </c>
      <c r="AJC406" s="7">
        <v>0.75107638888888884</v>
      </c>
      <c r="AJD406" s="7">
        <v>0.83134259259259258</v>
      </c>
      <c r="AJE406" s="7">
        <v>0.67498842592592589</v>
      </c>
      <c r="AJF406" s="7">
        <v>1.7173495370370371</v>
      </c>
      <c r="AJG406" s="7">
        <v>0.93313657407407402</v>
      </c>
      <c r="AJH406" s="7">
        <v>0.42350694444444442</v>
      </c>
      <c r="AJI406" s="7">
        <v>0.92256944444444444</v>
      </c>
      <c r="AJJ406" s="7">
        <v>0.90619212962962958</v>
      </c>
      <c r="AJK406" s="7">
        <v>0.82601851851851849</v>
      </c>
      <c r="AJL406" s="7">
        <v>0.66372685185185187</v>
      </c>
      <c r="AJM406" s="7">
        <v>0.86806712962962962</v>
      </c>
      <c r="AJN406" s="7">
        <v>0.92524305555555553</v>
      </c>
      <c r="AJO406" s="7">
        <v>0.99878472222222225</v>
      </c>
      <c r="AJP406" s="7">
        <v>1.6910763888888889</v>
      </c>
      <c r="AJQ406" s="7">
        <v>0.88156250000000003</v>
      </c>
      <c r="AJR406" s="7">
        <v>0.89747685185185189</v>
      </c>
      <c r="AJS406" s="7">
        <v>0.90365740740740741</v>
      </c>
      <c r="AJT406" s="7">
        <v>0.83091435185185181</v>
      </c>
      <c r="AJU406" s="7">
        <v>4.670138888888889E-2</v>
      </c>
      <c r="AJV406" s="7">
        <v>0.92031249999999998</v>
      </c>
      <c r="AJW406" s="7">
        <v>0.90273148148148152</v>
      </c>
      <c r="AJX406" s="7">
        <v>0.92219907407407409</v>
      </c>
      <c r="AJY406" s="7">
        <v>1.114016203703704</v>
      </c>
      <c r="AJZ406" s="7">
        <v>1.436840277777778</v>
      </c>
      <c r="AKA406" s="7">
        <v>1.0106944444444439</v>
      </c>
      <c r="AKB406" s="7">
        <v>0.57937499999999997</v>
      </c>
      <c r="AKC406" s="7">
        <v>0.88252314814814814</v>
      </c>
      <c r="AKD406" s="7">
        <v>0.86884259259259256</v>
      </c>
      <c r="AKE406" s="7">
        <v>1.392824074074074</v>
      </c>
      <c r="AKF406" s="7">
        <v>0.81883101851851847</v>
      </c>
      <c r="AKG406" s="7">
        <v>0.62398148148148147</v>
      </c>
      <c r="AKH406" s="7">
        <v>0.82745370370370375</v>
      </c>
      <c r="AKI406" s="7">
        <v>0.83243055555555556</v>
      </c>
      <c r="AKJ406" s="7">
        <v>4.4849537037037028E-2</v>
      </c>
      <c r="AKK406" s="7">
        <v>1.732013888888889</v>
      </c>
      <c r="AKL406" s="7">
        <v>1.4021874999999999</v>
      </c>
      <c r="AKM406" s="7">
        <v>0.90482638888888889</v>
      </c>
      <c r="AKN406" s="7">
        <v>1.130138888888889</v>
      </c>
      <c r="AKO406" s="7">
        <v>1.445046296296296</v>
      </c>
      <c r="AKP406" s="7">
        <v>2.4270833333333328E-2</v>
      </c>
      <c r="AKQ406" s="7">
        <v>0.9368981481481482</v>
      </c>
      <c r="AKR406" s="7">
        <v>0.86875000000000002</v>
      </c>
      <c r="AKS406" s="7">
        <v>0.67278935185185185</v>
      </c>
      <c r="AKT406" s="7">
        <v>0.83177083333333335</v>
      </c>
      <c r="AKU406" s="7">
        <v>1.4404861111111109</v>
      </c>
      <c r="AKV406" s="7">
        <v>0.94565972222222228</v>
      </c>
      <c r="AKW406" s="7">
        <v>0.7805671296296296</v>
      </c>
      <c r="AKX406" s="7">
        <v>0.5078125</v>
      </c>
      <c r="AKY406" s="7">
        <v>0.75086805555555558</v>
      </c>
      <c r="AKZ406" s="7">
        <v>0.50829861111111108</v>
      </c>
      <c r="ALA406" s="7">
        <v>0.54112268518518514</v>
      </c>
      <c r="ALB406" s="7">
        <v>1.1006597222222221</v>
      </c>
      <c r="ALC406" s="7">
        <v>1.747824074074074</v>
      </c>
      <c r="ALD406" s="7">
        <v>0.90424768518518517</v>
      </c>
      <c r="ALE406" s="7">
        <v>0.71004629629629634</v>
      </c>
      <c r="ALF406" s="7">
        <v>0.90743055555555552</v>
      </c>
      <c r="ALG406" s="7">
        <v>1.7923148148148149</v>
      </c>
      <c r="ALH406" s="7">
        <v>0.82844907407407409</v>
      </c>
      <c r="ALI406" s="7">
        <v>1.440023148148148</v>
      </c>
      <c r="ALJ406" s="7">
        <v>0.82214120370370369</v>
      </c>
      <c r="ALK406" s="7">
        <v>1.7661689814814809</v>
      </c>
      <c r="ALL406" s="7">
        <v>1.4167129629629629</v>
      </c>
      <c r="ALM406" s="7">
        <v>1.2781018518518521</v>
      </c>
    </row>
    <row r="407" spans="1:1001" x14ac:dyDescent="0.45">
      <c r="A407" s="1" t="s">
        <v>406</v>
      </c>
      <c r="B407" s="6">
        <v>0.7865509259259259</v>
      </c>
      <c r="C407" s="6">
        <v>1.216342592592593</v>
      </c>
      <c r="D407" s="6">
        <v>0.87906249999999997</v>
      </c>
      <c r="E407" s="6">
        <v>0.20193287037037039</v>
      </c>
      <c r="F407" s="7">
        <v>1.750868055555556</v>
      </c>
      <c r="G407" s="6">
        <v>0.95078703703703704</v>
      </c>
      <c r="H407" s="6">
        <v>0.41370370370370368</v>
      </c>
      <c r="I407" s="6">
        <v>1.910694444444444</v>
      </c>
      <c r="J407" s="6">
        <v>1.0812847222222219</v>
      </c>
      <c r="K407" s="7">
        <v>0.69503472222222218</v>
      </c>
      <c r="L407" s="6">
        <v>0.70258101851851851</v>
      </c>
      <c r="M407" s="6">
        <v>1.2304861111111109</v>
      </c>
      <c r="N407" s="6">
        <v>1.479085648148148</v>
      </c>
      <c r="O407" s="6">
        <v>0.79262731481481485</v>
      </c>
      <c r="P407" s="7">
        <v>1.4795370370370371</v>
      </c>
      <c r="Q407" s="6">
        <v>3.5555555555555562E-2</v>
      </c>
      <c r="R407" s="6">
        <v>0.74928240740740737</v>
      </c>
      <c r="S407" s="6">
        <v>0.82619212962962962</v>
      </c>
      <c r="T407" s="6">
        <v>1.866493055555555</v>
      </c>
      <c r="U407" s="7">
        <v>0.54223379629629631</v>
      </c>
      <c r="V407" s="6">
        <v>0.9447106481481482</v>
      </c>
      <c r="W407" s="6">
        <v>1.063680555555556</v>
      </c>
      <c r="X407" s="6">
        <v>0.9701157407407407</v>
      </c>
      <c r="Y407" s="6">
        <v>1.4759837962962961</v>
      </c>
      <c r="Z407" s="7">
        <v>3.3157407407407411</v>
      </c>
      <c r="AA407" s="6">
        <v>0.83075231481481482</v>
      </c>
      <c r="AB407" s="6">
        <v>1.0490162037037041</v>
      </c>
      <c r="AC407" s="6">
        <v>0.93081018518518521</v>
      </c>
      <c r="AD407" s="6">
        <v>1.771423611111111</v>
      </c>
      <c r="AE407" s="7">
        <v>1.7499189814814819</v>
      </c>
      <c r="AF407" s="6">
        <v>0.55336805555555557</v>
      </c>
      <c r="AG407" s="6">
        <v>0.21363425925925919</v>
      </c>
      <c r="AH407" s="6">
        <v>1.487395833333333</v>
      </c>
      <c r="AI407" s="6">
        <v>1.147511574074074</v>
      </c>
      <c r="AJ407" s="7">
        <v>0.98892361111111116</v>
      </c>
      <c r="AK407" s="6">
        <v>1.4816203703703701</v>
      </c>
      <c r="AL407" s="6">
        <v>1.7681018518518521</v>
      </c>
      <c r="AM407" s="6">
        <v>0.75081018518518516</v>
      </c>
      <c r="AN407" s="6">
        <v>0.69890046296296293</v>
      </c>
      <c r="AO407" s="7">
        <v>0.90153935185185186</v>
      </c>
      <c r="AP407" s="6">
        <v>1.1626851851851849</v>
      </c>
      <c r="AQ407" s="6">
        <v>0.57665509259259262</v>
      </c>
      <c r="AR407" s="6">
        <v>0.71055555555555561</v>
      </c>
      <c r="AS407" s="6">
        <v>0.86626157407407411</v>
      </c>
      <c r="AT407" s="7">
        <v>0.79707175925925922</v>
      </c>
      <c r="AU407" s="6">
        <v>0.50819444444444439</v>
      </c>
      <c r="AV407" s="6">
        <v>0.51956018518518521</v>
      </c>
      <c r="AW407" s="6">
        <v>1.932534722222222</v>
      </c>
      <c r="AX407" s="6">
        <v>0.50677083333333328</v>
      </c>
      <c r="AY407" s="7">
        <v>1.154895833333333</v>
      </c>
      <c r="AZ407" s="6">
        <v>0.89918981481481486</v>
      </c>
      <c r="BA407" s="6">
        <v>0.84740740740740739</v>
      </c>
      <c r="BB407" s="6">
        <v>1.2396527777777779</v>
      </c>
      <c r="BC407" s="6">
        <v>1.472453703703704</v>
      </c>
      <c r="BD407" s="7">
        <v>1.5626273148148151</v>
      </c>
      <c r="BE407" s="6">
        <v>1.473043981481482</v>
      </c>
      <c r="BF407" s="6">
        <v>0.73297453703703708</v>
      </c>
      <c r="BG407" s="6">
        <v>0.99223379629629627</v>
      </c>
      <c r="BH407" s="6">
        <v>0.758275462962963</v>
      </c>
      <c r="BI407" s="7">
        <v>0.69281250000000005</v>
      </c>
      <c r="BJ407" s="6">
        <v>0.89840277777777777</v>
      </c>
      <c r="BK407" s="6">
        <v>0.86247685185185186</v>
      </c>
      <c r="BL407" s="6">
        <v>0.8644560185185185</v>
      </c>
      <c r="BM407" s="6">
        <v>0.7938425925925926</v>
      </c>
      <c r="BN407" s="7">
        <v>0.79660879629629633</v>
      </c>
      <c r="BO407" s="6">
        <v>0.82982638888888893</v>
      </c>
      <c r="BP407" s="6">
        <v>1.8628356481481481</v>
      </c>
      <c r="BQ407" s="6">
        <v>0.75138888888888888</v>
      </c>
      <c r="BR407" s="6">
        <v>0.75146990740740738</v>
      </c>
      <c r="BS407" s="7">
        <v>1.9274189814814811</v>
      </c>
      <c r="BT407" s="6">
        <v>1.115706018518519</v>
      </c>
      <c r="BU407" s="6">
        <v>1.4736342592592591</v>
      </c>
      <c r="BV407" s="6">
        <v>2.0010300925925928</v>
      </c>
      <c r="BW407" s="6">
        <v>1.8621180555555561</v>
      </c>
      <c r="BX407" s="7">
        <v>0.87016203703703698</v>
      </c>
      <c r="BY407" s="6">
        <v>1.7585416666666669</v>
      </c>
      <c r="BZ407" s="6">
        <v>0.89135416666666667</v>
      </c>
      <c r="CA407" s="6">
        <v>0.7045717592592593</v>
      </c>
      <c r="CB407" s="6">
        <v>0.83129629629629631</v>
      </c>
      <c r="CC407" s="7">
        <v>1.4000810185185191</v>
      </c>
      <c r="CD407" s="6">
        <v>0.60607638888888893</v>
      </c>
      <c r="CE407" s="6">
        <v>0.9154282407407407</v>
      </c>
      <c r="CF407" s="6">
        <v>0.58454861111111112</v>
      </c>
      <c r="CG407" s="6">
        <v>1.444537037037037</v>
      </c>
      <c r="CH407" s="7">
        <v>1.146527777777778</v>
      </c>
      <c r="CI407" s="6">
        <v>0.86670138888888892</v>
      </c>
      <c r="CJ407" s="6">
        <v>1.148368055555556</v>
      </c>
      <c r="CK407" s="6">
        <v>0.8105324074074074</v>
      </c>
      <c r="CL407" s="6">
        <v>0.89751157407407411</v>
      </c>
      <c r="CM407" s="7">
        <v>1.034293981481482</v>
      </c>
      <c r="CN407" s="6">
        <v>6.5092592592592591E-2</v>
      </c>
      <c r="CO407" s="6">
        <v>1.6560416666666671</v>
      </c>
      <c r="CP407" s="6">
        <v>0.89302083333333337</v>
      </c>
      <c r="CQ407" s="6">
        <v>0.1136689814814815</v>
      </c>
      <c r="CR407" s="7">
        <v>0.87239583333333337</v>
      </c>
      <c r="CS407" s="6">
        <v>0.68737268518518524</v>
      </c>
      <c r="CT407" s="6">
        <v>0.97142361111111108</v>
      </c>
      <c r="CU407" s="6">
        <v>1.178761574074074</v>
      </c>
      <c r="CV407" s="6">
        <v>0.70927083333333329</v>
      </c>
      <c r="CW407" s="7">
        <v>0.70145833333333329</v>
      </c>
      <c r="CX407" s="6">
        <v>7.4016203703703709E-2</v>
      </c>
      <c r="CY407" s="6">
        <v>0.19915509259259259</v>
      </c>
      <c r="CZ407" s="6">
        <v>0.21987268518518521</v>
      </c>
      <c r="DA407" s="6">
        <v>0.87149305555555556</v>
      </c>
      <c r="DB407" s="7">
        <v>1.741261574074074</v>
      </c>
      <c r="DC407" s="6">
        <v>0.86777777777777776</v>
      </c>
      <c r="DD407" s="6">
        <v>0.8896412037037037</v>
      </c>
      <c r="DE407" s="6">
        <v>0.91119212962962959</v>
      </c>
      <c r="DF407" s="6">
        <v>0.9654166666666667</v>
      </c>
      <c r="DG407" s="7">
        <v>0.85936342592592596</v>
      </c>
      <c r="DH407" s="6">
        <v>0.52743055555555551</v>
      </c>
      <c r="DI407" s="6">
        <v>0.96913194444444439</v>
      </c>
      <c r="DJ407" s="6">
        <v>0.87005787037037041</v>
      </c>
      <c r="DK407" s="6">
        <v>1.1484837962962959</v>
      </c>
      <c r="DL407" s="7">
        <v>1.1691550925925931</v>
      </c>
      <c r="DM407" s="6">
        <v>0.971099537037037</v>
      </c>
      <c r="DN407" s="6">
        <v>0.87013888888888891</v>
      </c>
      <c r="DO407" s="6">
        <v>0.80245370370370372</v>
      </c>
      <c r="DP407" s="6">
        <v>1.256064814814815</v>
      </c>
      <c r="DQ407" s="7">
        <v>1.4754398148148149</v>
      </c>
      <c r="DR407" s="6">
        <v>0.95877314814814818</v>
      </c>
      <c r="DS407" s="6">
        <v>1.486712962962963</v>
      </c>
      <c r="DT407" s="6">
        <v>1.9373842592592589</v>
      </c>
      <c r="DU407" s="6">
        <v>0.57885416666666667</v>
      </c>
      <c r="DV407" s="7">
        <v>1.1501504629629631</v>
      </c>
      <c r="DW407" s="6">
        <v>0.86986111111111108</v>
      </c>
      <c r="DX407" s="6">
        <v>1.670081018518518</v>
      </c>
      <c r="DY407" s="6">
        <v>1.5092592592592591</v>
      </c>
      <c r="DZ407" s="6">
        <v>0.974212962962963</v>
      </c>
      <c r="EA407" s="7">
        <v>0.80629629629629629</v>
      </c>
      <c r="EB407" s="6">
        <v>0.86858796296296292</v>
      </c>
      <c r="EC407" s="6">
        <v>0.94016203703703705</v>
      </c>
      <c r="ED407" s="6">
        <v>0.86499999999999999</v>
      </c>
      <c r="EE407" s="6">
        <v>0.1355787037037037</v>
      </c>
      <c r="EF407" s="7">
        <v>1.4542592592592589</v>
      </c>
      <c r="EG407" s="6">
        <v>0.82343750000000004</v>
      </c>
      <c r="EH407" s="6">
        <v>1.7702083333333329</v>
      </c>
      <c r="EI407" s="6">
        <v>4.2500000000000003E-2</v>
      </c>
      <c r="EJ407" s="6">
        <v>0.74297453703703709</v>
      </c>
      <c r="EK407" s="7">
        <v>1.4761574074074071</v>
      </c>
      <c r="EL407" s="6">
        <v>1.7553356481481479</v>
      </c>
      <c r="EM407" s="6">
        <v>0.54923611111111115</v>
      </c>
      <c r="EN407" s="6">
        <v>1.1933101851851851</v>
      </c>
      <c r="EO407" s="6">
        <v>1.1518518518518519</v>
      </c>
      <c r="EP407" s="7">
        <v>1.314618055555556</v>
      </c>
      <c r="EQ407" s="6">
        <v>1.1337615740740741</v>
      </c>
      <c r="ER407" s="6">
        <v>1.7449305555555561</v>
      </c>
      <c r="ES407" s="6">
        <v>1.154074074074074</v>
      </c>
      <c r="ET407" s="6">
        <v>1.418773148148148</v>
      </c>
      <c r="EU407" s="7">
        <v>0.74486111111111108</v>
      </c>
      <c r="EV407" s="6">
        <v>0.83833333333333337</v>
      </c>
      <c r="EW407" s="6">
        <v>0.99457175925925922</v>
      </c>
      <c r="EX407" s="6">
        <v>1.1449768518518519</v>
      </c>
      <c r="EY407" s="6">
        <v>0.70289351851851856</v>
      </c>
      <c r="EZ407" s="7">
        <v>1.703877314814815</v>
      </c>
      <c r="FA407" s="6">
        <v>1.474803240740741</v>
      </c>
      <c r="FB407" s="6">
        <v>0.86598379629629629</v>
      </c>
      <c r="FC407" s="6">
        <v>1.210868055555556</v>
      </c>
      <c r="FD407" s="6">
        <v>0.56813657407407403</v>
      </c>
      <c r="FE407" s="7">
        <v>0.44950231481481479</v>
      </c>
      <c r="FF407" s="6">
        <v>0.72403935185185186</v>
      </c>
      <c r="FG407" s="6">
        <v>0.52768518518518515</v>
      </c>
      <c r="FH407" s="6">
        <v>0.67283564814814811</v>
      </c>
      <c r="FI407" s="6">
        <v>0.608912037037037</v>
      </c>
      <c r="FJ407" s="7">
        <v>0.96724537037037039</v>
      </c>
      <c r="FK407" s="6">
        <v>0.80984953703703699</v>
      </c>
      <c r="FL407" s="6">
        <v>0.61814814814814811</v>
      </c>
      <c r="FM407" s="6">
        <v>0.87508101851851849</v>
      </c>
      <c r="FN407" s="6">
        <v>1.2281134259259261</v>
      </c>
      <c r="FO407" s="7">
        <v>0.88756944444444441</v>
      </c>
      <c r="FP407" s="6">
        <v>1.839988425925926</v>
      </c>
      <c r="FQ407" s="6">
        <v>0.93554398148148143</v>
      </c>
      <c r="FR407" s="6">
        <v>1.4621527777777781</v>
      </c>
      <c r="FS407" s="6">
        <v>1.464641203703704</v>
      </c>
      <c r="FT407" s="7">
        <v>1.430173611111111</v>
      </c>
      <c r="FU407" s="6">
        <v>0.89003472222222224</v>
      </c>
      <c r="FV407" s="6">
        <v>0.79105324074074079</v>
      </c>
      <c r="FW407" s="6">
        <v>1.7713888888888889</v>
      </c>
      <c r="FX407" s="6">
        <v>0.89673611111111107</v>
      </c>
      <c r="FY407" s="7">
        <v>1.925324074074074</v>
      </c>
      <c r="FZ407" s="6">
        <v>0.71214120370370371</v>
      </c>
      <c r="GA407" s="6">
        <v>0.2339583333333333</v>
      </c>
      <c r="GB407" s="6">
        <v>0.90562500000000001</v>
      </c>
      <c r="GC407" s="6">
        <v>0.86586805555555557</v>
      </c>
      <c r="GD407" s="7">
        <v>0.96725694444444443</v>
      </c>
      <c r="GE407" s="6">
        <v>1.6446875000000001</v>
      </c>
      <c r="GF407" s="6">
        <v>5.7175925925925929E-2</v>
      </c>
      <c r="GG407" s="6">
        <v>1.7266435185185181</v>
      </c>
      <c r="GH407" s="6">
        <v>0.80494212962962963</v>
      </c>
      <c r="GI407" s="7">
        <v>0.74701388888888887</v>
      </c>
      <c r="GJ407" s="6">
        <v>1.1043634259259261</v>
      </c>
      <c r="GK407" s="6">
        <v>1.4591319444444439</v>
      </c>
      <c r="GL407" s="6">
        <v>0.46099537037037042</v>
      </c>
      <c r="GM407" s="6">
        <v>0.9543518518518519</v>
      </c>
      <c r="GN407" s="7">
        <v>0.72401620370370368</v>
      </c>
      <c r="GO407" s="6">
        <v>0.82825231481481476</v>
      </c>
      <c r="GP407" s="6">
        <v>0.47548611111111111</v>
      </c>
      <c r="GQ407" s="6">
        <v>0.78804398148148147</v>
      </c>
      <c r="GR407" s="6">
        <v>1.1631712962962959</v>
      </c>
      <c r="GS407" s="7">
        <v>1.475798611111111</v>
      </c>
      <c r="GT407" s="6">
        <v>1.756319444444445</v>
      </c>
      <c r="GU407" s="6">
        <v>0.5449074074074074</v>
      </c>
      <c r="GV407" s="6">
        <v>0.87104166666666671</v>
      </c>
      <c r="GW407" s="6">
        <v>0.7844444444444445</v>
      </c>
      <c r="GX407" s="7">
        <v>0.77993055555555557</v>
      </c>
      <c r="GY407" s="6">
        <v>1.1487847222222221</v>
      </c>
      <c r="GZ407" s="6">
        <v>2.7418981481481482E-2</v>
      </c>
      <c r="HA407" s="6">
        <v>5.0219907407407408E-2</v>
      </c>
      <c r="HB407" s="6">
        <v>1.4683680555555561</v>
      </c>
      <c r="HC407" s="7">
        <v>0.86881944444444448</v>
      </c>
      <c r="HD407" s="6">
        <v>0.89298611111111115</v>
      </c>
      <c r="HE407" s="6">
        <v>1.9149537037037041</v>
      </c>
      <c r="HF407" s="6">
        <v>1.481365740740741</v>
      </c>
      <c r="HG407" s="6">
        <v>1.1192245370370371</v>
      </c>
      <c r="HH407" s="7">
        <v>4.2106481481481481E-2</v>
      </c>
      <c r="HI407" s="6">
        <v>1.469259259259259</v>
      </c>
      <c r="HJ407" s="6">
        <v>0.93982638888888892</v>
      </c>
      <c r="HK407" s="6">
        <v>1.7442361111111111</v>
      </c>
      <c r="HL407" s="6">
        <v>0.88129629629629624</v>
      </c>
      <c r="HM407" s="7">
        <v>1.4779629629629629</v>
      </c>
      <c r="HN407" s="6">
        <v>0.7943055555555556</v>
      </c>
      <c r="HO407" s="6">
        <v>0.86880787037037033</v>
      </c>
      <c r="HP407" s="6">
        <v>0.68399305555555556</v>
      </c>
      <c r="HQ407" s="6">
        <v>0.74115740740740743</v>
      </c>
      <c r="HR407" s="7">
        <v>1.7664236111111109</v>
      </c>
      <c r="HS407" s="6">
        <v>0.88599537037037035</v>
      </c>
      <c r="HT407" s="6">
        <v>0.93900462962962961</v>
      </c>
      <c r="HU407" s="6">
        <v>4.6793981481481478E-2</v>
      </c>
      <c r="HV407" s="6">
        <v>1.7754398148148149</v>
      </c>
      <c r="HW407" s="7">
        <v>0.83421296296296299</v>
      </c>
      <c r="HX407" s="6">
        <v>0.22394675925925919</v>
      </c>
      <c r="HY407" s="6">
        <v>0.74738425925925922</v>
      </c>
      <c r="HZ407" s="6">
        <v>0.94035879629629626</v>
      </c>
      <c r="IA407" s="6">
        <v>0.94381944444444443</v>
      </c>
      <c r="IB407" s="7">
        <v>0.86761574074074077</v>
      </c>
      <c r="IC407" s="6">
        <v>0.64166666666666672</v>
      </c>
      <c r="ID407" s="6">
        <v>1.2427083333333331</v>
      </c>
      <c r="IE407" s="6">
        <v>6.1817129629629632E-2</v>
      </c>
      <c r="IF407" s="6">
        <v>1.5854166666666669</v>
      </c>
      <c r="IG407" s="7">
        <v>6.9884259259259257E-2</v>
      </c>
      <c r="IH407" s="6">
        <v>0.22815972222222219</v>
      </c>
      <c r="II407" s="6">
        <v>0.75901620370370371</v>
      </c>
      <c r="IJ407" s="6">
        <v>1.157604166666667</v>
      </c>
      <c r="IK407" s="6">
        <v>1.042743055555555</v>
      </c>
      <c r="IL407" s="7">
        <v>0.90391203703703704</v>
      </c>
      <c r="IM407" s="6">
        <v>0.94387731481481485</v>
      </c>
      <c r="IN407" s="6">
        <v>1.462847222222222</v>
      </c>
      <c r="IO407" s="6">
        <v>3.0451388888888889E-2</v>
      </c>
      <c r="IP407" s="6">
        <v>0.44061342592592601</v>
      </c>
      <c r="IQ407" s="7">
        <v>0.89836805555555554</v>
      </c>
      <c r="IR407" s="6">
        <v>1.47318287037037</v>
      </c>
      <c r="IS407" s="6">
        <v>1.422037037037037</v>
      </c>
      <c r="IT407" s="6">
        <v>1.7382870370370369</v>
      </c>
      <c r="IU407" s="6">
        <v>0.9623842592592593</v>
      </c>
      <c r="IV407" s="7">
        <v>1.194548611111111</v>
      </c>
      <c r="IW407" s="6">
        <v>0.73211805555555554</v>
      </c>
      <c r="IX407" s="6">
        <v>0.5348032407407407</v>
      </c>
      <c r="IY407" s="6">
        <v>0.56211805555555561</v>
      </c>
      <c r="IZ407" s="6">
        <v>1.1471875</v>
      </c>
      <c r="JA407" s="7">
        <v>0.85440972222222222</v>
      </c>
      <c r="JB407" s="6">
        <v>0.61086805555555557</v>
      </c>
      <c r="JC407" s="6">
        <v>0.87003472222222222</v>
      </c>
      <c r="JD407" s="6">
        <v>0.63079861111111113</v>
      </c>
      <c r="JE407" s="6">
        <v>0.86246527777777782</v>
      </c>
      <c r="JF407" s="7">
        <v>0.91631944444444446</v>
      </c>
      <c r="JH407" s="6">
        <v>1.042060185185185</v>
      </c>
      <c r="JI407" s="6">
        <v>0.91619212962962959</v>
      </c>
      <c r="JJ407" s="6">
        <v>1.476331018518519</v>
      </c>
      <c r="JK407" s="7">
        <v>0.88112268518518522</v>
      </c>
      <c r="JL407" s="6">
        <v>0.86479166666666663</v>
      </c>
      <c r="JM407" s="6">
        <v>0.52925925925925921</v>
      </c>
      <c r="JN407" s="6">
        <v>0.94032407407407403</v>
      </c>
      <c r="JO407" s="6">
        <v>1.4634259259259259</v>
      </c>
      <c r="JP407" s="7">
        <v>1.0745486111111111</v>
      </c>
      <c r="JQ407" s="6">
        <v>1.1561111111111111</v>
      </c>
      <c r="JR407" s="6">
        <v>1.1497453703703699</v>
      </c>
      <c r="JS407" s="6">
        <v>0.96870370370370373</v>
      </c>
      <c r="JT407" s="6">
        <v>0.85619212962962965</v>
      </c>
      <c r="JU407" s="7">
        <v>0.88342592592592595</v>
      </c>
      <c r="JV407" s="6">
        <v>1.428090277777778</v>
      </c>
      <c r="JW407" s="6">
        <v>1.473993055555556</v>
      </c>
      <c r="JX407" s="6">
        <v>0.98628472222222219</v>
      </c>
      <c r="JY407" s="6">
        <v>0.90884259259259259</v>
      </c>
      <c r="JZ407" s="7">
        <v>0.8619444444444444</v>
      </c>
      <c r="KA407" s="6">
        <v>1.756018518518518</v>
      </c>
      <c r="KB407" s="6">
        <v>0.89648148148148143</v>
      </c>
      <c r="KC407" s="6">
        <v>0.72543981481481479</v>
      </c>
      <c r="KD407" s="6">
        <v>0.86815972222222226</v>
      </c>
      <c r="KE407" s="7">
        <v>0.89879629629629632</v>
      </c>
      <c r="KF407" s="6">
        <v>0.89969907407407412</v>
      </c>
      <c r="KG407" s="6">
        <v>1.0959375</v>
      </c>
      <c r="KH407" s="6">
        <v>1.4477777777777781</v>
      </c>
      <c r="KI407" s="6">
        <v>0.93868055555555552</v>
      </c>
      <c r="KJ407" s="7">
        <v>1.45630787037037</v>
      </c>
      <c r="KK407" s="6">
        <v>0.90143518518518517</v>
      </c>
      <c r="KL407" s="6">
        <v>1.4418518518518519</v>
      </c>
      <c r="KM407" s="6">
        <v>0.89809027777777772</v>
      </c>
      <c r="KN407" s="6">
        <v>1.930462962962963</v>
      </c>
      <c r="KO407" s="7">
        <v>0.74763888888888885</v>
      </c>
      <c r="KP407" s="6">
        <v>0.89803240740740742</v>
      </c>
      <c r="KQ407" s="6">
        <v>0.75164351851851852</v>
      </c>
      <c r="KR407" s="6">
        <v>1.950555555555556</v>
      </c>
      <c r="KS407" s="6">
        <v>0.97472222222222227</v>
      </c>
      <c r="KT407" s="7">
        <v>1.776469907407408</v>
      </c>
      <c r="KU407" s="6">
        <v>0.88474537037037038</v>
      </c>
      <c r="KV407" s="6">
        <v>0.953125</v>
      </c>
      <c r="KW407" s="6">
        <v>1.309131944444444</v>
      </c>
      <c r="KX407" s="6">
        <v>0.95208333333333328</v>
      </c>
      <c r="KY407" s="7">
        <v>0.53380787037037036</v>
      </c>
      <c r="KZ407" s="6">
        <v>0.86493055555555554</v>
      </c>
      <c r="LA407" s="6">
        <v>1.9386342592592589</v>
      </c>
      <c r="LB407" s="6">
        <v>0.81959490740740737</v>
      </c>
      <c r="LC407" s="6">
        <v>2.5914351851851852E-2</v>
      </c>
      <c r="LD407" s="7">
        <v>1.3010300925925931</v>
      </c>
      <c r="LE407" s="6">
        <v>0.86934027777777778</v>
      </c>
      <c r="LF407" s="6">
        <v>0.86891203703703701</v>
      </c>
      <c r="LG407" s="6">
        <v>0.9513773148148148</v>
      </c>
      <c r="LH407" s="6">
        <v>1.4767708333333329</v>
      </c>
      <c r="LI407" s="7">
        <v>1.761203703703704</v>
      </c>
      <c r="LJ407" s="6">
        <v>0.87518518518518518</v>
      </c>
      <c r="LK407" s="6">
        <v>0.75390046296296298</v>
      </c>
      <c r="LL407" s="6">
        <v>1.775034722222222</v>
      </c>
      <c r="LM407" s="6">
        <v>1.4628356481481479</v>
      </c>
      <c r="LN407" s="7">
        <v>0.86215277777777777</v>
      </c>
      <c r="LO407" s="6">
        <v>0.86986111111111108</v>
      </c>
      <c r="LP407" s="6">
        <v>1.204618055555555</v>
      </c>
      <c r="LQ407" s="6">
        <v>5.3969907407407397E-2</v>
      </c>
      <c r="LR407" s="6">
        <v>0.13240740740740739</v>
      </c>
      <c r="LS407" s="7">
        <v>0.82348379629629631</v>
      </c>
      <c r="LT407" s="6">
        <v>0.8561805555555555</v>
      </c>
      <c r="LU407" s="6">
        <v>0.76047453703703705</v>
      </c>
      <c r="LV407" s="6">
        <v>1.481261574074074</v>
      </c>
      <c r="LW407" s="6">
        <v>2.8877314814814811E-2</v>
      </c>
      <c r="LX407" s="7">
        <v>0.96046296296296296</v>
      </c>
      <c r="LY407" s="6">
        <v>0.9574421296296296</v>
      </c>
      <c r="LZ407" s="6">
        <v>0.68754629629629627</v>
      </c>
      <c r="MA407" s="6">
        <v>0.73445601851851849</v>
      </c>
      <c r="MB407" s="6">
        <v>1.751435185185185</v>
      </c>
      <c r="MC407" s="7">
        <v>1.639097222222222</v>
      </c>
      <c r="MD407" s="6">
        <v>0.75265046296296301</v>
      </c>
      <c r="ME407" s="6">
        <v>1.473287037037037</v>
      </c>
      <c r="MF407" s="6">
        <v>0.27987268518518521</v>
      </c>
      <c r="MG407" s="6">
        <v>0.71530092592592598</v>
      </c>
      <c r="MH407" s="7">
        <v>0.80024305555555553</v>
      </c>
      <c r="MI407" s="6">
        <v>1.47849537037037</v>
      </c>
      <c r="MJ407" s="6">
        <v>1.47650462962963</v>
      </c>
      <c r="MK407" s="6">
        <v>0.73984953703703704</v>
      </c>
      <c r="ML407" s="6">
        <v>0.87607638888888884</v>
      </c>
      <c r="MM407" s="7">
        <v>0.52598379629629632</v>
      </c>
      <c r="MN407" s="6">
        <v>0.8274421296296296</v>
      </c>
      <c r="MO407" s="6">
        <v>0.71990740740740744</v>
      </c>
      <c r="MP407" s="6">
        <v>1.217662037037037</v>
      </c>
      <c r="MQ407" s="6">
        <v>1.713773148148148</v>
      </c>
      <c r="MR407" s="7">
        <v>0.72200231481481481</v>
      </c>
      <c r="MS407" s="6">
        <v>1.235138888888889</v>
      </c>
      <c r="MT407" s="6">
        <v>1.4834953703703699</v>
      </c>
      <c r="MU407" s="6">
        <v>1.4731018518518519</v>
      </c>
      <c r="MV407" s="6">
        <v>0.90178240740740745</v>
      </c>
      <c r="MW407" s="7">
        <v>1.240752314814815</v>
      </c>
      <c r="MX407" s="6">
        <v>1.324733796296296</v>
      </c>
      <c r="MY407" s="6">
        <v>1.1840856481481481</v>
      </c>
      <c r="MZ407" s="6">
        <v>1.236400462962963</v>
      </c>
      <c r="NA407" s="6">
        <v>0.74844907407407413</v>
      </c>
      <c r="NB407" s="7">
        <v>0.94313657407407403</v>
      </c>
      <c r="NC407" s="6">
        <v>0.74856481481481485</v>
      </c>
      <c r="ND407" s="6">
        <v>0.86979166666666663</v>
      </c>
      <c r="NE407" s="6">
        <v>1.5551388888888891</v>
      </c>
      <c r="NF407" s="6">
        <v>1.2034374999999999</v>
      </c>
      <c r="NG407" s="7">
        <v>0.97062499999999996</v>
      </c>
      <c r="NH407" s="6">
        <v>0.86343749999999997</v>
      </c>
      <c r="NI407" s="6">
        <v>0.56409722222222225</v>
      </c>
      <c r="NJ407" s="6">
        <v>0.57005787037037037</v>
      </c>
      <c r="NK407" s="6">
        <v>0.53390046296296301</v>
      </c>
      <c r="NL407" s="7">
        <v>0.80043981481481485</v>
      </c>
      <c r="NM407" s="6">
        <v>1.844953703703704</v>
      </c>
      <c r="NN407" s="6">
        <v>0.61410879629629633</v>
      </c>
      <c r="NO407" s="6">
        <v>1.470092592592593</v>
      </c>
      <c r="NP407" s="6">
        <v>0.90391203703703704</v>
      </c>
      <c r="NQ407" s="7">
        <v>0.81304398148148149</v>
      </c>
      <c r="NR407" s="6">
        <v>0.8774305555555556</v>
      </c>
      <c r="NS407" s="6">
        <v>0.63103009259259257</v>
      </c>
      <c r="NT407" s="6">
        <v>1.6161226851851851</v>
      </c>
      <c r="NU407" s="6">
        <v>0.86245370370370367</v>
      </c>
      <c r="NV407" s="7">
        <v>0.95215277777777774</v>
      </c>
      <c r="NW407" s="6">
        <v>0.78741898148148148</v>
      </c>
      <c r="NX407" s="6">
        <v>0.70877314814814818</v>
      </c>
      <c r="NY407" s="6">
        <v>0.91557870370370376</v>
      </c>
      <c r="NZ407" s="6">
        <v>0.64232638888888893</v>
      </c>
      <c r="OA407" s="7">
        <v>0.9879282407407407</v>
      </c>
      <c r="OB407" s="6">
        <v>1.475636574074074</v>
      </c>
      <c r="OC407" s="6">
        <v>1.7466898148148149</v>
      </c>
      <c r="OD407" s="6">
        <v>1.453541666666667</v>
      </c>
      <c r="OE407" s="6">
        <v>0.86901620370370369</v>
      </c>
      <c r="OF407" s="7">
        <v>1.440451388888889</v>
      </c>
      <c r="OG407" s="6">
        <v>0.68936342592592592</v>
      </c>
      <c r="OH407" s="6">
        <v>1.488240740740741</v>
      </c>
      <c r="OI407" s="6">
        <v>3.6597222222222232E-2</v>
      </c>
      <c r="OJ407" s="6">
        <v>0.55987268518518518</v>
      </c>
      <c r="OK407" s="7">
        <v>1.4576851851851851</v>
      </c>
      <c r="OL407" s="6">
        <v>1.149201388888889</v>
      </c>
      <c r="OM407" s="6">
        <v>1.8738657407407411</v>
      </c>
      <c r="ON407" s="6">
        <v>0.86265046296296299</v>
      </c>
      <c r="OO407" s="6">
        <v>0.90085648148148145</v>
      </c>
      <c r="OP407" s="7">
        <v>4.884259259259259E-2</v>
      </c>
      <c r="OS407" s="6">
        <v>0.57873842592592595</v>
      </c>
      <c r="OT407" s="6">
        <v>0.78965277777777776</v>
      </c>
      <c r="OU407" s="7">
        <v>0.53989583333333335</v>
      </c>
      <c r="OV407" s="6">
        <v>0.75133101851851847</v>
      </c>
      <c r="OW407" s="6">
        <v>1.488055555555555</v>
      </c>
      <c r="OX407" s="6">
        <v>1.4774652777777779</v>
      </c>
      <c r="OY407" s="6">
        <v>0.63790509259259254</v>
      </c>
      <c r="OZ407" s="7">
        <v>1.521006944444445</v>
      </c>
      <c r="PA407" s="6">
        <v>1.04130787037037</v>
      </c>
      <c r="PB407" s="6">
        <v>0.80865740740740744</v>
      </c>
      <c r="PC407" s="6">
        <v>1.405381944444444</v>
      </c>
      <c r="PD407" s="6">
        <v>1.4763657407407409</v>
      </c>
      <c r="PE407" s="7">
        <v>0.98099537037037032</v>
      </c>
      <c r="PF407" s="6">
        <v>0.98476851851851854</v>
      </c>
      <c r="PG407" s="6">
        <v>0.74358796296296292</v>
      </c>
      <c r="PH407" s="6">
        <v>1.4771180555555561</v>
      </c>
      <c r="PI407" s="6">
        <v>0.74343749999999997</v>
      </c>
      <c r="PJ407" s="7">
        <v>0.86328703703703702</v>
      </c>
      <c r="PK407" s="6">
        <v>0.62575231481481486</v>
      </c>
      <c r="PL407" s="6">
        <v>0.74444444444444446</v>
      </c>
      <c r="PM407" s="6">
        <v>0.81775462962962964</v>
      </c>
      <c r="PN407" s="6">
        <v>0.867650462962963</v>
      </c>
      <c r="PO407" s="7">
        <v>0.28781250000000003</v>
      </c>
      <c r="PP407" s="6">
        <v>0.56509259259259259</v>
      </c>
      <c r="PQ407" s="6">
        <v>0.86837962962962967</v>
      </c>
      <c r="PR407" s="6">
        <v>0.92782407407407408</v>
      </c>
      <c r="PS407" s="6">
        <v>0.7678935185185185</v>
      </c>
      <c r="PT407" s="7">
        <v>0.86229166666666668</v>
      </c>
      <c r="PU407" s="6">
        <v>0.54054398148148153</v>
      </c>
      <c r="PV407" s="6">
        <v>0.61473379629629632</v>
      </c>
      <c r="PW407" s="6">
        <v>0.88498842592592597</v>
      </c>
      <c r="PX407" s="6">
        <v>0.77597222222222217</v>
      </c>
      <c r="PY407" s="7">
        <v>0.93253472222222222</v>
      </c>
      <c r="PZ407" s="6">
        <v>9.4664351851851847E-2</v>
      </c>
      <c r="QA407" s="6">
        <v>0.91673611111111108</v>
      </c>
      <c r="QB407" s="6">
        <v>0.54958333333333331</v>
      </c>
      <c r="QC407" s="6">
        <v>1.035543981481482</v>
      </c>
      <c r="QD407" s="7">
        <v>1.0341782407407409</v>
      </c>
      <c r="QE407" s="6">
        <v>0.75550925925925927</v>
      </c>
      <c r="QF407" s="6">
        <v>2.405092592592593E-2</v>
      </c>
      <c r="QG407" s="6">
        <v>2.178240740740741E-2</v>
      </c>
      <c r="QH407" s="6">
        <v>0.67577546296296298</v>
      </c>
      <c r="QI407" s="7">
        <v>1.769224537037037</v>
      </c>
      <c r="QJ407" s="6">
        <v>0.92984953703703699</v>
      </c>
      <c r="QK407" s="6">
        <v>1.9339120370370371</v>
      </c>
      <c r="QL407" s="6">
        <v>0.94094907407407402</v>
      </c>
      <c r="QM407" s="6">
        <v>0.83089120370370373</v>
      </c>
      <c r="QN407" s="7">
        <v>0.80855324074074075</v>
      </c>
      <c r="QO407" s="6">
        <v>0.86252314814814812</v>
      </c>
      <c r="QP407" s="6">
        <v>0.62850694444444444</v>
      </c>
      <c r="QQ407" s="6">
        <v>0.79400462962962959</v>
      </c>
      <c r="QR407" s="6">
        <v>1.9323379629629629</v>
      </c>
      <c r="QS407" s="7">
        <v>0.19085648148148149</v>
      </c>
      <c r="QT407" s="6">
        <v>0.65950231481481481</v>
      </c>
      <c r="QU407" s="6">
        <v>0.84616898148148145</v>
      </c>
      <c r="QV407" s="6">
        <v>1.0447337962962959</v>
      </c>
      <c r="QW407" s="6">
        <v>1.47099537037037</v>
      </c>
      <c r="QX407" s="7">
        <v>1.428194444444445</v>
      </c>
      <c r="QY407" s="6">
        <v>1.473298611111111</v>
      </c>
      <c r="QZ407" s="6">
        <v>1.93775462962963</v>
      </c>
      <c r="RA407" s="6">
        <v>0.7129861111111111</v>
      </c>
      <c r="RB407" s="6">
        <v>0.85092592592592597</v>
      </c>
      <c r="RC407" s="7">
        <v>1.4824884259259259</v>
      </c>
      <c r="RD407" s="6">
        <v>0.76089120370370367</v>
      </c>
      <c r="RE407" s="6">
        <v>1.469027777777778</v>
      </c>
      <c r="RF407" s="6">
        <v>1.4758449074074069</v>
      </c>
      <c r="RG407" s="6">
        <v>1.366527777777778</v>
      </c>
      <c r="RH407" s="7">
        <v>0.21092592592592591</v>
      </c>
      <c r="RI407" s="6">
        <v>1.156342592592593</v>
      </c>
      <c r="RJ407" s="6">
        <v>1.1582986111111111</v>
      </c>
      <c r="RK407" s="6">
        <v>1.475405092592593</v>
      </c>
      <c r="RL407" s="6">
        <v>1.950289351851852</v>
      </c>
      <c r="RM407" s="7">
        <v>0.84552083333333339</v>
      </c>
      <c r="RN407" s="6">
        <v>0.90324074074074079</v>
      </c>
      <c r="RO407" s="6">
        <v>1.507708333333333</v>
      </c>
      <c r="RP407" s="6">
        <v>0.78505787037037034</v>
      </c>
      <c r="RQ407" s="6">
        <v>0.91584490740740743</v>
      </c>
      <c r="RR407" s="7">
        <v>0.97777777777777775</v>
      </c>
      <c r="RS407" s="6">
        <v>0.22983796296296299</v>
      </c>
      <c r="RT407" s="6">
        <v>1.0174537037037039</v>
      </c>
      <c r="RU407" s="6">
        <v>1.451215277777778</v>
      </c>
      <c r="RV407" s="6">
        <v>4.9791666666666658E-2</v>
      </c>
      <c r="RW407" s="7">
        <v>1.034768518518518</v>
      </c>
      <c r="RX407" s="6">
        <v>0.98284722222222221</v>
      </c>
      <c r="RY407" s="6">
        <v>0.81094907407407413</v>
      </c>
      <c r="RZ407" s="6">
        <v>0.83091435185185181</v>
      </c>
      <c r="SA407" s="6">
        <v>1.450335648148148</v>
      </c>
      <c r="SB407" s="7">
        <v>0.79782407407407407</v>
      </c>
      <c r="SC407" s="6">
        <v>1.0280902777777781</v>
      </c>
      <c r="SD407" s="6">
        <v>0.72633101851851856</v>
      </c>
      <c r="SE407" s="6">
        <v>1.413842592592593</v>
      </c>
      <c r="SF407" s="6">
        <v>0.12896990740740741</v>
      </c>
      <c r="SG407" s="7">
        <v>1.0248379629629629</v>
      </c>
      <c r="SH407" s="6">
        <v>0.82709490740740743</v>
      </c>
      <c r="SI407" s="6">
        <v>0.87035879629629631</v>
      </c>
      <c r="SJ407" s="6">
        <v>0.74796296296296294</v>
      </c>
      <c r="SK407" s="6">
        <v>0.73503472222222221</v>
      </c>
      <c r="SL407" s="7">
        <v>0.73223379629629626</v>
      </c>
      <c r="SM407" s="6">
        <v>1.137175925925926</v>
      </c>
      <c r="SN407" s="6">
        <v>1.783159722222222</v>
      </c>
      <c r="SO407" s="6">
        <v>0.76436342592592588</v>
      </c>
      <c r="SP407" s="6">
        <v>1.153402777777778</v>
      </c>
      <c r="SQ407" s="7">
        <v>1.732789351851852</v>
      </c>
      <c r="SR407" s="6">
        <v>0.94442129629629634</v>
      </c>
      <c r="SS407" s="6">
        <v>1.7394328703703701</v>
      </c>
      <c r="ST407" s="6">
        <v>1.495185185185185</v>
      </c>
      <c r="SU407" s="6">
        <v>1.48005787037037</v>
      </c>
      <c r="SV407" s="7">
        <v>1.1826041666666669</v>
      </c>
      <c r="SW407" s="6">
        <v>0.70333333333333337</v>
      </c>
      <c r="SX407" s="6">
        <v>0.9070138888888889</v>
      </c>
      <c r="SY407" s="6">
        <v>1.478321759259259</v>
      </c>
      <c r="SZ407" s="6">
        <v>0.76754629629629634</v>
      </c>
      <c r="TA407" s="7">
        <v>1.1952314814814819</v>
      </c>
      <c r="TB407" s="6">
        <v>0.97365740740740736</v>
      </c>
      <c r="TC407" s="6">
        <v>0.8591550925925926</v>
      </c>
      <c r="TD407" s="6">
        <v>0.65931712962962963</v>
      </c>
      <c r="TE407" s="6">
        <v>0.97943287037037041</v>
      </c>
      <c r="TF407" s="7">
        <v>1.473784722222222</v>
      </c>
      <c r="TG407" s="6">
        <v>0.4584375</v>
      </c>
      <c r="TH407" s="6">
        <v>1.6540277777777781</v>
      </c>
      <c r="TI407" s="6">
        <v>0.9575231481481481</v>
      </c>
      <c r="TJ407" s="6">
        <v>0.64613425925925927</v>
      </c>
      <c r="TK407" s="7">
        <v>0.97658564814814819</v>
      </c>
      <c r="TL407" s="6">
        <v>0.99163194444444447</v>
      </c>
      <c r="TM407" s="6">
        <v>0.86327546296296298</v>
      </c>
      <c r="TN407" s="6">
        <v>1.076006944444444</v>
      </c>
      <c r="TO407" s="6">
        <v>0.75332175925925926</v>
      </c>
      <c r="TP407" s="7">
        <v>0.87763888888888886</v>
      </c>
      <c r="TQ407" s="6">
        <v>1.7208101851851849</v>
      </c>
      <c r="TR407" s="6">
        <v>1.1533449074074069</v>
      </c>
      <c r="TS407" s="6">
        <v>5.4629629629629632E-2</v>
      </c>
      <c r="TT407" s="6">
        <v>1.216226851851852</v>
      </c>
      <c r="TU407" s="7">
        <v>0.5376157407407407</v>
      </c>
      <c r="TV407" s="6">
        <v>1.95525462962963</v>
      </c>
      <c r="TW407" s="6">
        <v>1.234444444444444</v>
      </c>
      <c r="TX407" s="6">
        <v>0.86616898148148147</v>
      </c>
      <c r="TY407" s="6">
        <v>0.96528935185185183</v>
      </c>
      <c r="TZ407" s="7">
        <v>0.74800925925925921</v>
      </c>
      <c r="UA407" s="6">
        <v>0.70259259259259255</v>
      </c>
      <c r="UB407" s="6">
        <v>0.73891203703703701</v>
      </c>
      <c r="UC407" s="6">
        <v>1.9423495370370369</v>
      </c>
      <c r="UD407" s="6">
        <v>0.97560185185185189</v>
      </c>
      <c r="UE407" s="7">
        <v>0.16149305555555549</v>
      </c>
      <c r="UF407" s="6">
        <v>0.75663194444444448</v>
      </c>
      <c r="UG407" s="6">
        <v>1.46412037037037</v>
      </c>
      <c r="UH407" s="6">
        <v>0.8891782407407407</v>
      </c>
      <c r="UI407" s="6">
        <v>1.681215277777778</v>
      </c>
      <c r="UJ407" s="7">
        <v>0.90656250000000005</v>
      </c>
      <c r="UK407" s="6">
        <v>1.659930555555555</v>
      </c>
      <c r="UL407" s="6">
        <v>1.2185532407407409</v>
      </c>
      <c r="UM407" s="6">
        <v>0.73910879629629633</v>
      </c>
      <c r="UN407" s="6">
        <v>0.6715740740740741</v>
      </c>
      <c r="UO407" s="7">
        <v>0.67193287037037042</v>
      </c>
      <c r="UP407" s="6">
        <v>0.98173611111111114</v>
      </c>
      <c r="UQ407" s="6">
        <v>3.516203703703704E-2</v>
      </c>
      <c r="UR407" s="6">
        <v>4.0740740740740737E-2</v>
      </c>
      <c r="US407" s="6">
        <v>4.1967592592592591E-2</v>
      </c>
      <c r="UT407" s="7">
        <v>0.82016203703703705</v>
      </c>
      <c r="UU407" s="6">
        <v>0.91136574074074073</v>
      </c>
      <c r="UV407" s="6">
        <v>0.8078819444444445</v>
      </c>
      <c r="UW407" s="6">
        <v>0.87099537037037034</v>
      </c>
      <c r="UX407" s="6">
        <v>0.89724537037037033</v>
      </c>
      <c r="UY407" s="7">
        <v>1.4309143518518519</v>
      </c>
      <c r="UZ407" s="6">
        <v>1.7431365740740741</v>
      </c>
      <c r="VA407" s="6">
        <v>0.94063657407407408</v>
      </c>
      <c r="VB407" s="6">
        <v>1.1467824074074069</v>
      </c>
      <c r="VC407" s="6">
        <v>1.156412037037037</v>
      </c>
      <c r="VD407" s="7">
        <v>1.1554629629629629</v>
      </c>
      <c r="VE407" s="6">
        <v>1.4743287037037041</v>
      </c>
      <c r="VF407" s="6">
        <v>4.2361111111111113E-2</v>
      </c>
      <c r="VG407" s="6">
        <v>0.90131944444444445</v>
      </c>
      <c r="VH407" s="6">
        <v>0.96990740740740744</v>
      </c>
      <c r="VI407" s="7">
        <v>1.479131944444444</v>
      </c>
      <c r="VJ407" s="6">
        <v>1.606365740740741</v>
      </c>
      <c r="VK407" s="6">
        <v>0.7920949074074074</v>
      </c>
      <c r="VL407" s="6">
        <v>0.56000000000000005</v>
      </c>
      <c r="VM407" s="6">
        <v>1.707662037037037</v>
      </c>
      <c r="VN407" s="7">
        <v>0.66378472222222218</v>
      </c>
      <c r="VO407" s="6">
        <v>1.474884259259259</v>
      </c>
      <c r="VP407" s="6">
        <v>1.4769444444444439</v>
      </c>
      <c r="VQ407" s="6">
        <v>0.51695601851851847</v>
      </c>
      <c r="VR407" s="6">
        <v>0.87260416666666663</v>
      </c>
      <c r="VS407" s="7">
        <v>1.4533217592592591</v>
      </c>
      <c r="VT407" s="6">
        <v>0.86239583333333336</v>
      </c>
      <c r="VU407" s="6">
        <v>0.45405092592592589</v>
      </c>
      <c r="VV407" s="6">
        <v>0.9029166666666667</v>
      </c>
      <c r="VW407" s="6">
        <v>0.86494212962962957</v>
      </c>
      <c r="VX407" s="7">
        <v>1.7477777777777781</v>
      </c>
      <c r="VY407" s="6">
        <v>0.83650462962962968</v>
      </c>
      <c r="VZ407" s="6">
        <v>0.66710648148148144</v>
      </c>
      <c r="WA407" s="6">
        <v>1.4293055555555561</v>
      </c>
      <c r="WB407" s="6">
        <v>1.464548611111111</v>
      </c>
      <c r="WC407" s="7">
        <v>1.6713541666666669</v>
      </c>
      <c r="WD407" s="6">
        <v>1.7781712962962959</v>
      </c>
      <c r="WE407" s="6">
        <v>0.90042824074074079</v>
      </c>
      <c r="WF407" s="6">
        <v>0.98759259259259258</v>
      </c>
      <c r="WG407" s="6">
        <v>0.68743055555555554</v>
      </c>
      <c r="WH407" s="7">
        <v>1.4302083333333331</v>
      </c>
      <c r="WI407" s="6">
        <v>0.96445601851851848</v>
      </c>
      <c r="WJ407" s="6">
        <v>0.88363425925925931</v>
      </c>
      <c r="WK407" s="6">
        <v>0.91190972222222222</v>
      </c>
      <c r="WL407" s="6">
        <v>0.85435185185185181</v>
      </c>
      <c r="WM407" s="7">
        <v>0.90331018518518513</v>
      </c>
      <c r="WN407" s="6">
        <v>0.66724537037037035</v>
      </c>
      <c r="WO407" s="6">
        <v>0.86771990740740745</v>
      </c>
      <c r="WP407" s="6">
        <v>0.86423611111111109</v>
      </c>
      <c r="WQ407" s="6">
        <v>0.86173611111111115</v>
      </c>
      <c r="WR407" s="7">
        <v>0.84052083333333338</v>
      </c>
      <c r="WS407" s="6">
        <v>1.483715277777778</v>
      </c>
      <c r="WT407" s="6">
        <v>0.63385416666666672</v>
      </c>
      <c r="WU407" s="6">
        <v>0.96837962962962965</v>
      </c>
      <c r="WV407" s="6">
        <v>0.97811342592592587</v>
      </c>
      <c r="WW407" s="7">
        <v>0.82395833333333335</v>
      </c>
      <c r="WX407" s="6">
        <v>0.61747685185185186</v>
      </c>
      <c r="WY407" s="6">
        <v>0.90145833333333336</v>
      </c>
      <c r="WZ407" s="6">
        <v>0.87056712962962968</v>
      </c>
      <c r="XA407" s="6">
        <v>0.86259259259259258</v>
      </c>
      <c r="XB407" s="7">
        <v>0.44449074074074069</v>
      </c>
      <c r="XC407" s="6">
        <v>0.93953703703703706</v>
      </c>
      <c r="XD407" s="6">
        <v>1.042615740740741</v>
      </c>
      <c r="XE407" s="6">
        <v>1.452847222222222</v>
      </c>
      <c r="XF407" s="6">
        <v>0.76255787037037037</v>
      </c>
      <c r="XG407" s="7">
        <v>4.2060185185185187E-2</v>
      </c>
      <c r="XH407" s="6">
        <v>0.90297453703703701</v>
      </c>
      <c r="XI407" s="6">
        <v>0.16373842592592591</v>
      </c>
      <c r="XJ407" s="6">
        <v>0.75548611111111108</v>
      </c>
      <c r="XK407" s="6">
        <v>0.87818287037037035</v>
      </c>
      <c r="XL407" s="7">
        <v>1.4735763888888891</v>
      </c>
      <c r="XM407" s="6">
        <v>0.87981481481481483</v>
      </c>
      <c r="XN407" s="6">
        <v>1.779895833333333</v>
      </c>
      <c r="XO407" s="6">
        <v>0.948125</v>
      </c>
      <c r="XP407" s="6">
        <v>0.88723379629629628</v>
      </c>
      <c r="XQ407" s="7">
        <v>0.88777777777777778</v>
      </c>
      <c r="XR407" s="6">
        <v>0.89368055555555559</v>
      </c>
      <c r="XS407" s="6">
        <v>1.7507291666666669</v>
      </c>
      <c r="XT407" s="6">
        <v>0.25406250000000002</v>
      </c>
      <c r="XU407" s="6">
        <v>1.456064814814815</v>
      </c>
      <c r="XV407" s="7">
        <v>0.81855324074074076</v>
      </c>
      <c r="XW407" s="6">
        <v>1.4609027777777781</v>
      </c>
      <c r="XX407" s="6">
        <v>0.87284722222222222</v>
      </c>
      <c r="XY407" s="6">
        <v>1.0281712962962959</v>
      </c>
      <c r="XZ407" s="6">
        <v>1.9345717592592591</v>
      </c>
      <c r="YA407" s="7">
        <v>1.1218055555555559</v>
      </c>
      <c r="YB407" s="6">
        <v>1.4620138888888889</v>
      </c>
      <c r="YC407" s="6">
        <v>1.4746874999999999</v>
      </c>
      <c r="YD407" s="6">
        <v>1.406666666666667</v>
      </c>
      <c r="YE407" s="6">
        <v>0.8875925925925926</v>
      </c>
      <c r="YF407" s="7">
        <v>0.20295138888888889</v>
      </c>
      <c r="YG407" s="6">
        <v>0.98375000000000001</v>
      </c>
      <c r="YH407" s="6">
        <v>1.0268402777777781</v>
      </c>
      <c r="YI407" s="6">
        <v>0.74460648148148145</v>
      </c>
      <c r="YJ407" s="6">
        <v>1.515532407407407</v>
      </c>
      <c r="YK407" s="7">
        <v>0.86755787037037035</v>
      </c>
      <c r="YL407" s="6">
        <v>0.90038194444444442</v>
      </c>
      <c r="YM407" s="6">
        <v>0.15815972222222219</v>
      </c>
      <c r="YN407" s="6">
        <v>9.2418981481481477E-2</v>
      </c>
      <c r="YO407" s="6">
        <v>0.2439351851851852</v>
      </c>
      <c r="YP407" s="7">
        <v>1.4143749999999999</v>
      </c>
      <c r="YQ407" s="6">
        <v>0.23534722222222221</v>
      </c>
      <c r="YR407" s="6">
        <v>1.421458333333333</v>
      </c>
      <c r="YS407" s="6">
        <v>1.50119212962963</v>
      </c>
      <c r="YT407" s="6">
        <v>1.754606481481481</v>
      </c>
      <c r="YU407" s="7">
        <v>1.4521875</v>
      </c>
      <c r="YV407" s="6">
        <v>1.4760416666666669</v>
      </c>
      <c r="YW407" s="6">
        <v>0.86223379629629626</v>
      </c>
      <c r="YX407" s="6">
        <v>1.147997685185185</v>
      </c>
      <c r="YY407" s="6">
        <v>0.90017361111111116</v>
      </c>
      <c r="YZ407" s="7">
        <v>0.86659722222222224</v>
      </c>
      <c r="ZA407" s="6">
        <v>0.79226851851851854</v>
      </c>
      <c r="ZB407" s="6">
        <v>1.484386574074074</v>
      </c>
      <c r="ZC407" s="6">
        <v>1.772083333333333</v>
      </c>
      <c r="ZD407" s="6">
        <v>0.86380787037037032</v>
      </c>
      <c r="ZE407" s="7">
        <v>0.86332175925925925</v>
      </c>
      <c r="ZF407" s="6">
        <v>0.94034722222222222</v>
      </c>
      <c r="ZG407" s="6">
        <v>0.98418981481481482</v>
      </c>
      <c r="ZI407" s="6">
        <v>0.79267361111111112</v>
      </c>
      <c r="ZJ407" s="7">
        <v>4.5451388888888888E-2</v>
      </c>
      <c r="ZK407" s="6">
        <v>0.5290393518518518</v>
      </c>
      <c r="ZL407" s="6">
        <v>1.2406250000000001</v>
      </c>
      <c r="ZM407" s="6">
        <v>0.90077546296296296</v>
      </c>
      <c r="ZN407" s="6">
        <v>1.464386574074074</v>
      </c>
      <c r="ZO407" s="7">
        <v>0.85871527777777779</v>
      </c>
      <c r="ZP407" s="6">
        <v>1.788634259259259</v>
      </c>
      <c r="ZQ407" s="6">
        <v>0.83859953703703705</v>
      </c>
      <c r="ZR407" s="6">
        <v>0.9629050925925926</v>
      </c>
      <c r="ZS407" s="6">
        <v>0.80833333333333335</v>
      </c>
      <c r="ZT407" s="7">
        <v>1.2245023148148151</v>
      </c>
      <c r="ZU407" s="6">
        <v>1.472430555555555</v>
      </c>
      <c r="ZV407" s="6">
        <v>0.20458333333333331</v>
      </c>
      <c r="ZW407" s="6">
        <v>0.220462962962963</v>
      </c>
      <c r="ZX407" s="6">
        <v>0.85349537037037038</v>
      </c>
      <c r="ZY407" s="7">
        <v>1.7538194444444439</v>
      </c>
      <c r="ZZ407" s="6">
        <v>0.82976851851851852</v>
      </c>
      <c r="AAA407" s="6">
        <v>1.472696759259259</v>
      </c>
      <c r="AAB407" s="6">
        <v>0.86553240740740744</v>
      </c>
      <c r="AAC407" s="6">
        <v>0.74484953703703705</v>
      </c>
      <c r="AAD407" s="7">
        <v>4.7708333333333332E-2</v>
      </c>
      <c r="AAE407" s="6">
        <v>1.737974537037037</v>
      </c>
      <c r="AAF407" s="6">
        <v>1.1563310185185181</v>
      </c>
      <c r="AAG407" s="6">
        <v>1.5181712962962961</v>
      </c>
      <c r="AAH407" s="6">
        <v>0.20468749999999999</v>
      </c>
      <c r="AAI407" s="7">
        <v>1.463981481481482</v>
      </c>
      <c r="AAJ407" s="6">
        <v>5.710648148148148E-2</v>
      </c>
      <c r="AAK407" s="6">
        <v>0.9657175925925926</v>
      </c>
      <c r="AAL407" s="6">
        <v>0.8</v>
      </c>
      <c r="AAM407" s="6">
        <v>0.1549884259259259</v>
      </c>
      <c r="AAN407" s="7">
        <v>0.21762731481481479</v>
      </c>
      <c r="AAO407" s="6">
        <v>0.114849537037037</v>
      </c>
      <c r="AAP407" s="6">
        <v>0.91516203703703702</v>
      </c>
      <c r="AAQ407" s="6">
        <v>1.596643518518519</v>
      </c>
      <c r="AAR407" s="6">
        <v>1.8543865740740739</v>
      </c>
      <c r="AAS407" s="7">
        <v>1.0478125</v>
      </c>
      <c r="AAT407" s="6">
        <v>0.61767361111111108</v>
      </c>
      <c r="AAU407" s="6">
        <v>0.61918981481481483</v>
      </c>
      <c r="AAV407" s="6">
        <v>1.4385763888888889</v>
      </c>
      <c r="AAW407" s="6">
        <v>0.93782407407407409</v>
      </c>
      <c r="AAX407" s="7">
        <v>1.401701388888889</v>
      </c>
      <c r="AAY407" s="6">
        <v>1.0722916666666671</v>
      </c>
      <c r="AAZ407" s="6">
        <v>0.86879629629629629</v>
      </c>
      <c r="ABA407" s="6">
        <v>0.86478009259259259</v>
      </c>
      <c r="ABB407" s="6">
        <v>0.9676851851851852</v>
      </c>
      <c r="ABC407" s="7">
        <v>0.93685185185185182</v>
      </c>
      <c r="ABD407" s="6">
        <v>0.54063657407407406</v>
      </c>
      <c r="ABE407" s="6">
        <v>1.768564814814815</v>
      </c>
      <c r="ABF407" s="6">
        <v>1.46630787037037</v>
      </c>
      <c r="ABG407" s="6">
        <v>1.4725694444444439</v>
      </c>
      <c r="ABH407" s="7">
        <v>1.445092592592593</v>
      </c>
      <c r="ABI407" s="6">
        <v>0.80145833333333338</v>
      </c>
      <c r="ABJ407" s="6">
        <v>1.8871643518518519</v>
      </c>
      <c r="ABK407" s="6">
        <v>0.94631944444444449</v>
      </c>
      <c r="ABL407" s="6">
        <v>1.4523379629629629</v>
      </c>
      <c r="ABM407" s="7">
        <v>1.9326736111111109</v>
      </c>
      <c r="ABN407" s="6">
        <v>1.4791550925925929</v>
      </c>
      <c r="ABO407" s="6">
        <v>1.755868055555555</v>
      </c>
      <c r="ABP407" s="6">
        <v>1.7534027777777781</v>
      </c>
      <c r="ABQ407" s="6">
        <v>1.9319097222222219</v>
      </c>
      <c r="ABR407" s="7">
        <v>0.7135069444444444</v>
      </c>
      <c r="ABS407" s="6">
        <v>0.97454861111111113</v>
      </c>
      <c r="ABT407" s="6">
        <v>1.4626504629629631</v>
      </c>
      <c r="ABU407" s="6">
        <v>0.73964120370370368</v>
      </c>
      <c r="ABV407" s="6">
        <v>1.77775462962963</v>
      </c>
      <c r="ABW407" s="7">
        <v>0.62335648148148148</v>
      </c>
      <c r="ABX407" s="6">
        <v>1.7614583333333329</v>
      </c>
      <c r="ABY407" s="6">
        <v>0.86815972222222226</v>
      </c>
      <c r="ABZ407" s="6">
        <v>1.092060185185185</v>
      </c>
      <c r="ACA407" s="6">
        <v>1.4607870370370371</v>
      </c>
      <c r="ACB407" s="7">
        <v>0.21421296296296299</v>
      </c>
      <c r="ACC407" s="6">
        <v>0.62863425925925931</v>
      </c>
      <c r="ACD407" s="6">
        <v>0.98020833333333335</v>
      </c>
      <c r="ACE407" s="6">
        <v>1.0971643518518519</v>
      </c>
      <c r="ACF407" s="6">
        <v>0.96645833333333331</v>
      </c>
      <c r="ACG407" s="7">
        <v>0.50976851851851857</v>
      </c>
      <c r="ACH407" s="6">
        <v>0.90714120370370366</v>
      </c>
      <c r="ACI407" s="6">
        <v>1.7763194444444439</v>
      </c>
      <c r="ACJ407" s="6">
        <v>0.71138888888888885</v>
      </c>
      <c r="ACK407" s="6">
        <v>0.54618055555555556</v>
      </c>
      <c r="ACL407" s="7">
        <v>0.88217592592592597</v>
      </c>
      <c r="ACM407" s="6">
        <v>1.4742592592592589</v>
      </c>
      <c r="ACN407" s="6">
        <v>1.7751620370370369</v>
      </c>
      <c r="ACO407" s="6">
        <v>0.95841435185185186</v>
      </c>
      <c r="ACP407" s="6">
        <v>0.5405092592592593</v>
      </c>
      <c r="ACQ407" s="7">
        <v>0.95405092592592589</v>
      </c>
      <c r="ACR407" s="6">
        <v>0.83328703703703699</v>
      </c>
      <c r="ACS407" s="6">
        <v>1.468078703703704</v>
      </c>
      <c r="ACT407" s="6">
        <v>0.73780092592592594</v>
      </c>
      <c r="ACU407" s="6">
        <v>0.95499999999999996</v>
      </c>
      <c r="ACV407" s="7">
        <v>1.766643518518519</v>
      </c>
      <c r="ACW407" s="6">
        <v>0.97327546296296297</v>
      </c>
      <c r="ACX407" s="6">
        <v>0.87842592592592594</v>
      </c>
      <c r="ACY407" s="6">
        <v>0.95899305555555558</v>
      </c>
      <c r="ACZ407" s="6">
        <v>1.186643518518518</v>
      </c>
      <c r="ADA407" s="7">
        <v>1.4706250000000001</v>
      </c>
      <c r="ADB407" s="6">
        <v>1.0290856481481481</v>
      </c>
      <c r="ADC407" s="6">
        <v>1.1364467592592591</v>
      </c>
      <c r="ADD407" s="6">
        <v>0.88306712962962963</v>
      </c>
      <c r="ADE407" s="6">
        <v>1.890115740740741</v>
      </c>
      <c r="ADF407" s="7">
        <v>1.043518518518519</v>
      </c>
      <c r="ADG407" s="6">
        <v>1.7129166666666671</v>
      </c>
      <c r="ADH407" s="6">
        <v>1.434131944444444</v>
      </c>
      <c r="ADI407" s="6">
        <v>1.929270833333333</v>
      </c>
      <c r="ADJ407" s="6">
        <v>0.83751157407407406</v>
      </c>
      <c r="ADK407" s="7">
        <v>0.90537037037037038</v>
      </c>
      <c r="ADL407" s="6">
        <v>1.460694444444445</v>
      </c>
      <c r="ADM407" s="6">
        <v>1.472615740740741</v>
      </c>
      <c r="ADN407" s="6">
        <v>1.428425925925926</v>
      </c>
      <c r="ADO407" s="6">
        <v>1.7633217592592589</v>
      </c>
      <c r="ADP407" s="7">
        <v>1.450706018518519</v>
      </c>
      <c r="ADQ407" s="6">
        <v>1.7370717592592591</v>
      </c>
      <c r="ADR407" s="6">
        <v>1.7484606481481479</v>
      </c>
      <c r="ADS407" s="6">
        <v>1.6290856481481479</v>
      </c>
      <c r="ADT407" s="6">
        <v>1.4441898148148149</v>
      </c>
      <c r="ADU407" s="7">
        <v>0.87107638888888894</v>
      </c>
      <c r="ADV407" s="6">
        <v>1.7611226851851851</v>
      </c>
      <c r="ADW407" s="6">
        <v>1.7716319444444439</v>
      </c>
      <c r="ADX407" s="6">
        <v>1.743356481481481</v>
      </c>
      <c r="ADY407" s="6">
        <v>1.217604166666667</v>
      </c>
      <c r="ADZ407" s="7">
        <v>1.425266203703704</v>
      </c>
      <c r="AEA407" s="6">
        <v>0.53393518518518523</v>
      </c>
      <c r="AEB407" s="6">
        <v>0.2179166666666667</v>
      </c>
      <c r="AEC407" s="6">
        <v>1.4776388888888889</v>
      </c>
      <c r="AED407" s="6">
        <v>1.543935185185185</v>
      </c>
      <c r="AEE407" s="7">
        <v>1.7420370370370371</v>
      </c>
      <c r="AEF407" s="6">
        <v>1.5027199074074069</v>
      </c>
      <c r="AEG407" s="6">
        <v>1.7405439814814809</v>
      </c>
      <c r="AEH407" s="6">
        <v>1.077418981481481</v>
      </c>
      <c r="AEI407" s="6">
        <v>1.6044328703703701</v>
      </c>
      <c r="AEJ407" s="7">
        <v>1.479953703703704</v>
      </c>
      <c r="AEK407" s="6">
        <v>1.800810185185185</v>
      </c>
      <c r="AEL407" s="6">
        <v>1.4287962962962959</v>
      </c>
      <c r="AEM407" s="6">
        <v>0.18868055555555549</v>
      </c>
      <c r="AEN407" s="6">
        <v>0.36314814814814822</v>
      </c>
      <c r="AEO407" s="7">
        <v>0.90224537037037034</v>
      </c>
      <c r="AEP407" s="6">
        <v>0.96253472222222225</v>
      </c>
      <c r="AEQ407" s="6">
        <v>1.2259953703703701</v>
      </c>
      <c r="AER407" s="6">
        <v>0.86912037037037038</v>
      </c>
      <c r="AES407" s="6">
        <v>1.9312268518518521</v>
      </c>
      <c r="AET407" s="7">
        <v>1.0312962962962959</v>
      </c>
      <c r="AEU407" s="6">
        <v>0.95751157407407406</v>
      </c>
      <c r="AEV407" s="6">
        <v>0.86878472222222225</v>
      </c>
      <c r="AEW407" s="6">
        <v>0.97130787037037036</v>
      </c>
      <c r="AEX407" s="6">
        <v>1.9415740740740739</v>
      </c>
      <c r="AEY407" s="7">
        <v>0.68829861111111112</v>
      </c>
      <c r="AEZ407" s="6">
        <v>0.70346064814814813</v>
      </c>
      <c r="AFA407" s="6">
        <v>1.5023263888888889</v>
      </c>
      <c r="AFB407" s="6">
        <v>1.178090277777778</v>
      </c>
      <c r="AFC407" s="6">
        <v>1.2344560185185181</v>
      </c>
      <c r="AFD407" s="7">
        <v>0.89935185185185185</v>
      </c>
      <c r="AFE407" s="6">
        <v>0.53442129629629631</v>
      </c>
      <c r="AFF407" s="6">
        <v>0.6749074074074074</v>
      </c>
      <c r="AFG407" s="6">
        <v>0.97452546296296294</v>
      </c>
      <c r="AFH407" s="6">
        <v>0.9014699074074074</v>
      </c>
      <c r="AFI407" s="7">
        <v>1.475578703703704</v>
      </c>
      <c r="AFJ407" s="6">
        <v>1.948819444444444</v>
      </c>
      <c r="AFK407" s="6">
        <v>1.4242592592592589</v>
      </c>
      <c r="AFL407" s="6">
        <v>0.98281249999999998</v>
      </c>
      <c r="AFM407" s="6">
        <v>1.7671874999999999</v>
      </c>
      <c r="AFN407" s="7">
        <v>0.60916666666666663</v>
      </c>
      <c r="AFO407" s="6">
        <v>0.81116898148148153</v>
      </c>
      <c r="AFP407" s="6">
        <v>1.475138888888889</v>
      </c>
      <c r="AFQ407" s="6">
        <v>0.75152777777777779</v>
      </c>
      <c r="AFR407" s="6">
        <v>0.95116898148148143</v>
      </c>
      <c r="AFS407" s="7">
        <v>1.7498611111111111</v>
      </c>
      <c r="AFT407" s="6">
        <v>1.7531365740740741</v>
      </c>
      <c r="AFU407" s="6">
        <v>1.744606481481481</v>
      </c>
      <c r="AFV407" s="6">
        <v>0.78612268518518513</v>
      </c>
      <c r="AFW407" s="6">
        <v>0.26210648148148152</v>
      </c>
      <c r="AFX407" s="7">
        <v>1.459074074074074</v>
      </c>
      <c r="AFY407" s="6">
        <v>0.87359953703703708</v>
      </c>
      <c r="AFZ407" s="6">
        <v>0.91446759259259258</v>
      </c>
      <c r="AGA407" s="6">
        <v>0.9318981481481482</v>
      </c>
      <c r="AGB407" s="6">
        <v>0.87042824074074077</v>
      </c>
      <c r="AGC407" s="7">
        <v>1.9314004629629631</v>
      </c>
      <c r="AGD407" s="6">
        <v>0.83516203703703706</v>
      </c>
      <c r="AGE407" s="6">
        <v>0.86328703703703702</v>
      </c>
      <c r="AGF407" s="6">
        <v>0.21349537037037039</v>
      </c>
      <c r="AGG407" s="6">
        <v>0.87276620370370372</v>
      </c>
      <c r="AGH407" s="7">
        <v>0.86576388888888889</v>
      </c>
      <c r="AGI407" s="6">
        <v>0.96342592592592591</v>
      </c>
      <c r="AGJ407" s="6">
        <v>0.89743055555555551</v>
      </c>
      <c r="AGK407" s="6">
        <v>1.730925925925926</v>
      </c>
      <c r="AGL407" s="6">
        <v>0.52371527777777782</v>
      </c>
      <c r="AGM407" s="7">
        <v>0.89282407407407405</v>
      </c>
      <c r="AGN407" s="6">
        <v>0.61004629629629625</v>
      </c>
      <c r="AGO407" s="6">
        <v>0.79376157407407411</v>
      </c>
      <c r="AGP407" s="6">
        <v>0.43209490740740741</v>
      </c>
      <c r="AGQ407" s="6">
        <v>0.86462962962962964</v>
      </c>
      <c r="AGR407" s="7">
        <v>1.746284722222222</v>
      </c>
      <c r="AGS407" s="6">
        <v>5.8275462962962973E-2</v>
      </c>
      <c r="AGT407" s="6">
        <v>1.455069444444445</v>
      </c>
      <c r="AGU407" s="6">
        <v>1.2490972222222221</v>
      </c>
      <c r="AGV407" s="6">
        <v>0.97009259259259262</v>
      </c>
      <c r="AGW407" s="7">
        <v>1.9446296296296299</v>
      </c>
      <c r="AGX407" s="6">
        <v>0.38943287037037039</v>
      </c>
      <c r="AGY407" s="6">
        <v>4.7962962962962957E-2</v>
      </c>
      <c r="AGZ407" s="6">
        <v>2.5891203703703701E-2</v>
      </c>
      <c r="AHA407" s="6">
        <v>0.22385416666666669</v>
      </c>
      <c r="AHB407" s="7">
        <v>0.95626157407407408</v>
      </c>
      <c r="AHC407" s="6">
        <v>0.93601851851851847</v>
      </c>
      <c r="AHD407" s="6">
        <v>1.430104166666667</v>
      </c>
      <c r="AHE407" s="6">
        <v>1.458854166666667</v>
      </c>
      <c r="AHF407" s="6">
        <v>1.2214467592592591</v>
      </c>
      <c r="AHG407" s="7">
        <v>1.2212152777777781</v>
      </c>
      <c r="AHH407" s="6">
        <v>0.80282407407407408</v>
      </c>
      <c r="AHI407" s="6">
        <v>0.83140046296296299</v>
      </c>
      <c r="AHJ407" s="6">
        <v>0.80013888888888884</v>
      </c>
      <c r="AHK407" s="6">
        <v>0.86273148148148149</v>
      </c>
      <c r="AHL407" s="7">
        <v>2.342592592592593E-2</v>
      </c>
      <c r="AHM407" s="6">
        <v>0.24505787037037041</v>
      </c>
      <c r="AHN407" s="6">
        <v>0.78820601851851857</v>
      </c>
      <c r="AHO407" s="6">
        <v>1.1648032407407409</v>
      </c>
      <c r="AHP407" s="6">
        <v>1.5063078703703701</v>
      </c>
      <c r="AHQ407" s="7">
        <v>1.8628356481481481</v>
      </c>
      <c r="AHR407" s="6">
        <v>0.88312500000000005</v>
      </c>
      <c r="AHS407" s="6">
        <v>0.19052083333333331</v>
      </c>
      <c r="AHT407" s="6">
        <v>0.89866898148148144</v>
      </c>
      <c r="AHU407" s="6">
        <v>0.84290509259259261</v>
      </c>
      <c r="AHV407" s="7">
        <v>1.0384490740740739</v>
      </c>
      <c r="AHW407" s="6">
        <v>1.479236111111111</v>
      </c>
      <c r="AHX407" s="6">
        <v>0.23581018518518521</v>
      </c>
      <c r="AHY407" s="6">
        <v>0.74243055555555559</v>
      </c>
      <c r="AHZ407" s="6">
        <v>1.721643518518519</v>
      </c>
      <c r="AIA407" s="7">
        <v>0.83359953703703704</v>
      </c>
      <c r="AIB407" s="6">
        <v>0.96158564814814818</v>
      </c>
      <c r="AIC407" s="6">
        <v>0.95782407407407411</v>
      </c>
      <c r="AID407" s="6">
        <v>1.1449652777777779</v>
      </c>
      <c r="AIE407" s="6">
        <v>1.6090046296296301</v>
      </c>
      <c r="AIF407" s="7">
        <v>0.85479166666666662</v>
      </c>
      <c r="AIG407" s="6">
        <v>1.6969675925925931</v>
      </c>
      <c r="AIH407" s="6">
        <v>0.60519675925925931</v>
      </c>
      <c r="AII407" s="6">
        <v>1.4760069444444439</v>
      </c>
      <c r="AIJ407" s="6">
        <v>1.578344907407407</v>
      </c>
      <c r="AIK407" s="7">
        <v>0.71655092592592595</v>
      </c>
      <c r="AIL407" s="6">
        <v>0.86321759259259256</v>
      </c>
      <c r="AIM407" s="6">
        <v>1.7537962962962961</v>
      </c>
      <c r="AIN407" s="6">
        <v>0.86127314814814815</v>
      </c>
      <c r="AIO407" s="6">
        <v>1.4640740740740741</v>
      </c>
      <c r="AIP407" s="7">
        <v>0.97391203703703699</v>
      </c>
      <c r="AIQ407" s="6">
        <v>1.782604166666667</v>
      </c>
      <c r="AIR407" s="6">
        <v>0.3540740740740741</v>
      </c>
      <c r="AIS407" s="6">
        <v>1.504965277777778</v>
      </c>
      <c r="AIT407" s="6">
        <v>1.768576388888889</v>
      </c>
      <c r="AIU407" s="7">
        <v>1.8579861111111109</v>
      </c>
      <c r="AIV407" s="6">
        <v>1.522118055555556</v>
      </c>
      <c r="AIW407" s="6">
        <v>0.84725694444444444</v>
      </c>
      <c r="AIX407" s="6">
        <v>1.490243055555555</v>
      </c>
      <c r="AIY407" s="6">
        <v>0.80896990740740737</v>
      </c>
      <c r="AIZ407" s="7">
        <v>0.61990740740740746</v>
      </c>
      <c r="AJA407" s="6">
        <v>1.6130324074074069</v>
      </c>
      <c r="AJB407" s="6">
        <v>1.44994212962963</v>
      </c>
      <c r="AJC407" s="6">
        <v>0.78559027777777779</v>
      </c>
      <c r="AJD407" s="6">
        <v>0.86585648148148153</v>
      </c>
      <c r="AJE407" s="7">
        <v>0.70950231481481485</v>
      </c>
      <c r="AJF407" s="6">
        <v>1.751863425925926</v>
      </c>
      <c r="AJG407" s="6">
        <v>0.96765046296296298</v>
      </c>
      <c r="AJH407" s="6">
        <v>0.45802083333333332</v>
      </c>
      <c r="AJI407" s="6">
        <v>0.95708333333333329</v>
      </c>
      <c r="AJJ407" s="7">
        <v>0.9406944444444445</v>
      </c>
      <c r="AJK407" s="6">
        <v>0.86053240740740744</v>
      </c>
      <c r="AJL407" s="6">
        <v>0.69822916666666668</v>
      </c>
      <c r="AJM407" s="6">
        <v>0.90258101851851846</v>
      </c>
      <c r="AJN407" s="6">
        <v>0.95975694444444448</v>
      </c>
      <c r="AJO407" s="7">
        <v>1.0332986111111111</v>
      </c>
      <c r="AJP407" s="6">
        <v>1.7255902777777781</v>
      </c>
      <c r="AJQ407" s="6">
        <v>0.91606481481481483</v>
      </c>
      <c r="AJR407" s="6">
        <v>0.93199074074074073</v>
      </c>
      <c r="AJS407" s="6">
        <v>0.93817129629629625</v>
      </c>
      <c r="AJT407" s="7">
        <v>0.86542824074074076</v>
      </c>
      <c r="AJU407" s="6">
        <v>8.2083333333333328E-2</v>
      </c>
      <c r="AJV407" s="6">
        <v>0.95481481481481478</v>
      </c>
      <c r="AJW407" s="6">
        <v>0.93724537037037037</v>
      </c>
      <c r="AJX407" s="6">
        <v>0.95671296296296293</v>
      </c>
      <c r="AJY407" s="7">
        <v>1.1485185185185181</v>
      </c>
      <c r="AJZ407" s="6">
        <v>1.4713425925925929</v>
      </c>
      <c r="AKA407" s="6">
        <v>1.0452083333333331</v>
      </c>
      <c r="AKB407" s="6">
        <v>0.61388888888888893</v>
      </c>
      <c r="AKC407" s="6">
        <v>0.91703703703703698</v>
      </c>
      <c r="AKD407" s="7">
        <v>0.90335648148148151</v>
      </c>
      <c r="AKE407" s="6">
        <v>1.427326388888889</v>
      </c>
      <c r="AKF407" s="6">
        <v>0.85334490740740743</v>
      </c>
      <c r="AKG407" s="6">
        <v>0.65848379629629628</v>
      </c>
      <c r="AKH407" s="6">
        <v>0.86195601851851855</v>
      </c>
      <c r="AKI407" s="7">
        <v>0.86694444444444441</v>
      </c>
      <c r="AKJ407" s="6">
        <v>8.3738425925925924E-2</v>
      </c>
      <c r="AKK407" s="6">
        <v>1.7665277777777779</v>
      </c>
      <c r="AKL407" s="6">
        <v>1.4367013888888891</v>
      </c>
      <c r="AKM407" s="6">
        <v>0.93934027777777773</v>
      </c>
      <c r="AKN407" s="7">
        <v>1.1646412037037039</v>
      </c>
      <c r="AKO407" s="6">
        <v>1.4795486111111109</v>
      </c>
      <c r="AKP407" s="6">
        <v>4.7395833333333331E-2</v>
      </c>
      <c r="AKQ407" s="6">
        <v>0.97140046296296301</v>
      </c>
      <c r="AKR407" s="6">
        <v>0.90325231481481483</v>
      </c>
      <c r="AKS407" s="7">
        <v>0.70730324074074069</v>
      </c>
      <c r="AKT407" s="6">
        <v>0.86627314814814815</v>
      </c>
      <c r="AKU407" s="6">
        <v>1.4750000000000001</v>
      </c>
      <c r="AKV407" s="6">
        <v>0.98017361111111112</v>
      </c>
      <c r="AKW407" s="6">
        <v>0.8150694444444444</v>
      </c>
      <c r="AKX407" s="7">
        <v>0.54232638888888884</v>
      </c>
      <c r="AKY407" s="6">
        <v>0.78538194444444442</v>
      </c>
      <c r="AKZ407" s="6">
        <v>0.54280092592592588</v>
      </c>
      <c r="ALA407" s="6">
        <v>0.57563657407407409</v>
      </c>
      <c r="ALB407" s="6">
        <v>1.135162037037037</v>
      </c>
      <c r="ALC407" s="7">
        <v>1.7823263888888889</v>
      </c>
      <c r="ALD407" s="6">
        <v>0.93876157407407412</v>
      </c>
      <c r="ALE407" s="6">
        <v>0.74454861111111115</v>
      </c>
      <c r="ALF407" s="6">
        <v>0.94194444444444447</v>
      </c>
      <c r="ALG407" s="6">
        <v>1.8268287037037041</v>
      </c>
      <c r="ALH407" s="7">
        <v>0.86296296296296293</v>
      </c>
      <c r="ALI407" s="6">
        <v>1.474537037037037</v>
      </c>
      <c r="ALJ407" s="6">
        <v>0.85665509259259254</v>
      </c>
      <c r="ALK407" s="6">
        <v>1.8006828703703699</v>
      </c>
      <c r="ALL407" s="6">
        <v>1.451215277777778</v>
      </c>
      <c r="ALM407" s="7">
        <v>1.3126157407407411</v>
      </c>
    </row>
    <row r="408" spans="1:1001" x14ac:dyDescent="0.45">
      <c r="A408" s="1" t="s">
        <v>407</v>
      </c>
      <c r="F408" s="5" t="s">
        <v>1001</v>
      </c>
      <c r="K408" s="5" t="s">
        <v>1001</v>
      </c>
      <c r="P408" s="5" t="s">
        <v>1001</v>
      </c>
      <c r="U408" s="5" t="s">
        <v>1001</v>
      </c>
      <c r="Z408" s="5" t="s">
        <v>1001</v>
      </c>
      <c r="AE408" s="5" t="s">
        <v>1001</v>
      </c>
      <c r="AJ408" s="5" t="s">
        <v>1001</v>
      </c>
      <c r="AO408" s="5" t="s">
        <v>1001</v>
      </c>
      <c r="AT408" s="5" t="s">
        <v>1001</v>
      </c>
      <c r="AY408" s="5" t="s">
        <v>1001</v>
      </c>
      <c r="BD408" s="5" t="s">
        <v>1001</v>
      </c>
      <c r="BI408" s="5" t="s">
        <v>1001</v>
      </c>
      <c r="BN408" s="5" t="s">
        <v>1001</v>
      </c>
      <c r="BS408" s="5" t="s">
        <v>1001</v>
      </c>
      <c r="BX408" s="5" t="s">
        <v>1001</v>
      </c>
      <c r="CC408" s="5" t="s">
        <v>1001</v>
      </c>
      <c r="CH408" s="5" t="s">
        <v>1001</v>
      </c>
      <c r="CM408" s="5" t="s">
        <v>1001</v>
      </c>
      <c r="CR408" s="5" t="s">
        <v>1001</v>
      </c>
      <c r="CW408" s="5" t="s">
        <v>1001</v>
      </c>
      <c r="DB408" s="5" t="s">
        <v>1001</v>
      </c>
      <c r="DG408" s="5" t="s">
        <v>1001</v>
      </c>
      <c r="DL408" s="5" t="s">
        <v>1001</v>
      </c>
      <c r="DQ408" s="5" t="s">
        <v>1001</v>
      </c>
      <c r="DV408" s="5" t="s">
        <v>1001</v>
      </c>
      <c r="EA408" s="5" t="s">
        <v>1001</v>
      </c>
      <c r="EF408" s="5" t="s">
        <v>1001</v>
      </c>
      <c r="EK408" s="5" t="s">
        <v>1001</v>
      </c>
      <c r="EP408" s="5" t="s">
        <v>1001</v>
      </c>
      <c r="EU408" s="5" t="s">
        <v>1001</v>
      </c>
      <c r="EZ408" s="5" t="s">
        <v>1001</v>
      </c>
      <c r="FE408" s="5" t="s">
        <v>1001</v>
      </c>
      <c r="FJ408" s="5" t="s">
        <v>1001</v>
      </c>
      <c r="FO408" s="5" t="s">
        <v>1001</v>
      </c>
      <c r="FT408" s="5" t="s">
        <v>1001</v>
      </c>
      <c r="FY408" s="5" t="s">
        <v>1001</v>
      </c>
      <c r="GD408" s="5" t="s">
        <v>1001</v>
      </c>
      <c r="GI408" s="5" t="s">
        <v>1001</v>
      </c>
      <c r="GN408" s="5" t="s">
        <v>1001</v>
      </c>
      <c r="GS408" s="5" t="s">
        <v>1001</v>
      </c>
      <c r="GX408" s="5" t="s">
        <v>1001</v>
      </c>
      <c r="HC408" s="5" t="s">
        <v>1001</v>
      </c>
      <c r="HH408" s="5" t="s">
        <v>1001</v>
      </c>
      <c r="HM408" s="5" t="s">
        <v>1001</v>
      </c>
      <c r="HR408" s="5" t="s">
        <v>1001</v>
      </c>
      <c r="HW408" s="5" t="s">
        <v>1001</v>
      </c>
      <c r="IB408" s="5" t="s">
        <v>1001</v>
      </c>
      <c r="IG408" s="5" t="s">
        <v>1001</v>
      </c>
      <c r="IL408" s="5" t="s">
        <v>1001</v>
      </c>
      <c r="IQ408" s="5" t="s">
        <v>1001</v>
      </c>
      <c r="IV408" s="5" t="s">
        <v>1001</v>
      </c>
      <c r="JA408" s="5" t="s">
        <v>1001</v>
      </c>
      <c r="JF408" s="5" t="s">
        <v>1001</v>
      </c>
      <c r="JG408" s="6">
        <v>1.1458333333333331E-2</v>
      </c>
      <c r="JK408" s="5" t="s">
        <v>1001</v>
      </c>
      <c r="JP408" s="5" t="s">
        <v>1001</v>
      </c>
      <c r="JU408" s="5" t="s">
        <v>1001</v>
      </c>
      <c r="JZ408" s="5" t="s">
        <v>1001</v>
      </c>
      <c r="KE408" s="5" t="s">
        <v>1001</v>
      </c>
      <c r="KJ408" s="5" t="s">
        <v>1001</v>
      </c>
      <c r="KO408" s="5" t="s">
        <v>1001</v>
      </c>
      <c r="KT408" s="5" t="s">
        <v>1001</v>
      </c>
      <c r="KY408" s="5" t="s">
        <v>1001</v>
      </c>
      <c r="LD408" s="5" t="s">
        <v>1001</v>
      </c>
      <c r="LI408" s="5" t="s">
        <v>1001</v>
      </c>
      <c r="LN408" s="5" t="s">
        <v>1001</v>
      </c>
      <c r="LS408" s="5" t="s">
        <v>1001</v>
      </c>
      <c r="LX408" s="5" t="s">
        <v>1001</v>
      </c>
      <c r="MC408" s="5" t="s">
        <v>1001</v>
      </c>
      <c r="MH408" s="5" t="s">
        <v>1001</v>
      </c>
      <c r="MM408" s="5" t="s">
        <v>1001</v>
      </c>
      <c r="MR408" s="5" t="s">
        <v>1001</v>
      </c>
      <c r="MW408" s="5" t="s">
        <v>1001</v>
      </c>
      <c r="NB408" s="5" t="s">
        <v>1001</v>
      </c>
      <c r="NG408" s="5" t="s">
        <v>1001</v>
      </c>
      <c r="NL408" s="5" t="s">
        <v>1001</v>
      </c>
      <c r="NQ408" s="5" t="s">
        <v>1001</v>
      </c>
      <c r="NV408" s="5" t="s">
        <v>1001</v>
      </c>
      <c r="OA408" s="5" t="s">
        <v>1001</v>
      </c>
      <c r="OF408" s="5" t="s">
        <v>1001</v>
      </c>
      <c r="OK408" s="5" t="s">
        <v>1001</v>
      </c>
      <c r="OP408" s="5" t="s">
        <v>1001</v>
      </c>
      <c r="OU408" s="5" t="s">
        <v>1001</v>
      </c>
      <c r="OZ408" s="5" t="s">
        <v>1001</v>
      </c>
      <c r="PE408" s="5" t="s">
        <v>1001</v>
      </c>
      <c r="PJ408" s="5" t="s">
        <v>1001</v>
      </c>
      <c r="PO408" s="5" t="s">
        <v>1001</v>
      </c>
      <c r="PT408" s="5" t="s">
        <v>1001</v>
      </c>
      <c r="PY408" s="5" t="s">
        <v>1001</v>
      </c>
      <c r="QD408" s="5" t="s">
        <v>1001</v>
      </c>
      <c r="QI408" s="5" t="s">
        <v>1001</v>
      </c>
      <c r="QN408" s="5" t="s">
        <v>1001</v>
      </c>
      <c r="QS408" s="5" t="s">
        <v>1001</v>
      </c>
      <c r="QX408" s="5" t="s">
        <v>1001</v>
      </c>
      <c r="RC408" s="5" t="s">
        <v>1001</v>
      </c>
      <c r="RH408" s="5" t="s">
        <v>1001</v>
      </c>
      <c r="RM408" s="5" t="s">
        <v>1001</v>
      </c>
      <c r="RR408" s="5" t="s">
        <v>1001</v>
      </c>
      <c r="RW408" s="5" t="s">
        <v>1001</v>
      </c>
      <c r="SB408" s="5" t="s">
        <v>1001</v>
      </c>
      <c r="SG408" s="5" t="s">
        <v>1001</v>
      </c>
      <c r="SL408" s="5" t="s">
        <v>1001</v>
      </c>
      <c r="SQ408" s="5" t="s">
        <v>1001</v>
      </c>
      <c r="SV408" s="5" t="s">
        <v>1001</v>
      </c>
      <c r="TA408" s="5" t="s">
        <v>1001</v>
      </c>
      <c r="TF408" s="5" t="s">
        <v>1001</v>
      </c>
      <c r="TK408" s="5" t="s">
        <v>1001</v>
      </c>
      <c r="TP408" s="5" t="s">
        <v>1001</v>
      </c>
      <c r="TU408" s="5" t="s">
        <v>1001</v>
      </c>
      <c r="TZ408" s="5" t="s">
        <v>1001</v>
      </c>
      <c r="UE408" s="5" t="s">
        <v>1001</v>
      </c>
      <c r="UJ408" s="5" t="s">
        <v>1001</v>
      </c>
      <c r="UO408" s="5" t="s">
        <v>1001</v>
      </c>
      <c r="UT408" s="5" t="s">
        <v>1001</v>
      </c>
      <c r="UY408" s="5" t="s">
        <v>1001</v>
      </c>
      <c r="VD408" s="5" t="s">
        <v>1001</v>
      </c>
      <c r="VI408" s="5" t="s">
        <v>1001</v>
      </c>
      <c r="VN408" s="5" t="s">
        <v>1001</v>
      </c>
      <c r="VS408" s="5" t="s">
        <v>1001</v>
      </c>
      <c r="VX408" s="5" t="s">
        <v>1001</v>
      </c>
      <c r="WC408" s="5" t="s">
        <v>1001</v>
      </c>
      <c r="WH408" s="5" t="s">
        <v>1001</v>
      </c>
      <c r="WM408" s="5" t="s">
        <v>1001</v>
      </c>
      <c r="WR408" s="5" t="s">
        <v>1001</v>
      </c>
      <c r="WW408" s="5" t="s">
        <v>1001</v>
      </c>
      <c r="XB408" s="5" t="s">
        <v>1001</v>
      </c>
      <c r="XG408" s="5" t="s">
        <v>1001</v>
      </c>
      <c r="XL408" s="5" t="s">
        <v>1001</v>
      </c>
      <c r="XQ408" s="5" t="s">
        <v>1001</v>
      </c>
      <c r="XV408" s="5" t="s">
        <v>1001</v>
      </c>
      <c r="YA408" s="5" t="s">
        <v>1001</v>
      </c>
      <c r="YF408" s="5" t="s">
        <v>1001</v>
      </c>
      <c r="YK408" s="5" t="s">
        <v>1001</v>
      </c>
      <c r="YP408" s="5" t="s">
        <v>1001</v>
      </c>
      <c r="YU408" s="5" t="s">
        <v>1001</v>
      </c>
      <c r="YZ408" s="5" t="s">
        <v>1001</v>
      </c>
      <c r="ZE408" s="5" t="s">
        <v>1001</v>
      </c>
      <c r="ZH408" s="6">
        <v>7.0486111111111114E-3</v>
      </c>
      <c r="ZJ408" s="5" t="s">
        <v>1001</v>
      </c>
      <c r="ZO408" s="5" t="s">
        <v>1001</v>
      </c>
      <c r="ZT408" s="5" t="s">
        <v>1001</v>
      </c>
      <c r="ZY408" s="5" t="s">
        <v>1001</v>
      </c>
      <c r="AAD408" s="5" t="s">
        <v>1001</v>
      </c>
      <c r="AAI408" s="5" t="s">
        <v>1001</v>
      </c>
      <c r="AAN408" s="5" t="s">
        <v>1001</v>
      </c>
      <c r="AAS408" s="5" t="s">
        <v>1001</v>
      </c>
      <c r="AAX408" s="5" t="s">
        <v>1001</v>
      </c>
      <c r="ABC408" s="5" t="s">
        <v>1001</v>
      </c>
      <c r="ABH408" s="5" t="s">
        <v>1001</v>
      </c>
      <c r="ABM408" s="5" t="s">
        <v>1001</v>
      </c>
      <c r="ABR408" s="5" t="s">
        <v>1001</v>
      </c>
      <c r="ABW408" s="5" t="s">
        <v>1001</v>
      </c>
      <c r="ACB408" s="5" t="s">
        <v>1001</v>
      </c>
      <c r="ACG408" s="5" t="s">
        <v>1001</v>
      </c>
      <c r="ACL408" s="5" t="s">
        <v>1001</v>
      </c>
      <c r="ACQ408" s="5" t="s">
        <v>1001</v>
      </c>
      <c r="ACV408" s="5" t="s">
        <v>1001</v>
      </c>
      <c r="ADA408" s="5" t="s">
        <v>1001</v>
      </c>
      <c r="ADF408" s="5" t="s">
        <v>1001</v>
      </c>
      <c r="ADK408" s="5" t="s">
        <v>1001</v>
      </c>
      <c r="ADP408" s="5" t="s">
        <v>1001</v>
      </c>
      <c r="ADU408" s="5" t="s">
        <v>1001</v>
      </c>
      <c r="ADZ408" s="5" t="s">
        <v>1001</v>
      </c>
      <c r="AEE408" s="5" t="s">
        <v>1001</v>
      </c>
      <c r="AEJ408" s="5" t="s">
        <v>1001</v>
      </c>
      <c r="AEO408" s="5" t="s">
        <v>1001</v>
      </c>
      <c r="AET408" s="5" t="s">
        <v>1001</v>
      </c>
      <c r="AEY408" s="5" t="s">
        <v>1001</v>
      </c>
      <c r="AFD408" s="5" t="s">
        <v>1001</v>
      </c>
      <c r="AFI408" s="5" t="s">
        <v>1001</v>
      </c>
      <c r="AFN408" s="5" t="s">
        <v>1001</v>
      </c>
      <c r="AFS408" s="5" t="s">
        <v>1001</v>
      </c>
      <c r="AFX408" s="5" t="s">
        <v>1001</v>
      </c>
      <c r="AGC408" s="5" t="s">
        <v>1001</v>
      </c>
      <c r="AGH408" s="5" t="s">
        <v>1001</v>
      </c>
      <c r="AGM408" s="5" t="s">
        <v>1001</v>
      </c>
      <c r="AGR408" s="5" t="s">
        <v>1001</v>
      </c>
      <c r="AGW408" s="5" t="s">
        <v>1001</v>
      </c>
      <c r="AHB408" s="5" t="s">
        <v>1001</v>
      </c>
      <c r="AHG408" s="5" t="s">
        <v>1001</v>
      </c>
      <c r="AHL408" s="5" t="s">
        <v>1001</v>
      </c>
      <c r="AHQ408" s="5" t="s">
        <v>1001</v>
      </c>
      <c r="AHV408" s="5" t="s">
        <v>1001</v>
      </c>
      <c r="AIA408" s="5" t="s">
        <v>1001</v>
      </c>
      <c r="AIF408" s="5" t="s">
        <v>1001</v>
      </c>
      <c r="AIK408" s="5" t="s">
        <v>1001</v>
      </c>
      <c r="AIP408" s="5" t="s">
        <v>1001</v>
      </c>
      <c r="AIU408" s="5" t="s">
        <v>1001</v>
      </c>
      <c r="AIZ408" s="5" t="s">
        <v>1001</v>
      </c>
      <c r="AJE408" s="5" t="s">
        <v>1001</v>
      </c>
      <c r="AJJ408" s="5" t="s">
        <v>1001</v>
      </c>
      <c r="AJO408" s="5" t="s">
        <v>1001</v>
      </c>
      <c r="AJT408" s="5" t="s">
        <v>1001</v>
      </c>
      <c r="AJY408" s="5" t="s">
        <v>1001</v>
      </c>
      <c r="AKD408" s="5" t="s">
        <v>1001</v>
      </c>
      <c r="AKI408" s="5" t="s">
        <v>1001</v>
      </c>
      <c r="AKN408" s="5" t="s">
        <v>1001</v>
      </c>
      <c r="AKS408" s="5" t="s">
        <v>1001</v>
      </c>
      <c r="AKX408" s="5" t="s">
        <v>1001</v>
      </c>
      <c r="ALC408" s="5" t="s">
        <v>1001</v>
      </c>
      <c r="ALH408" s="5" t="s">
        <v>1001</v>
      </c>
      <c r="ALM408" s="5" t="s">
        <v>1001</v>
      </c>
    </row>
    <row r="409" spans="1:1001" x14ac:dyDescent="0.45">
      <c r="A409" s="1" t="s">
        <v>408</v>
      </c>
      <c r="B409" s="6">
        <v>0.28092592592592591</v>
      </c>
      <c r="C409" s="6">
        <v>0.7107175925925926</v>
      </c>
      <c r="D409" s="6">
        <v>0.40289351851851851</v>
      </c>
      <c r="E409" s="6">
        <v>0.39624999999999999</v>
      </c>
      <c r="F409" s="7">
        <v>1.245243055555556</v>
      </c>
      <c r="G409" s="6">
        <v>0.64321759259259259</v>
      </c>
      <c r="H409" s="6">
        <v>0.16945601851851849</v>
      </c>
      <c r="I409" s="6">
        <v>1.405069444444444</v>
      </c>
      <c r="J409" s="6">
        <v>0.57565972222222217</v>
      </c>
      <c r="K409" s="7">
        <v>0.51574074074074072</v>
      </c>
      <c r="L409" s="6">
        <v>0.19695601851851849</v>
      </c>
      <c r="M409" s="6">
        <v>0.72486111111111107</v>
      </c>
      <c r="N409" s="6">
        <v>0.97346064814814814</v>
      </c>
      <c r="O409" s="6">
        <v>0.28700231481481481</v>
      </c>
      <c r="P409" s="7">
        <v>0.97391203703703699</v>
      </c>
      <c r="Q409" s="6">
        <v>0.55421296296296296</v>
      </c>
      <c r="R409" s="6">
        <v>0.24365740740740741</v>
      </c>
      <c r="S409" s="6">
        <v>0.59056712962962965</v>
      </c>
      <c r="T409" s="6">
        <v>1.3608796296296299</v>
      </c>
      <c r="U409" s="7">
        <v>0.13780092592592591</v>
      </c>
      <c r="V409" s="6">
        <v>0.43908564814814821</v>
      </c>
      <c r="W409" s="6">
        <v>0.50012731481481476</v>
      </c>
      <c r="X409" s="6">
        <v>0.52347222222222223</v>
      </c>
      <c r="Y409" s="6">
        <v>0.97035879629629629</v>
      </c>
      <c r="Z409" s="7">
        <v>2.8101157407407409</v>
      </c>
      <c r="AA409" s="6">
        <v>0.26721064814814821</v>
      </c>
      <c r="AB409" s="6">
        <v>0.48546296296296299</v>
      </c>
      <c r="AC409" s="6">
        <v>0.36726851851851849</v>
      </c>
      <c r="AD409" s="6">
        <v>1.265798611111111</v>
      </c>
      <c r="AE409" s="7">
        <v>1.244293981481482</v>
      </c>
      <c r="AF409" s="6">
        <v>0.39111111111111108</v>
      </c>
      <c r="AG409" s="6">
        <v>0.38799768518518518</v>
      </c>
      <c r="AH409" s="6">
        <v>0.98177083333333337</v>
      </c>
      <c r="AI409" s="6">
        <v>0.58395833333333336</v>
      </c>
      <c r="AJ409" s="7">
        <v>0.42537037037037029</v>
      </c>
      <c r="AK409" s="6">
        <v>0.97599537037037032</v>
      </c>
      <c r="AL409" s="6">
        <v>1.2624768518518521</v>
      </c>
      <c r="AM409" s="6">
        <v>0.2451851851851852</v>
      </c>
      <c r="AN409" s="6">
        <v>0.51392361111111107</v>
      </c>
      <c r="AO409" s="7">
        <v>0.33799768518518519</v>
      </c>
      <c r="AP409" s="6">
        <v>0.65706018518518516</v>
      </c>
      <c r="AQ409" s="6">
        <v>0.23856481481481481</v>
      </c>
      <c r="AR409" s="6">
        <v>0.52601851851851855</v>
      </c>
      <c r="AS409" s="6">
        <v>0.64851851851851849</v>
      </c>
      <c r="AT409" s="7">
        <v>0.29144675925925928</v>
      </c>
      <c r="AU409" s="6">
        <v>0.16824074074074069</v>
      </c>
      <c r="AV409" s="6">
        <v>0.1184027777777778</v>
      </c>
      <c r="AW409" s="6">
        <v>1.426921296296296</v>
      </c>
      <c r="AX409" s="6">
        <v>9.5856481481481487E-2</v>
      </c>
      <c r="AY409" s="7">
        <v>0.64927083333333335</v>
      </c>
      <c r="AZ409" s="6">
        <v>0.3356365740740741</v>
      </c>
      <c r="BA409" s="6">
        <v>0.34179398148148149</v>
      </c>
      <c r="BB409" s="6">
        <v>0.73403935185185187</v>
      </c>
      <c r="BC409" s="6">
        <v>0.96684027777777781</v>
      </c>
      <c r="BD409" s="7">
        <v>1.0570023148148151</v>
      </c>
      <c r="BE409" s="6">
        <v>0.96741898148148153</v>
      </c>
      <c r="BF409" s="6">
        <v>0.5462731481481482</v>
      </c>
      <c r="BG409" s="6">
        <v>0.77447916666666672</v>
      </c>
      <c r="BH409" s="6">
        <v>0.1819212962962963</v>
      </c>
      <c r="BI409" s="7">
        <v>0.18718750000000001</v>
      </c>
      <c r="BJ409" s="6">
        <v>0.33486111111111111</v>
      </c>
      <c r="BK409" s="6">
        <v>0.6447222222222222</v>
      </c>
      <c r="BL409" s="6">
        <v>0.64671296296296299</v>
      </c>
      <c r="BM409" s="6">
        <v>0.28821759259259261</v>
      </c>
      <c r="BN409" s="7">
        <v>0.29098379629629628</v>
      </c>
      <c r="BO409" s="6">
        <v>0.30379629629629629</v>
      </c>
      <c r="BP409" s="6">
        <v>1.3572106481481481</v>
      </c>
      <c r="BQ409" s="6">
        <v>0.24576388888888889</v>
      </c>
      <c r="BR409" s="6">
        <v>0.56862268518518522</v>
      </c>
      <c r="BS409" s="7">
        <v>1.4217939814814819</v>
      </c>
      <c r="BT409" s="6">
        <v>0.55216435185185186</v>
      </c>
      <c r="BU409" s="6">
        <v>0.96800925925925929</v>
      </c>
      <c r="BV409" s="6">
        <v>1.4954166666666671</v>
      </c>
      <c r="BW409" s="6">
        <v>1.3564930555555561</v>
      </c>
      <c r="BX409" s="7">
        <v>0.65241898148148147</v>
      </c>
      <c r="BY409" s="6">
        <v>1.2529166666666669</v>
      </c>
      <c r="BZ409" s="6">
        <v>0.32780092592592591</v>
      </c>
      <c r="CA409" s="6">
        <v>0.52016203703703701</v>
      </c>
      <c r="CB409" s="6">
        <v>0.59565972222222219</v>
      </c>
      <c r="CC409" s="7">
        <v>0.89445601851851853</v>
      </c>
      <c r="CD409" s="6">
        <v>0.2051388888888889</v>
      </c>
      <c r="CE409" s="6">
        <v>0.53215277777777781</v>
      </c>
      <c r="CF409" s="6">
        <v>8.2060185185185187E-3</v>
      </c>
      <c r="CG409" s="6">
        <v>0.88099537037037035</v>
      </c>
      <c r="CH409" s="7">
        <v>0.58297453703703705</v>
      </c>
      <c r="CI409" s="6">
        <v>0.64655092592592589</v>
      </c>
      <c r="CJ409" s="6">
        <v>0.58482638888888894</v>
      </c>
      <c r="CK409" s="6">
        <v>0.24697916666666669</v>
      </c>
      <c r="CL409" s="6">
        <v>0.33395833333333341</v>
      </c>
      <c r="CM409" s="7">
        <v>0.47075231481481478</v>
      </c>
      <c r="CN409" s="6">
        <v>0.52571759259259254</v>
      </c>
      <c r="CO409" s="6">
        <v>1.1504166666666671</v>
      </c>
      <c r="CP409" s="6">
        <v>0.32947916666666671</v>
      </c>
      <c r="CQ409" s="6">
        <v>0.50715277777777779</v>
      </c>
      <c r="CR409" s="7">
        <v>0.65464120370370371</v>
      </c>
      <c r="CS409" s="6">
        <v>0.18174768518518519</v>
      </c>
      <c r="CT409" s="6">
        <v>0.75368055555555558</v>
      </c>
      <c r="CU409" s="6">
        <v>0.67313657407407412</v>
      </c>
      <c r="CV409" s="6">
        <v>0.53040509259259261</v>
      </c>
      <c r="CW409" s="7">
        <v>0.13790509259259259</v>
      </c>
      <c r="CX409" s="6">
        <v>0.51483796296296291</v>
      </c>
      <c r="CY409" s="6">
        <v>0.42774305555555547</v>
      </c>
      <c r="CZ409" s="6">
        <v>0.40340277777777778</v>
      </c>
      <c r="DA409" s="6">
        <v>0.65375000000000005</v>
      </c>
      <c r="DB409" s="7">
        <v>1.2356481481481481</v>
      </c>
      <c r="DC409" s="6">
        <v>0.6500231481481481</v>
      </c>
      <c r="DD409" s="6">
        <v>0.67189814814814819</v>
      </c>
      <c r="DE409" s="6">
        <v>0.69344907407407408</v>
      </c>
      <c r="DF409" s="6">
        <v>0.74766203703703704</v>
      </c>
      <c r="DG409" s="7">
        <v>0.35373842592592591</v>
      </c>
      <c r="DH409" s="6">
        <v>0.12652777777777779</v>
      </c>
      <c r="DI409" s="6">
        <v>0.75137731481481485</v>
      </c>
      <c r="DJ409" s="6">
        <v>0.65231481481481479</v>
      </c>
      <c r="DK409" s="6">
        <v>0.58493055555555551</v>
      </c>
      <c r="DL409" s="7">
        <v>0.6635416666666667</v>
      </c>
      <c r="DM409" s="6">
        <v>0.46547453703703712</v>
      </c>
      <c r="DN409" s="6">
        <v>0.65238425925925925</v>
      </c>
      <c r="DO409" s="6">
        <v>0.29682870370370368</v>
      </c>
      <c r="DP409" s="6">
        <v>0.75045138888888885</v>
      </c>
      <c r="DQ409" s="7">
        <v>0.96982638888888884</v>
      </c>
      <c r="DR409" s="6">
        <v>0.5121296296296296</v>
      </c>
      <c r="DS409" s="6">
        <v>0.98108796296296297</v>
      </c>
      <c r="DT409" s="6">
        <v>1.431759259259259</v>
      </c>
      <c r="DU409" s="6">
        <v>0.36008101851851848</v>
      </c>
      <c r="DV409" s="7">
        <v>0.58659722222222221</v>
      </c>
      <c r="DW409" s="6">
        <v>0.65210648148148154</v>
      </c>
      <c r="DX409" s="6">
        <v>1.164456018518518</v>
      </c>
      <c r="DY409" s="6">
        <v>1.0036342592592591</v>
      </c>
      <c r="DZ409" s="6">
        <v>0.75645833333333334</v>
      </c>
      <c r="EA409" s="7">
        <v>0.61165509259259254</v>
      </c>
      <c r="EB409" s="6">
        <v>0.65083333333333337</v>
      </c>
      <c r="EC409" s="6">
        <v>0.37660879629629629</v>
      </c>
      <c r="ED409" s="6">
        <v>0.38800925925925928</v>
      </c>
      <c r="EE409" s="6">
        <v>0.49814814814814817</v>
      </c>
      <c r="EF409" s="7">
        <v>0.94863425925925926</v>
      </c>
      <c r="EG409" s="6">
        <v>0.25988425925925918</v>
      </c>
      <c r="EH409" s="6">
        <v>1.2645833333333329</v>
      </c>
      <c r="EI409" s="6">
        <v>0.54636574074074074</v>
      </c>
      <c r="EJ409" s="6">
        <v>0.23734953703703701</v>
      </c>
      <c r="EK409" s="7">
        <v>0.97053240740740743</v>
      </c>
      <c r="EL409" s="6">
        <v>1.2497106481481479</v>
      </c>
      <c r="EM409" s="6">
        <v>0.38697916666666671</v>
      </c>
      <c r="EN409" s="6">
        <v>0.68768518518518518</v>
      </c>
      <c r="EO409" s="6">
        <v>0.6462268518518518</v>
      </c>
      <c r="EP409" s="7">
        <v>0.8090046296296296</v>
      </c>
      <c r="EQ409" s="6">
        <v>0.62813657407407408</v>
      </c>
      <c r="ER409" s="6">
        <v>1.2393055555555561</v>
      </c>
      <c r="ES409" s="6">
        <v>0.64844907407407404</v>
      </c>
      <c r="ET409" s="6">
        <v>0.91314814814814815</v>
      </c>
      <c r="EU409" s="7">
        <v>0.23923611111111109</v>
      </c>
      <c r="EV409" s="6">
        <v>0.33270833333333327</v>
      </c>
      <c r="EW409" s="6">
        <v>0.43101851851851852</v>
      </c>
      <c r="EX409" s="6">
        <v>0.63935185185185184</v>
      </c>
      <c r="EY409" s="6">
        <v>0.49550925925925932</v>
      </c>
      <c r="EZ409" s="7">
        <v>1.198263888888889</v>
      </c>
      <c r="FA409" s="6">
        <v>0.96917824074074077</v>
      </c>
      <c r="FB409" s="6">
        <v>0.30243055555555548</v>
      </c>
      <c r="FC409" s="6">
        <v>0.70524305555555555</v>
      </c>
      <c r="FD409" s="6">
        <v>0.38653935185185179</v>
      </c>
      <c r="FE409" s="7">
        <v>0.33315972222222218</v>
      </c>
      <c r="FF409" s="6">
        <v>0.28123842592592591</v>
      </c>
      <c r="FG409" s="6">
        <v>0.30945601851851851</v>
      </c>
      <c r="FH409" s="6">
        <v>0.42069444444444443</v>
      </c>
      <c r="FI409" s="6">
        <v>0.1041203703703704</v>
      </c>
      <c r="FJ409" s="7">
        <v>0.52060185185185182</v>
      </c>
      <c r="FK409" s="6">
        <v>0.61181712962962964</v>
      </c>
      <c r="FL409" s="6">
        <v>0.45589120370370367</v>
      </c>
      <c r="FM409" s="6">
        <v>0.31153935185185178</v>
      </c>
      <c r="FN409" s="6">
        <v>0.72248842592592588</v>
      </c>
      <c r="FO409" s="7">
        <v>0.32401620370370371</v>
      </c>
      <c r="FP409" s="6">
        <v>1.334363425925926</v>
      </c>
      <c r="FQ409" s="6">
        <v>0.71040509259259255</v>
      </c>
      <c r="FR409" s="6">
        <v>0.95652777777777775</v>
      </c>
      <c r="FS409" s="6">
        <v>0.95902777777777781</v>
      </c>
      <c r="FT409" s="7">
        <v>0.92454861111111108</v>
      </c>
      <c r="FU409" s="6">
        <v>0.32648148148148148</v>
      </c>
      <c r="FV409" s="6">
        <v>0.2721412037037037</v>
      </c>
      <c r="FW409" s="6">
        <v>1.2657638888888889</v>
      </c>
      <c r="FX409" s="6">
        <v>0.67898148148148152</v>
      </c>
      <c r="FY409" s="7">
        <v>1.419699074074074</v>
      </c>
      <c r="FZ409" s="6">
        <v>0.1492708333333333</v>
      </c>
      <c r="GA409" s="6">
        <v>0.40210648148148148</v>
      </c>
      <c r="GB409" s="6">
        <v>0.38384259259259262</v>
      </c>
      <c r="GC409" s="6">
        <v>0.64399305555555553</v>
      </c>
      <c r="GD409" s="7">
        <v>0.40370370370370368</v>
      </c>
      <c r="GE409" s="6">
        <v>1.1390625000000001</v>
      </c>
      <c r="GF409" s="6">
        <v>0.53069444444444447</v>
      </c>
      <c r="GG409" s="6">
        <v>1.2210185185185189</v>
      </c>
      <c r="GH409" s="6">
        <v>0.29931712962962959</v>
      </c>
      <c r="GI409" s="7">
        <v>0.17067129629629629</v>
      </c>
      <c r="GJ409" s="6">
        <v>0.59873842592592597</v>
      </c>
      <c r="GK409" s="6">
        <v>0.95350694444444439</v>
      </c>
      <c r="GL409" s="6">
        <v>0.27164351851851848</v>
      </c>
      <c r="GM409" s="6">
        <v>0.39081018518518518</v>
      </c>
      <c r="GN409" s="7">
        <v>0.53091435185185187</v>
      </c>
      <c r="GO409" s="6">
        <v>0.3283449074074074</v>
      </c>
      <c r="GP409" s="6">
        <v>0.12442129629629629</v>
      </c>
      <c r="GQ409" s="6">
        <v>0.22449074074074071</v>
      </c>
      <c r="GR409" s="6">
        <v>0.65754629629629635</v>
      </c>
      <c r="GS409" s="7">
        <v>0.97017361111111111</v>
      </c>
      <c r="GT409" s="6">
        <v>1.250694444444445</v>
      </c>
      <c r="GU409" s="6">
        <v>0.32547453703703699</v>
      </c>
      <c r="GV409" s="6">
        <v>0.65328703703703705</v>
      </c>
      <c r="GW409" s="6">
        <v>0.27881944444444451</v>
      </c>
      <c r="GX409" s="7">
        <v>0.2348611111111111</v>
      </c>
      <c r="GY409" s="6">
        <v>0.58524305555555556</v>
      </c>
      <c r="GZ409" s="6">
        <v>0.56229166666666663</v>
      </c>
      <c r="HA409" s="6">
        <v>0.53244212962962967</v>
      </c>
      <c r="HB409" s="6">
        <v>0.9627430555555555</v>
      </c>
      <c r="HC409" s="7">
        <v>0.65106481481481482</v>
      </c>
      <c r="HD409" s="6">
        <v>0.3873611111111111</v>
      </c>
      <c r="HE409" s="6">
        <v>1.4093287037037041</v>
      </c>
      <c r="HF409" s="6">
        <v>0.97574074074074069</v>
      </c>
      <c r="HG409" s="6">
        <v>0.55568287037037034</v>
      </c>
      <c r="HH409" s="7">
        <v>0.55291666666666661</v>
      </c>
      <c r="HI409" s="6">
        <v>0.96363425925925927</v>
      </c>
      <c r="HJ409" s="6">
        <v>0.72207175925925926</v>
      </c>
      <c r="HK409" s="6">
        <v>1.2386111111111111</v>
      </c>
      <c r="HL409" s="6">
        <v>0.40362268518518518</v>
      </c>
      <c r="HM409" s="7">
        <v>0.97233796296296293</v>
      </c>
      <c r="HN409" s="6">
        <v>0.28868055555555561</v>
      </c>
      <c r="HO409" s="6">
        <v>0.65106481481481482</v>
      </c>
      <c r="HP409" s="6">
        <v>0.50516203703703699</v>
      </c>
      <c r="HQ409" s="6">
        <v>0.23554398148148151</v>
      </c>
      <c r="HR409" s="7">
        <v>1.2607986111111109</v>
      </c>
      <c r="HS409" s="6">
        <v>0.66781250000000003</v>
      </c>
      <c r="HT409" s="6">
        <v>0.3754513888888889</v>
      </c>
      <c r="HU409" s="6">
        <v>0.53950231481481481</v>
      </c>
      <c r="HV409" s="6">
        <v>1.269814814814815</v>
      </c>
      <c r="HW409" s="7">
        <v>0.29833333333333328</v>
      </c>
      <c r="HX409" s="6">
        <v>0.38891203703703697</v>
      </c>
      <c r="HY409" s="6">
        <v>0.24175925925925931</v>
      </c>
      <c r="HZ409" s="6">
        <v>0.37681712962962971</v>
      </c>
      <c r="IA409" s="6">
        <v>0.38027777777777783</v>
      </c>
      <c r="IB409" s="7">
        <v>0.30407407407407411</v>
      </c>
      <c r="IC409" s="6">
        <v>6.6469907407407408E-2</v>
      </c>
      <c r="ID409" s="6">
        <v>0.73709490740740746</v>
      </c>
      <c r="IE409" s="6">
        <v>0.52679398148148149</v>
      </c>
      <c r="IF409" s="6">
        <v>1.0797916666666669</v>
      </c>
      <c r="IG409" s="7">
        <v>0.51893518518518522</v>
      </c>
      <c r="IH409" s="6">
        <v>0.40156249999999999</v>
      </c>
      <c r="II409" s="6">
        <v>0.25339120370370372</v>
      </c>
      <c r="IJ409" s="6">
        <v>0.65197916666666667</v>
      </c>
      <c r="IK409" s="6">
        <v>0.47918981481481482</v>
      </c>
      <c r="IL409" s="7">
        <v>0.34035879629629628</v>
      </c>
      <c r="IM409" s="6">
        <v>0.38033564814814808</v>
      </c>
      <c r="IN409" s="6">
        <v>0.9572222222222222</v>
      </c>
      <c r="IO409" s="6">
        <v>0.55452546296296301</v>
      </c>
      <c r="IP409" s="6">
        <v>0.13795138888888889</v>
      </c>
      <c r="IQ409" s="7">
        <v>0.33482638888888888</v>
      </c>
      <c r="IR409" s="6">
        <v>0.96755787037037033</v>
      </c>
      <c r="IS409" s="6">
        <v>0.916412037037037</v>
      </c>
      <c r="IT409" s="6">
        <v>1.2326620370370369</v>
      </c>
      <c r="IU409" s="6">
        <v>0.39884259259259258</v>
      </c>
      <c r="IV409" s="7">
        <v>0.6310069444444445</v>
      </c>
      <c r="IW409" s="6">
        <v>0.54921296296296296</v>
      </c>
      <c r="IX409" s="6">
        <v>0.13019675925925919</v>
      </c>
      <c r="IY409" s="6">
        <v>0.38743055555555561</v>
      </c>
      <c r="IZ409" s="6">
        <v>0.58364583333333331</v>
      </c>
      <c r="JA409" s="7">
        <v>0.64394675925925926</v>
      </c>
      <c r="JB409" s="6">
        <v>0.108287037037037</v>
      </c>
      <c r="JC409" s="6">
        <v>0.65229166666666671</v>
      </c>
      <c r="JD409" s="6">
        <v>0.46854166666666669</v>
      </c>
      <c r="JE409" s="6">
        <v>0.6447222222222222</v>
      </c>
      <c r="JF409" s="7">
        <v>0.69856481481481481</v>
      </c>
      <c r="JH409" s="6">
        <v>0.47851851851851851</v>
      </c>
      <c r="JI409" s="6">
        <v>0.35263888888888889</v>
      </c>
      <c r="JJ409" s="6">
        <v>0.97070601851851857</v>
      </c>
      <c r="JK409" s="7">
        <v>0.6633796296296296</v>
      </c>
      <c r="JL409" s="6">
        <v>0.64546296296296302</v>
      </c>
      <c r="JM409" s="6">
        <v>0.19168981481481481</v>
      </c>
      <c r="JN409" s="6">
        <v>0.72258101851851853</v>
      </c>
      <c r="JO409" s="6">
        <v>0.95780092592592592</v>
      </c>
      <c r="JP409" s="7">
        <v>0.51099537037037035</v>
      </c>
      <c r="JQ409" s="6">
        <v>0.59255787037037033</v>
      </c>
      <c r="JR409" s="6">
        <v>0.58619212962962963</v>
      </c>
      <c r="JS409" s="6">
        <v>0.46307870370370369</v>
      </c>
      <c r="JT409" s="6">
        <v>0.64046296296296301</v>
      </c>
      <c r="JU409" s="7">
        <v>0.3778125</v>
      </c>
      <c r="JV409" s="6">
        <v>0.92246527777777776</v>
      </c>
      <c r="JW409" s="6">
        <v>0.96836805555555561</v>
      </c>
      <c r="JX409" s="6">
        <v>0.4806597222222222</v>
      </c>
      <c r="JY409" s="6">
        <v>0.34528935185185178</v>
      </c>
      <c r="JZ409" s="7">
        <v>0.64418981481481485</v>
      </c>
      <c r="KA409" s="6">
        <v>1.250393518518518</v>
      </c>
      <c r="KB409" s="6">
        <v>0.33292824074074068</v>
      </c>
      <c r="KC409" s="6">
        <v>0.5334606481481482</v>
      </c>
      <c r="KD409" s="6">
        <v>0.65041666666666664</v>
      </c>
      <c r="KE409" s="7">
        <v>0.33525462962962971</v>
      </c>
      <c r="KF409" s="6">
        <v>0.36964120370370368</v>
      </c>
      <c r="KG409" s="6">
        <v>0.59031250000000002</v>
      </c>
      <c r="KH409" s="6">
        <v>0.94215277777777773</v>
      </c>
      <c r="KI409" s="6">
        <v>0.43305555555555558</v>
      </c>
      <c r="KJ409" s="7">
        <v>0.9506944444444444</v>
      </c>
      <c r="KK409" s="6">
        <v>0.45479166666666659</v>
      </c>
      <c r="KL409" s="6">
        <v>0.93622685185185184</v>
      </c>
      <c r="KM409" s="6">
        <v>0.39217592592592587</v>
      </c>
      <c r="KN409" s="6">
        <v>1.4248379629629631</v>
      </c>
      <c r="KO409" s="7">
        <v>0.24201388888888889</v>
      </c>
      <c r="KP409" s="6">
        <v>0.33449074074074081</v>
      </c>
      <c r="KQ409" s="6">
        <v>0.18810185185185191</v>
      </c>
      <c r="KR409" s="6">
        <v>1.4449421296296301</v>
      </c>
      <c r="KS409" s="6">
        <v>0.75696759259259261</v>
      </c>
      <c r="KT409" s="7">
        <v>1.2708449074074071</v>
      </c>
      <c r="KU409" s="6">
        <v>0.66700231481481487</v>
      </c>
      <c r="KV409" s="6">
        <v>0.73538194444444449</v>
      </c>
      <c r="KW409" s="6">
        <v>0.74559027777777775</v>
      </c>
      <c r="KX409" s="6">
        <v>0.38853009259259258</v>
      </c>
      <c r="KY409" s="7">
        <v>0.37155092592592592</v>
      </c>
      <c r="KZ409" s="6">
        <v>0.35035879629629629</v>
      </c>
      <c r="LA409" s="6">
        <v>1.4330092592592589</v>
      </c>
      <c r="LB409" s="6">
        <v>0.25605324074074082</v>
      </c>
      <c r="LC409" s="6">
        <v>0.5568981481481482</v>
      </c>
      <c r="LD409" s="7">
        <v>0.79540509259259262</v>
      </c>
      <c r="LE409" s="6">
        <v>0.65159722222222227</v>
      </c>
      <c r="LF409" s="6">
        <v>0.65115740740740746</v>
      </c>
      <c r="LG409" s="6">
        <v>0.3878240740740741</v>
      </c>
      <c r="LH409" s="6">
        <v>0.97114583333333337</v>
      </c>
      <c r="LI409" s="7">
        <v>1.2555787037037041</v>
      </c>
      <c r="LJ409" s="6">
        <v>0.31163194444444442</v>
      </c>
      <c r="LK409" s="6">
        <v>0.24827546296296299</v>
      </c>
      <c r="LL409" s="6">
        <v>1.2694212962962961</v>
      </c>
      <c r="LM409" s="6">
        <v>0.95721064814814816</v>
      </c>
      <c r="LN409" s="7">
        <v>0.64440972222222226</v>
      </c>
      <c r="LO409" s="6">
        <v>0.65211805555555558</v>
      </c>
      <c r="LP409" s="6">
        <v>0.69899305555555558</v>
      </c>
      <c r="LQ409" s="6">
        <v>0.53967592592592595</v>
      </c>
      <c r="LR409" s="6">
        <v>0.49363425925925919</v>
      </c>
      <c r="LS409" s="7">
        <v>0.31785879629629632</v>
      </c>
      <c r="LT409" s="6">
        <v>0.2926273148148148</v>
      </c>
      <c r="LU409" s="6">
        <v>0.25484953703703711</v>
      </c>
      <c r="LV409" s="6">
        <v>0.97564814814814815</v>
      </c>
      <c r="LW409" s="6">
        <v>0.55865740740740744</v>
      </c>
      <c r="LX409" s="7">
        <v>0.7427083333333333</v>
      </c>
      <c r="LY409" s="6">
        <v>0.73968750000000005</v>
      </c>
      <c r="LZ409" s="6">
        <v>0.12056712962962959</v>
      </c>
      <c r="MA409" s="6">
        <v>0.50725694444444447</v>
      </c>
      <c r="MB409" s="6">
        <v>1.245810185185185</v>
      </c>
      <c r="MC409" s="7">
        <v>1.133472222222222</v>
      </c>
      <c r="MD409" s="6">
        <v>0.24702546296296299</v>
      </c>
      <c r="ME409" s="6">
        <v>0.96766203703703701</v>
      </c>
      <c r="MF409" s="6">
        <v>0.31105324074074081</v>
      </c>
      <c r="MG409" s="6">
        <v>0.522974537037037</v>
      </c>
      <c r="MH409" s="7">
        <v>0.29461805555555548</v>
      </c>
      <c r="MI409" s="6">
        <v>0.97287037037037039</v>
      </c>
      <c r="MJ409" s="6">
        <v>0.97089120370370374</v>
      </c>
      <c r="MK409" s="6">
        <v>0.23422453703703711</v>
      </c>
      <c r="ML409" s="6">
        <v>0.31253472222222223</v>
      </c>
      <c r="MM409" s="7">
        <v>0.29159722222222217</v>
      </c>
      <c r="MN409" s="6">
        <v>0.3218287037037037</v>
      </c>
      <c r="MO409" s="6">
        <v>0.52144675925925921</v>
      </c>
      <c r="MP409" s="6">
        <v>0.71203703703703702</v>
      </c>
      <c r="MQ409" s="6">
        <v>1.208148148148148</v>
      </c>
      <c r="MR409" s="7">
        <v>0.54313657407407412</v>
      </c>
      <c r="MS409" s="6">
        <v>0.72951388888888891</v>
      </c>
      <c r="MT409" s="6">
        <v>0.97787037037037039</v>
      </c>
      <c r="MU409" s="6">
        <v>0.96747685185185184</v>
      </c>
      <c r="MV409" s="6">
        <v>0.33822916666666669</v>
      </c>
      <c r="MW409" s="7">
        <v>0.73512731481481486</v>
      </c>
      <c r="MX409" s="6">
        <v>0.76119212962962968</v>
      </c>
      <c r="MY409" s="6">
        <v>0.64369212962962963</v>
      </c>
      <c r="MZ409" s="6">
        <v>0.73077546296296292</v>
      </c>
      <c r="NA409" s="6">
        <v>0.24283564814814809</v>
      </c>
      <c r="NB409" s="7">
        <v>0.37958333333333327</v>
      </c>
      <c r="NC409" s="6">
        <v>0.2429398148148148</v>
      </c>
      <c r="ND409" s="6">
        <v>0.65203703703703708</v>
      </c>
      <c r="NE409" s="6">
        <v>1.0495138888888891</v>
      </c>
      <c r="NF409" s="6">
        <v>0.69781249999999995</v>
      </c>
      <c r="NG409" s="7">
        <v>0.40707175925925931</v>
      </c>
      <c r="NH409" s="6">
        <v>0.64569444444444446</v>
      </c>
      <c r="NI409" s="6">
        <v>0.34533564814814821</v>
      </c>
      <c r="NJ409" s="6">
        <v>0.40780092592592587</v>
      </c>
      <c r="NK409" s="6">
        <v>0.23219907407407411</v>
      </c>
      <c r="NL409" s="7">
        <v>0.23689814814814811</v>
      </c>
      <c r="NM409" s="6">
        <v>1.339328703703704</v>
      </c>
      <c r="NN409" s="6">
        <v>0.2131828703703704</v>
      </c>
      <c r="NO409" s="6">
        <v>0.96447916666666667</v>
      </c>
      <c r="NP409" s="6">
        <v>0.68615740740740738</v>
      </c>
      <c r="NQ409" s="7">
        <v>0.27406249999999999</v>
      </c>
      <c r="NR409" s="6">
        <v>0.31388888888888888</v>
      </c>
      <c r="NS409" s="6">
        <v>0.46877314814814808</v>
      </c>
      <c r="NT409" s="6">
        <v>1.1105092592592589</v>
      </c>
      <c r="NU409" s="6">
        <v>0.64471064814814816</v>
      </c>
      <c r="NV409" s="7">
        <v>0.44653935185185178</v>
      </c>
      <c r="NW409" s="6">
        <v>0.53453703703703703</v>
      </c>
      <c r="NX409" s="6">
        <v>0.4178472222222222</v>
      </c>
      <c r="NY409" s="6">
        <v>0.69783564814814814</v>
      </c>
      <c r="NZ409" s="6">
        <v>0.1753587962962963</v>
      </c>
      <c r="OA409" s="7">
        <v>0.77018518518518519</v>
      </c>
      <c r="OB409" s="6">
        <v>0.97001157407407412</v>
      </c>
      <c r="OC409" s="6">
        <v>1.2410648148148149</v>
      </c>
      <c r="OD409" s="6">
        <v>0.94791666666666663</v>
      </c>
      <c r="OE409" s="6">
        <v>0.65126157407407403</v>
      </c>
      <c r="OF409" s="7">
        <v>0.93482638888888892</v>
      </c>
      <c r="OG409" s="6">
        <v>0.12581018518518519</v>
      </c>
      <c r="OH409" s="6">
        <v>0.98261574074074076</v>
      </c>
      <c r="OI409" s="6">
        <v>0.55356481481481479</v>
      </c>
      <c r="OJ409" s="6">
        <v>0.3429976851851852</v>
      </c>
      <c r="OK409" s="7">
        <v>0.9520601851851852</v>
      </c>
      <c r="OL409" s="6">
        <v>0.64357638888888891</v>
      </c>
      <c r="OM409" s="6">
        <v>1.3682407407407411</v>
      </c>
      <c r="ON409" s="6">
        <v>0.64489583333333333</v>
      </c>
      <c r="OO409" s="6">
        <v>0.33730324074074081</v>
      </c>
      <c r="OP409" s="7">
        <v>0.54378472222222218</v>
      </c>
      <c r="OQ409" s="6">
        <v>0.5784259259259259</v>
      </c>
      <c r="OT409" s="6">
        <v>0.28402777777777782</v>
      </c>
      <c r="OU409" s="7">
        <v>0.3175115740740741</v>
      </c>
      <c r="OV409" s="6">
        <v>0.24681712962962959</v>
      </c>
      <c r="OW409" s="6">
        <v>0.98243055555555558</v>
      </c>
      <c r="OX409" s="6">
        <v>0.97184027777777782</v>
      </c>
      <c r="OY409" s="6">
        <v>7.3194444444444451E-2</v>
      </c>
      <c r="OZ409" s="7">
        <v>1.015381944444445</v>
      </c>
      <c r="PA409" s="6">
        <v>0.47775462962962961</v>
      </c>
      <c r="PB409" s="6">
        <v>0.24510416666666671</v>
      </c>
      <c r="PC409" s="6">
        <v>0.89975694444444443</v>
      </c>
      <c r="PD409" s="6">
        <v>0.97074074074074079</v>
      </c>
      <c r="PE409" s="7">
        <v>0.41745370370370372</v>
      </c>
      <c r="PF409" s="6">
        <v>0.54298611111111106</v>
      </c>
      <c r="PG409" s="6">
        <v>0.23907407407407411</v>
      </c>
      <c r="PH409" s="6">
        <v>0.97149305555555554</v>
      </c>
      <c r="PI409" s="6">
        <v>0.23781250000000001</v>
      </c>
      <c r="PJ409" s="7">
        <v>0.64554398148148151</v>
      </c>
      <c r="PK409" s="6">
        <v>0.1201273148148148</v>
      </c>
      <c r="PL409" s="6">
        <v>0.16810185185185189</v>
      </c>
      <c r="PM409" s="6">
        <v>0.62528935185185186</v>
      </c>
      <c r="PN409" s="6">
        <v>0.64990740740740738</v>
      </c>
      <c r="PO409" s="7">
        <v>0.31945601851851851</v>
      </c>
      <c r="PP409" s="6">
        <v>0.40283564814814821</v>
      </c>
      <c r="PQ409" s="6">
        <v>0.65062500000000001</v>
      </c>
      <c r="PR409" s="6">
        <v>0.36427083333333332</v>
      </c>
      <c r="PS409" s="6">
        <v>0.20435185185185181</v>
      </c>
      <c r="PT409" s="7">
        <v>0.64453703703703702</v>
      </c>
      <c r="PU409" s="6">
        <v>0.14177083333333329</v>
      </c>
      <c r="PV409" s="6">
        <v>0.24572916666666669</v>
      </c>
      <c r="PW409" s="6">
        <v>0.32143518518518521</v>
      </c>
      <c r="PX409" s="6">
        <v>0.19961805555555559</v>
      </c>
      <c r="PY409" s="7">
        <v>0.4064699074074074</v>
      </c>
      <c r="PZ409" s="6">
        <v>0.49396990740740743</v>
      </c>
      <c r="QA409" s="6">
        <v>0.35319444444444442</v>
      </c>
      <c r="QB409" s="6">
        <v>0.32978009259259261</v>
      </c>
      <c r="QC409" s="6">
        <v>0.48295138888888889</v>
      </c>
      <c r="QD409" s="7">
        <v>0.4868865740740741</v>
      </c>
      <c r="QE409" s="6">
        <v>0.24988425925925931</v>
      </c>
      <c r="QF409" s="6">
        <v>0.56145833333333328</v>
      </c>
      <c r="QG409" s="6">
        <v>0.56231481481481482</v>
      </c>
      <c r="QH409" s="6">
        <v>0.19920138888888889</v>
      </c>
      <c r="QI409" s="7">
        <v>1.263611111111111</v>
      </c>
      <c r="QJ409" s="6">
        <v>0.36630787037037038</v>
      </c>
      <c r="QK409" s="6">
        <v>1.4282986111111109</v>
      </c>
      <c r="QL409" s="6">
        <v>0.37740740740740741</v>
      </c>
      <c r="QM409" s="6">
        <v>0.29769675925925931</v>
      </c>
      <c r="QN409" s="7">
        <v>0.30292824074074082</v>
      </c>
      <c r="QO409" s="6">
        <v>0.64476851851851846</v>
      </c>
      <c r="QP409" s="6">
        <v>0.23774305555555561</v>
      </c>
      <c r="QQ409" s="6">
        <v>0.28839120370370369</v>
      </c>
      <c r="QR409" s="6">
        <v>1.4267129629629629</v>
      </c>
      <c r="QS409" s="7">
        <v>0.39543981481481483</v>
      </c>
      <c r="QT409" s="6">
        <v>0.17192129629629629</v>
      </c>
      <c r="QU409" s="6">
        <v>0.28262731481481479</v>
      </c>
      <c r="QV409" s="6">
        <v>0.48119212962962971</v>
      </c>
      <c r="QW409" s="6">
        <v>0.96537037037037032</v>
      </c>
      <c r="QX409" s="7">
        <v>0.92256944444444444</v>
      </c>
      <c r="QY409" s="6">
        <v>0.96767361111111116</v>
      </c>
      <c r="QZ409" s="6">
        <v>1.43212962962963</v>
      </c>
      <c r="RA409" s="6">
        <v>0.2073726851851852</v>
      </c>
      <c r="RB409" s="6">
        <v>0.28737268518518522</v>
      </c>
      <c r="RC409" s="7">
        <v>0.9768634259259259</v>
      </c>
      <c r="RD409" s="6">
        <v>0.25526620370370368</v>
      </c>
      <c r="RE409" s="6">
        <v>0.96340277777777783</v>
      </c>
      <c r="RF409" s="6">
        <v>0.97021990740740738</v>
      </c>
      <c r="RG409" s="6">
        <v>0.86090277777777779</v>
      </c>
      <c r="RH409" s="7">
        <v>0.40665509259259258</v>
      </c>
      <c r="RI409" s="6">
        <v>0.59280092592592593</v>
      </c>
      <c r="RJ409" s="6">
        <v>0.65267361111111111</v>
      </c>
      <c r="RK409" s="6">
        <v>0.96979166666666672</v>
      </c>
      <c r="RL409" s="6">
        <v>1.444664351851852</v>
      </c>
      <c r="RM409" s="7">
        <v>0.64378472222222227</v>
      </c>
      <c r="RN409" s="6">
        <v>0.37737268518518519</v>
      </c>
      <c r="RO409" s="6">
        <v>1.002083333333333</v>
      </c>
      <c r="RP409" s="6">
        <v>0.55935185185185188</v>
      </c>
      <c r="RQ409" s="6">
        <v>0.35230324074074082</v>
      </c>
      <c r="RR409" s="7">
        <v>0.47215277777777781</v>
      </c>
      <c r="RS409" s="6">
        <v>0.40554398148148152</v>
      </c>
      <c r="RT409" s="6">
        <v>0.5118287037037037</v>
      </c>
      <c r="RU409" s="6">
        <v>0.94559027777777782</v>
      </c>
      <c r="RV409" s="6">
        <v>0.53457175925925926</v>
      </c>
      <c r="RW409" s="7">
        <v>0.51047453703703705</v>
      </c>
      <c r="RX409" s="6">
        <v>0.76509259259259255</v>
      </c>
      <c r="RY409" s="6">
        <v>0.24739583333333329</v>
      </c>
      <c r="RZ409" s="6">
        <v>0.32528935185185193</v>
      </c>
      <c r="SA409" s="6">
        <v>0.9447106481481482</v>
      </c>
      <c r="SB409" s="7">
        <v>0.29219907407407408</v>
      </c>
      <c r="SC409" s="6">
        <v>0.47576388888888888</v>
      </c>
      <c r="SD409" s="6">
        <v>0.50013888888888891</v>
      </c>
      <c r="SE409" s="6">
        <v>0.9082175925925926</v>
      </c>
      <c r="SF409" s="6">
        <v>0.50562499999999999</v>
      </c>
      <c r="SG409" s="7">
        <v>0.48628472222222219</v>
      </c>
      <c r="SH409" s="6">
        <v>0.62071759259259263</v>
      </c>
      <c r="SI409" s="6">
        <v>0.65260416666666665</v>
      </c>
      <c r="SJ409" s="6">
        <v>0.24233796296296289</v>
      </c>
      <c r="SK409" s="6">
        <v>0.21151620370370369</v>
      </c>
      <c r="SL409" s="7">
        <v>0.21016203703703701</v>
      </c>
      <c r="SM409" s="6">
        <v>0.57362268518518522</v>
      </c>
      <c r="SN409" s="6">
        <v>1.277534722222222</v>
      </c>
      <c r="SO409" s="6">
        <v>0.22153935185185189</v>
      </c>
      <c r="SP409" s="6">
        <v>0.64777777777777779</v>
      </c>
      <c r="SQ409" s="7">
        <v>1.227164351851852</v>
      </c>
      <c r="SR409" s="6">
        <v>0.38087962962962962</v>
      </c>
      <c r="SS409" s="6">
        <v>1.2338078703703701</v>
      </c>
      <c r="ST409" s="6">
        <v>0.98956018518518518</v>
      </c>
      <c r="SU409" s="6">
        <v>0.97443287037037041</v>
      </c>
      <c r="SV409" s="7">
        <v>0.67697916666666669</v>
      </c>
      <c r="SW409" s="6">
        <v>0.19770833333333329</v>
      </c>
      <c r="SX409" s="6">
        <v>0.36947916666666669</v>
      </c>
      <c r="SY409" s="6">
        <v>0.97269675925925925</v>
      </c>
      <c r="SZ409" s="6">
        <v>0.20400462962962959</v>
      </c>
      <c r="TA409" s="7">
        <v>0.68960648148148151</v>
      </c>
      <c r="TB409" s="6">
        <v>0.75590277777777781</v>
      </c>
      <c r="TC409" s="6">
        <v>0.3535300925925926</v>
      </c>
      <c r="TD409" s="6">
        <v>0.41064814814814821</v>
      </c>
      <c r="TE409" s="6">
        <v>0.76167824074074075</v>
      </c>
      <c r="TF409" s="7">
        <v>0.96815972222222224</v>
      </c>
      <c r="TG409" s="6">
        <v>0.17747685185185191</v>
      </c>
      <c r="TH409" s="6">
        <v>1.1484027777777781</v>
      </c>
      <c r="TI409" s="6">
        <v>0.39396990740740739</v>
      </c>
      <c r="TJ409" s="6">
        <v>7.7835648148148154E-2</v>
      </c>
      <c r="TK409" s="7">
        <v>0.75883101851851853</v>
      </c>
      <c r="TL409" s="6">
        <v>0.77387731481481481</v>
      </c>
      <c r="TM409" s="6">
        <v>0.64552083333333332</v>
      </c>
      <c r="TN409" s="6">
        <v>0.5658333333333333</v>
      </c>
      <c r="TO409" s="6">
        <v>0.2476967592592593</v>
      </c>
      <c r="TP409" s="7">
        <v>0.36873842592592587</v>
      </c>
      <c r="TQ409" s="6">
        <v>1.2151851851851849</v>
      </c>
      <c r="TR409" s="6">
        <v>0.58979166666666671</v>
      </c>
      <c r="TS409" s="6">
        <v>0.53052083333333333</v>
      </c>
      <c r="TT409" s="6">
        <v>0.71060185185185187</v>
      </c>
      <c r="TU409" s="7">
        <v>0.1188310185185185</v>
      </c>
      <c r="TV409" s="6">
        <v>1.44962962962963</v>
      </c>
      <c r="TW409" s="6">
        <v>0.72881944444444446</v>
      </c>
      <c r="TX409" s="6">
        <v>0.64842592592592596</v>
      </c>
      <c r="TY409" s="6">
        <v>0.45966435185185178</v>
      </c>
      <c r="TZ409" s="7">
        <v>0.2423842592592593</v>
      </c>
      <c r="UA409" s="6">
        <v>0.51313657407407409</v>
      </c>
      <c r="UB409" s="6">
        <v>0.23439814814814819</v>
      </c>
      <c r="UC409" s="6">
        <v>1.436724537037037</v>
      </c>
      <c r="UD409" s="6">
        <v>0.75784722222222223</v>
      </c>
      <c r="UE409" s="7">
        <v>0.44254629629629633</v>
      </c>
      <c r="UF409" s="6">
        <v>0.18027777777777779</v>
      </c>
      <c r="UG409" s="6">
        <v>0.95849537037037036</v>
      </c>
      <c r="UH409" s="6">
        <v>0.40046296296296302</v>
      </c>
      <c r="UI409" s="6">
        <v>1.175590277777778</v>
      </c>
      <c r="UJ409" s="7">
        <v>0.68880787037037039</v>
      </c>
      <c r="UK409" s="6">
        <v>1.154305555555555</v>
      </c>
      <c r="UL409" s="6">
        <v>0.71292824074074079</v>
      </c>
      <c r="UM409" s="6">
        <v>0.23348379629629629</v>
      </c>
      <c r="UN409" s="6">
        <v>0.20424768518518521</v>
      </c>
      <c r="UO409" s="7">
        <v>0.20371527777777779</v>
      </c>
      <c r="UP409" s="6">
        <v>0.76398148148148148</v>
      </c>
      <c r="UQ409" s="6">
        <v>0.55600694444444443</v>
      </c>
      <c r="UR409" s="6">
        <v>0.56146990740740743</v>
      </c>
      <c r="US409" s="6">
        <v>0.54567129629629629</v>
      </c>
      <c r="UT409" s="7">
        <v>0.28311342592592592</v>
      </c>
      <c r="UU409" s="6">
        <v>0.69362268518518522</v>
      </c>
      <c r="UV409" s="6">
        <v>0.30225694444444451</v>
      </c>
      <c r="UW409" s="6">
        <v>0.36537037037037029</v>
      </c>
      <c r="UX409" s="6">
        <v>0.67949074074074078</v>
      </c>
      <c r="UY409" s="7">
        <v>0.9252893518518519</v>
      </c>
      <c r="UZ409" s="6">
        <v>1.2375231481481479</v>
      </c>
      <c r="VA409" s="6">
        <v>0.37709490740740742</v>
      </c>
      <c r="VB409" s="6">
        <v>0.58322916666666669</v>
      </c>
      <c r="VC409" s="6">
        <v>0.59285879629629634</v>
      </c>
      <c r="VD409" s="7">
        <v>0.59192129629629631</v>
      </c>
      <c r="VE409" s="6">
        <v>0.91078703703703701</v>
      </c>
      <c r="VF409" s="6">
        <v>0.54525462962962967</v>
      </c>
      <c r="VG409" s="6">
        <v>0.33776620370370369</v>
      </c>
      <c r="VH409" s="6">
        <v>0.46428240740740739</v>
      </c>
      <c r="VI409" s="7">
        <v>0.97350694444444441</v>
      </c>
      <c r="VJ409" s="6">
        <v>1.100740740740741</v>
      </c>
      <c r="VK409" s="6">
        <v>0.28646990740740741</v>
      </c>
      <c r="VL409" s="6">
        <v>0.15903935185185189</v>
      </c>
      <c r="VM409" s="6">
        <v>1.202037037037037</v>
      </c>
      <c r="VN409" s="7">
        <v>0.15815972222222219</v>
      </c>
      <c r="VO409" s="6">
        <v>0.96925925925925926</v>
      </c>
      <c r="VP409" s="6">
        <v>0.97133101851851855</v>
      </c>
      <c r="VQ409" s="6">
        <v>6.446759259259259E-2</v>
      </c>
      <c r="VR409" s="6">
        <v>0.36697916666666669</v>
      </c>
      <c r="VS409" s="7">
        <v>0.94769675925925922</v>
      </c>
      <c r="VT409" s="6">
        <v>0.64465277777777774</v>
      </c>
      <c r="VU409" s="6">
        <v>0.33770833333333328</v>
      </c>
      <c r="VV409" s="6">
        <v>0.33937499999999998</v>
      </c>
      <c r="VW409" s="6">
        <v>0.64718750000000003</v>
      </c>
      <c r="VX409" s="7">
        <v>1.2421527777777781</v>
      </c>
      <c r="VY409" s="6">
        <v>0.27295138888888892</v>
      </c>
      <c r="VZ409" s="6">
        <v>0.12756944444444451</v>
      </c>
      <c r="WA409" s="6">
        <v>0.9236805555555555</v>
      </c>
      <c r="WB409" s="6">
        <v>0.95892361111111113</v>
      </c>
      <c r="WC409" s="7">
        <v>1.1657291666666669</v>
      </c>
      <c r="WD409" s="6">
        <v>1.2725462962962959</v>
      </c>
      <c r="WE409" s="6">
        <v>0.33688657407407407</v>
      </c>
      <c r="WF409" s="6">
        <v>0.76983796296296292</v>
      </c>
      <c r="WG409" s="6">
        <v>0.12192129629629631</v>
      </c>
      <c r="WH409" s="7">
        <v>0.92458333333333331</v>
      </c>
      <c r="WI409" s="6">
        <v>0.74670138888888893</v>
      </c>
      <c r="WJ409" s="6">
        <v>0.37800925925925932</v>
      </c>
      <c r="WK409" s="6">
        <v>0.69415509259259256</v>
      </c>
      <c r="WL409" s="6">
        <v>0.63950231481481479</v>
      </c>
      <c r="WM409" s="7">
        <v>0.68555555555555558</v>
      </c>
      <c r="WN409" s="6">
        <v>0.20834490740740741</v>
      </c>
      <c r="WO409" s="6">
        <v>0.64997685185185183</v>
      </c>
      <c r="WP409" s="6">
        <v>0.64648148148148143</v>
      </c>
      <c r="WQ409" s="6">
        <v>0.64399305555555553</v>
      </c>
      <c r="WR409" s="7">
        <v>0.34061342592592592</v>
      </c>
      <c r="WS409" s="6">
        <v>0.97809027777777779</v>
      </c>
      <c r="WT409" s="6">
        <v>0.47159722222222222</v>
      </c>
      <c r="WU409" s="6">
        <v>0.75062499999999999</v>
      </c>
      <c r="WV409" s="6">
        <v>0.5314699074074074</v>
      </c>
      <c r="WW409" s="7">
        <v>0.26041666666666669</v>
      </c>
      <c r="WX409" s="6">
        <v>0.45521990740740742</v>
      </c>
      <c r="WY409" s="6">
        <v>0.3379050925925926</v>
      </c>
      <c r="WZ409" s="6">
        <v>0.36494212962962957</v>
      </c>
      <c r="XA409" s="6">
        <v>0.64484953703703707</v>
      </c>
      <c r="XB409" s="7">
        <v>0.32813657407407409</v>
      </c>
      <c r="XC409" s="6">
        <v>0.71</v>
      </c>
      <c r="XD409" s="6">
        <v>0.4790625</v>
      </c>
      <c r="XE409" s="6">
        <v>0.94722222222222219</v>
      </c>
      <c r="XF409" s="6">
        <v>0.21938657407407411</v>
      </c>
      <c r="XG409" s="7">
        <v>0.55050925925925931</v>
      </c>
      <c r="XH409" s="6">
        <v>0.3394212962962963</v>
      </c>
      <c r="XI409" s="6">
        <v>0.45991898148148153</v>
      </c>
      <c r="XJ409" s="6">
        <v>0.24986111111111109</v>
      </c>
      <c r="XK409" s="6">
        <v>0.66043981481481484</v>
      </c>
      <c r="XL409" s="7">
        <v>0.96795138888888888</v>
      </c>
      <c r="XM409" s="6">
        <v>0.66206018518518517</v>
      </c>
      <c r="XN409" s="6">
        <v>1.274270833333333</v>
      </c>
      <c r="XO409" s="6">
        <v>0.38457175925925918</v>
      </c>
      <c r="XP409" s="6">
        <v>0.32369212962962962</v>
      </c>
      <c r="XQ409" s="7">
        <v>0.32422453703703702</v>
      </c>
      <c r="XR409" s="6">
        <v>0.33012731481481478</v>
      </c>
      <c r="XS409" s="6">
        <v>1.2451157407407409</v>
      </c>
      <c r="XT409" s="6">
        <v>0.33261574074074068</v>
      </c>
      <c r="XU409" s="6">
        <v>0.95043981481481477</v>
      </c>
      <c r="XV409" s="7">
        <v>0.31292824074074072</v>
      </c>
      <c r="XW409" s="6">
        <v>0.95527777777777778</v>
      </c>
      <c r="XX409" s="6">
        <v>0.36722222222222223</v>
      </c>
      <c r="XY409" s="6">
        <v>0.49004629629629631</v>
      </c>
      <c r="XZ409" s="6">
        <v>1.4289467592592591</v>
      </c>
      <c r="YA409" s="7">
        <v>0.55825231481481485</v>
      </c>
      <c r="YB409" s="6">
        <v>0.95638888888888884</v>
      </c>
      <c r="YC409" s="6">
        <v>0.96906250000000005</v>
      </c>
      <c r="YD409" s="6">
        <v>0.90105324074074078</v>
      </c>
      <c r="YE409" s="6">
        <v>0.32403935185185179</v>
      </c>
      <c r="YF409" s="7">
        <v>0.38678240740740738</v>
      </c>
      <c r="YG409" s="6">
        <v>0.42020833333333341</v>
      </c>
      <c r="YH409" s="6">
        <v>0.48674768518518519</v>
      </c>
      <c r="YI409" s="6">
        <v>0.18105324074074081</v>
      </c>
      <c r="YJ409" s="6">
        <v>1.009907407407407</v>
      </c>
      <c r="YK409" s="7">
        <v>0.64981481481481485</v>
      </c>
      <c r="YL409" s="6">
        <v>0.33684027777777781</v>
      </c>
      <c r="YM409" s="6">
        <v>0.44325231481481481</v>
      </c>
      <c r="YN409" s="6">
        <v>0.49980324074074067</v>
      </c>
      <c r="YO409" s="6">
        <v>0.36592592592592588</v>
      </c>
      <c r="YP409" s="7">
        <v>0.90874999999999995</v>
      </c>
      <c r="YQ409" s="6">
        <v>0.39401620370370372</v>
      </c>
      <c r="YR409" s="6">
        <v>0.91583333333333339</v>
      </c>
      <c r="YS409" s="6">
        <v>0.99557870370370372</v>
      </c>
      <c r="YT409" s="6">
        <v>1.248981481481481</v>
      </c>
      <c r="YU409" s="7">
        <v>0.94656249999999997</v>
      </c>
      <c r="YV409" s="6">
        <v>0.97041666666666671</v>
      </c>
      <c r="YW409" s="6">
        <v>0.64447916666666671</v>
      </c>
      <c r="YX409" s="6">
        <v>0.6423726851851852</v>
      </c>
      <c r="YY409" s="6">
        <v>0.3840972222222222</v>
      </c>
      <c r="YZ409" s="7">
        <v>0.63856481481481486</v>
      </c>
      <c r="ZA409" s="6">
        <v>0.28664351851851849</v>
      </c>
      <c r="ZB409" s="6">
        <v>0.9787731481481482</v>
      </c>
      <c r="ZC409" s="6">
        <v>1.2664699074074079</v>
      </c>
      <c r="ZD409" s="6">
        <v>0.64247685185185188</v>
      </c>
      <c r="ZE409" s="7">
        <v>0.64163194444444449</v>
      </c>
      <c r="ZF409" s="6">
        <v>0.72260416666666671</v>
      </c>
      <c r="ZG409" s="6">
        <v>0.76643518518518516</v>
      </c>
      <c r="ZI409" s="6">
        <v>0.28704861111111107</v>
      </c>
      <c r="ZJ409" s="7">
        <v>0.5422569444444445</v>
      </c>
      <c r="ZK409" s="6">
        <v>0.19145833333333331</v>
      </c>
      <c r="ZL409" s="6">
        <v>0.73499999999999999</v>
      </c>
      <c r="ZM409" s="6">
        <v>0.3372222222222222</v>
      </c>
      <c r="ZN409" s="6">
        <v>0.95877314814814818</v>
      </c>
      <c r="ZO409" s="7">
        <v>0.63957175925925924</v>
      </c>
      <c r="ZP409" s="6">
        <v>1.2830208333333331</v>
      </c>
      <c r="ZQ409" s="6">
        <v>0.33297453703703711</v>
      </c>
      <c r="ZR409" s="6">
        <v>0.45728009259259261</v>
      </c>
      <c r="ZS409" s="6">
        <v>0.60780092592592594</v>
      </c>
      <c r="ZT409" s="7">
        <v>0.71887731481481476</v>
      </c>
      <c r="ZU409" s="6">
        <v>0.96680555555555558</v>
      </c>
      <c r="ZV409" s="6">
        <v>0.38282407407407409</v>
      </c>
      <c r="ZW409" s="6">
        <v>0.40092592592592591</v>
      </c>
      <c r="ZX409" s="6">
        <v>0.63973379629629634</v>
      </c>
      <c r="ZY409" s="7">
        <v>1.2481944444444439</v>
      </c>
      <c r="ZZ409" s="6">
        <v>0.41994212962962962</v>
      </c>
      <c r="AAA409" s="6">
        <v>0.96707175925925926</v>
      </c>
      <c r="AAB409" s="6">
        <v>0.64368055555555559</v>
      </c>
      <c r="AAC409" s="6">
        <v>0.239224537037037</v>
      </c>
      <c r="AAD409" s="7">
        <v>0.53618055555555555</v>
      </c>
      <c r="AAE409" s="6">
        <v>1.232349537037037</v>
      </c>
      <c r="AAF409" s="6">
        <v>0.59278935185185189</v>
      </c>
      <c r="AAG409" s="6">
        <v>1.0125462962962959</v>
      </c>
      <c r="AAH409" s="6">
        <v>0.40619212962962958</v>
      </c>
      <c r="AAI409" s="7">
        <v>0.95835648148148145</v>
      </c>
      <c r="AAJ409" s="6">
        <v>0.53060185185185182</v>
      </c>
      <c r="AAK409" s="6">
        <v>0.40216435185185179</v>
      </c>
      <c r="AAL409" s="6">
        <v>0.294375</v>
      </c>
      <c r="AAM409" s="6">
        <v>0.46881944444444451</v>
      </c>
      <c r="AAN409" s="7">
        <v>0.39260416666666659</v>
      </c>
      <c r="AAO409" s="6">
        <v>0.47313657407407411</v>
      </c>
      <c r="AAP409" s="6">
        <v>0.35160879629629632</v>
      </c>
      <c r="AAQ409" s="6">
        <v>1.0910300925925931</v>
      </c>
      <c r="AAR409" s="6">
        <v>1.3487615740740739</v>
      </c>
      <c r="AAS409" s="7">
        <v>0.83005787037037038</v>
      </c>
      <c r="AAT409" s="6">
        <v>0.45541666666666669</v>
      </c>
      <c r="AAU409" s="6">
        <v>0.45693287037037039</v>
      </c>
      <c r="AAV409" s="6">
        <v>0.93295138888888884</v>
      </c>
      <c r="AAW409" s="6">
        <v>0.72006944444444443</v>
      </c>
      <c r="AAX409" s="7">
        <v>0.89607638888888885</v>
      </c>
      <c r="AAY409" s="6">
        <v>0.56667824074074069</v>
      </c>
      <c r="AAZ409" s="6">
        <v>0.65105324074074078</v>
      </c>
      <c r="ABA409" s="6">
        <v>0.64702546296296293</v>
      </c>
      <c r="ABB409" s="6">
        <v>0.74994212962962958</v>
      </c>
      <c r="ABC409" s="7">
        <v>0.37329861111111112</v>
      </c>
      <c r="ABD409" s="6">
        <v>0.37839120370370372</v>
      </c>
      <c r="ABE409" s="6">
        <v>1.262939814814815</v>
      </c>
      <c r="ABF409" s="6">
        <v>0.96068287037037037</v>
      </c>
      <c r="ABG409" s="6">
        <v>0.9669444444444445</v>
      </c>
      <c r="ABH409" s="7">
        <v>0.89673611111111107</v>
      </c>
      <c r="ABI409" s="6">
        <v>0.56582175925925926</v>
      </c>
      <c r="ABJ409" s="6">
        <v>1.3815393518518519</v>
      </c>
      <c r="ABK409" s="6">
        <v>0.38277777777777777</v>
      </c>
      <c r="ABL409" s="6">
        <v>0.94671296296296292</v>
      </c>
      <c r="ABM409" s="7">
        <v>1.4270486111111109</v>
      </c>
      <c r="ABN409" s="6">
        <v>0.9735300925925926</v>
      </c>
      <c r="ABO409" s="6">
        <v>1.250243055555555</v>
      </c>
      <c r="ABP409" s="6">
        <v>1.2477777777777781</v>
      </c>
      <c r="ABQ409" s="6">
        <v>1.4262847222222219</v>
      </c>
      <c r="ABR409" s="7">
        <v>0.51075231481481487</v>
      </c>
      <c r="ABS409" s="6">
        <v>0.75679398148148147</v>
      </c>
      <c r="ABT409" s="6">
        <v>0.95702546296296298</v>
      </c>
      <c r="ABU409" s="6">
        <v>0.23401620370370371</v>
      </c>
      <c r="ABV409" s="6">
        <v>1.2721296296296301</v>
      </c>
      <c r="ABW409" s="7">
        <v>0.46109953703703699</v>
      </c>
      <c r="ABX409" s="6">
        <v>1.2558333333333329</v>
      </c>
      <c r="ABY409" s="6">
        <v>0.6504050925925926</v>
      </c>
      <c r="ABZ409" s="6">
        <v>0.58643518518518523</v>
      </c>
      <c r="ACA409" s="6">
        <v>0.9551736111111111</v>
      </c>
      <c r="ACB409" s="7">
        <v>0.40615740740740741</v>
      </c>
      <c r="ACC409" s="6">
        <v>0.3646064814814815</v>
      </c>
      <c r="ACD409" s="6">
        <v>0.53843750000000001</v>
      </c>
      <c r="ACE409" s="6">
        <v>0.53362268518518519</v>
      </c>
      <c r="ACF409" s="6">
        <v>0.40291666666666659</v>
      </c>
      <c r="ACG409" s="7">
        <v>0.30030092592592589</v>
      </c>
      <c r="ACH409" s="6">
        <v>0.34358796296296301</v>
      </c>
      <c r="ACI409" s="6">
        <v>1.2706944444444439</v>
      </c>
      <c r="ACJ409" s="6">
        <v>0.52298611111111115</v>
      </c>
      <c r="ACK409" s="6">
        <v>0.38392361111111112</v>
      </c>
      <c r="ACL409" s="7">
        <v>0.36760416666666668</v>
      </c>
      <c r="ACM409" s="6">
        <v>0.96863425925925928</v>
      </c>
      <c r="ACN409" s="6">
        <v>1.2695370370370369</v>
      </c>
      <c r="ACO409" s="6">
        <v>0.39486111111111111</v>
      </c>
      <c r="ACP409" s="6">
        <v>0.13540509259259259</v>
      </c>
      <c r="ACQ409" s="7">
        <v>0.44842592592592601</v>
      </c>
      <c r="ACR409" s="6">
        <v>0.32766203703703711</v>
      </c>
      <c r="ACS409" s="6">
        <v>0.96245370370370376</v>
      </c>
      <c r="ACT409" s="6">
        <v>0.2321759259259259</v>
      </c>
      <c r="ACU409" s="6">
        <v>0.39144675925925931</v>
      </c>
      <c r="ACV409" s="7">
        <v>1.261018518518519</v>
      </c>
      <c r="ACW409" s="6">
        <v>0.40972222222222221</v>
      </c>
      <c r="ACX409" s="6">
        <v>0.31488425925925928</v>
      </c>
      <c r="ACY409" s="6">
        <v>0.39543981481481483</v>
      </c>
      <c r="ACZ409" s="6">
        <v>0.62309027777777781</v>
      </c>
      <c r="ADA409" s="7">
        <v>0.96499999999999997</v>
      </c>
      <c r="ADB409" s="6">
        <v>0.46553240740740742</v>
      </c>
      <c r="ADC409" s="6">
        <v>0.57289351851851855</v>
      </c>
      <c r="ADD409" s="6">
        <v>0.31951388888888888</v>
      </c>
      <c r="ADE409" s="6">
        <v>1.384490740740741</v>
      </c>
      <c r="ADF409" s="7">
        <v>0.53789351851851852</v>
      </c>
      <c r="ADG409" s="6">
        <v>1.2072916666666671</v>
      </c>
      <c r="ADH409" s="6">
        <v>0.92851851851851852</v>
      </c>
      <c r="ADI409" s="6">
        <v>1.4236458333333331</v>
      </c>
      <c r="ADJ409" s="6">
        <v>0.33188657407407413</v>
      </c>
      <c r="ADK409" s="7">
        <v>0.39974537037037039</v>
      </c>
      <c r="ADL409" s="6">
        <v>0.95506944444444442</v>
      </c>
      <c r="ADM409" s="6">
        <v>0.96699074074074076</v>
      </c>
      <c r="ADN409" s="6">
        <v>0.92280092592592589</v>
      </c>
      <c r="ADO409" s="6">
        <v>1.2576967592592589</v>
      </c>
      <c r="ADP409" s="7">
        <v>0.94508101851851856</v>
      </c>
      <c r="ADQ409" s="6">
        <v>1.2314467592592591</v>
      </c>
      <c r="ADR409" s="6">
        <v>1.242835648148148</v>
      </c>
      <c r="ADS409" s="6">
        <v>1.123472222222222</v>
      </c>
      <c r="ADT409" s="6">
        <v>0.9385648148148148</v>
      </c>
      <c r="ADU409" s="7">
        <v>0.3654513888888889</v>
      </c>
      <c r="ADV409" s="6">
        <v>1.2554976851851849</v>
      </c>
      <c r="ADW409" s="6">
        <v>1.2660069444444439</v>
      </c>
      <c r="ADX409" s="6">
        <v>1.237743055555556</v>
      </c>
      <c r="ADY409" s="6">
        <v>0.71197916666666672</v>
      </c>
      <c r="ADZ409" s="7">
        <v>0.91964120370370372</v>
      </c>
      <c r="AEA409" s="6">
        <v>0.12650462962962961</v>
      </c>
      <c r="AEB409" s="6">
        <v>0.40045138888888893</v>
      </c>
      <c r="AEC409" s="6">
        <v>0.97202546296296299</v>
      </c>
      <c r="AED409" s="6">
        <v>1.038310185185185</v>
      </c>
      <c r="AEE409" s="7">
        <v>1.2364236111111111</v>
      </c>
      <c r="AEF409" s="6">
        <v>0.99709490740740736</v>
      </c>
      <c r="AEG409" s="6">
        <v>1.2349189814814809</v>
      </c>
      <c r="AEH409" s="6">
        <v>0.57179398148148153</v>
      </c>
      <c r="AEI409" s="6">
        <v>1.0988078703703701</v>
      </c>
      <c r="AEJ409" s="7">
        <v>0.97432870370370372</v>
      </c>
      <c r="AEK409" s="6">
        <v>1.295185185185185</v>
      </c>
      <c r="AEL409" s="6">
        <v>0.92317129629629635</v>
      </c>
      <c r="AEM409" s="6">
        <v>0.43928240740740743</v>
      </c>
      <c r="AEN409" s="6">
        <v>0.30093750000000002</v>
      </c>
      <c r="AEO409" s="7">
        <v>0.33869212962962958</v>
      </c>
      <c r="AEP409" s="6">
        <v>0.63444444444444448</v>
      </c>
      <c r="AEQ409" s="6">
        <v>0.72037037037037033</v>
      </c>
      <c r="AER409" s="6">
        <v>0.57959490740740738</v>
      </c>
      <c r="AES409" s="6">
        <v>1.4256018518518521</v>
      </c>
      <c r="AET409" s="7">
        <v>0.49275462962962963</v>
      </c>
      <c r="AEU409" s="6">
        <v>0.39396990740740739</v>
      </c>
      <c r="AEV409" s="6">
        <v>0.65104166666666663</v>
      </c>
      <c r="AEW409" s="6">
        <v>0.40775462962962961</v>
      </c>
      <c r="AEX409" s="6">
        <v>1.4359490740740739</v>
      </c>
      <c r="AEY409" s="7">
        <v>0.18267361111111111</v>
      </c>
      <c r="AEZ409" s="6">
        <v>0.52300925925925923</v>
      </c>
      <c r="AFA409" s="6">
        <v>0.99670138888888893</v>
      </c>
      <c r="AFB409" s="6">
        <v>0.61453703703703699</v>
      </c>
      <c r="AFC409" s="6">
        <v>0.67091435185185189</v>
      </c>
      <c r="AFD409" s="7">
        <v>0.33581018518518518</v>
      </c>
      <c r="AFE409" s="6">
        <v>0.12197916666666669</v>
      </c>
      <c r="AFF409" s="6">
        <v>0.13222222222222221</v>
      </c>
      <c r="AFG409" s="6">
        <v>0.75677083333333328</v>
      </c>
      <c r="AFH409" s="6">
        <v>0.33792824074074068</v>
      </c>
      <c r="AFI409" s="7">
        <v>0.96996527777777775</v>
      </c>
      <c r="AFJ409" s="6">
        <v>1.443194444444444</v>
      </c>
      <c r="AFK409" s="6">
        <v>0.91863425925925923</v>
      </c>
      <c r="AFL409" s="6">
        <v>0.76505787037037032</v>
      </c>
      <c r="AFM409" s="6">
        <v>1.2615624999999999</v>
      </c>
      <c r="AFN409" s="7">
        <v>0.44690972222222219</v>
      </c>
      <c r="AFO409" s="6">
        <v>0.62831018518518522</v>
      </c>
      <c r="AFP409" s="6">
        <v>0.9695138888888889</v>
      </c>
      <c r="AFQ409" s="6">
        <v>0.1751736111111111</v>
      </c>
      <c r="AFR409" s="6">
        <v>0.38762731481481483</v>
      </c>
      <c r="AFS409" s="7">
        <v>1.2442361111111111</v>
      </c>
      <c r="AFT409" s="6">
        <v>1.2475115740740741</v>
      </c>
      <c r="AFU409" s="6">
        <v>1.238981481481481</v>
      </c>
      <c r="AFV409" s="6">
        <v>0.2804976851851852</v>
      </c>
      <c r="AFW409" s="6">
        <v>0.37706018518518519</v>
      </c>
      <c r="AFX409" s="7">
        <v>0.95344907407407409</v>
      </c>
      <c r="AFY409" s="6">
        <v>0.35572916666666671</v>
      </c>
      <c r="AFZ409" s="6">
        <v>0.35474537037037029</v>
      </c>
      <c r="AGA409" s="6">
        <v>0.71136574074074077</v>
      </c>
      <c r="AGB409" s="6">
        <v>0.30687500000000001</v>
      </c>
      <c r="AGC409" s="7">
        <v>1.4257754629629631</v>
      </c>
      <c r="AGD409" s="6">
        <v>0.31509259259259259</v>
      </c>
      <c r="AGE409" s="6">
        <v>0.29973379629629632</v>
      </c>
      <c r="AGF409" s="6">
        <v>0.40719907407407407</v>
      </c>
      <c r="AGG409" s="6">
        <v>0.65501157407407407</v>
      </c>
      <c r="AGH409" s="7">
        <v>0.64660879629629631</v>
      </c>
      <c r="AGI409" s="6">
        <v>0.39988425925925919</v>
      </c>
      <c r="AGJ409" s="6">
        <v>0.39180555555555557</v>
      </c>
      <c r="AGK409" s="6">
        <v>1.2253125</v>
      </c>
      <c r="AGL409" s="6">
        <v>0.13321759259259261</v>
      </c>
      <c r="AGM409" s="7">
        <v>0.67508101851851854</v>
      </c>
      <c r="AGN409" s="6">
        <v>0.44778935185185192</v>
      </c>
      <c r="AGO409" s="6">
        <v>0.28813657407407411</v>
      </c>
      <c r="AGP409" s="6">
        <v>0.31584490740740739</v>
      </c>
      <c r="AGQ409" s="6">
        <v>0.64687499999999998</v>
      </c>
      <c r="AGR409" s="7">
        <v>1.240659722222222</v>
      </c>
      <c r="AGS409" s="6">
        <v>0.54230324074074077</v>
      </c>
      <c r="AGT409" s="6">
        <v>0.94944444444444442</v>
      </c>
      <c r="AGU409" s="6">
        <v>0.74348379629629635</v>
      </c>
      <c r="AGV409" s="6">
        <v>0.57559027777777783</v>
      </c>
      <c r="AGW409" s="7">
        <v>1.4390046296296299</v>
      </c>
      <c r="AGX409" s="6">
        <v>0.21281249999999999</v>
      </c>
      <c r="AGY409" s="6">
        <v>0.53613425925925928</v>
      </c>
      <c r="AGZ409" s="6">
        <v>0.55792824074074077</v>
      </c>
      <c r="AHA409" s="6">
        <v>0.39732638888888888</v>
      </c>
      <c r="AHB409" s="7">
        <v>0.73850694444444442</v>
      </c>
      <c r="AHC409" s="6">
        <v>0.37246527777777783</v>
      </c>
      <c r="AHD409" s="6">
        <v>0.92447916666666663</v>
      </c>
      <c r="AHE409" s="6">
        <v>0.95322916666666668</v>
      </c>
      <c r="AHF409" s="6">
        <v>0.71582175925925928</v>
      </c>
      <c r="AHG409" s="7">
        <v>0.71559027777777773</v>
      </c>
      <c r="AHH409" s="6">
        <v>0.29719907407407409</v>
      </c>
      <c r="AHI409" s="6">
        <v>0.26785879629629628</v>
      </c>
      <c r="AHJ409" s="6">
        <v>0.29451388888888891</v>
      </c>
      <c r="AHK409" s="6">
        <v>0.64497685185185183</v>
      </c>
      <c r="AHL409" s="7">
        <v>0.56534722222222222</v>
      </c>
      <c r="AHM409" s="6">
        <v>0.35282407407407412</v>
      </c>
      <c r="AHN409" s="6">
        <v>0.28258101851851852</v>
      </c>
      <c r="AHO409" s="6">
        <v>0.65917824074074072</v>
      </c>
      <c r="AHP409" s="6">
        <v>1.0006828703703701</v>
      </c>
      <c r="AHQ409" s="7">
        <v>1.3572106481481481</v>
      </c>
      <c r="AHR409" s="6">
        <v>0.31957175925925918</v>
      </c>
      <c r="AHS409" s="6">
        <v>0.41984953703703698</v>
      </c>
      <c r="AHT409" s="6">
        <v>0.33511574074074069</v>
      </c>
      <c r="AHU409" s="6">
        <v>0.64414351851851848</v>
      </c>
      <c r="AHV409" s="7">
        <v>0.5242013888888889</v>
      </c>
      <c r="AHW409" s="6">
        <v>0.97361111111111109</v>
      </c>
      <c r="AHX409" s="6">
        <v>0.38898148148148148</v>
      </c>
      <c r="AHY409" s="6">
        <v>0.54814814814814816</v>
      </c>
      <c r="AHZ409" s="6">
        <v>1.2160185185185191</v>
      </c>
      <c r="AIA409" s="7">
        <v>0.62437500000000001</v>
      </c>
      <c r="AIB409" s="6">
        <v>0.39803240740740742</v>
      </c>
      <c r="AIC409" s="6">
        <v>0.64841435185185181</v>
      </c>
      <c r="AID409" s="6">
        <v>0.6393402777777778</v>
      </c>
      <c r="AIE409" s="6">
        <v>1.1033796296296301</v>
      </c>
      <c r="AIF409" s="7">
        <v>0.34916666666666668</v>
      </c>
      <c r="AIG409" s="6">
        <v>1.1913425925925929</v>
      </c>
      <c r="AIH409" s="6">
        <v>3.8912037037037037E-2</v>
      </c>
      <c r="AII409" s="6">
        <v>0.97038194444444448</v>
      </c>
      <c r="AIJ409" s="6">
        <v>1.072719907407407</v>
      </c>
      <c r="AIK409" s="7">
        <v>0.21092592592592591</v>
      </c>
      <c r="AIL409" s="6">
        <v>0.64546296296296302</v>
      </c>
      <c r="AIM409" s="6">
        <v>1.2481712962962961</v>
      </c>
      <c r="AIN409" s="6">
        <v>0.64353009259259264</v>
      </c>
      <c r="AIO409" s="6">
        <v>0.95844907407407409</v>
      </c>
      <c r="AIP409" s="7">
        <v>0.59063657407407411</v>
      </c>
      <c r="AIQ409" s="6">
        <v>1.276979166666667</v>
      </c>
      <c r="AIR409" s="6">
        <v>0.22935185185185189</v>
      </c>
      <c r="AIS409" s="6">
        <v>0.99934027777777779</v>
      </c>
      <c r="AIT409" s="6">
        <v>1.262951388888889</v>
      </c>
      <c r="AIU409" s="7">
        <v>1.3523611111111109</v>
      </c>
      <c r="AIV409" s="6">
        <v>1.016493055555556</v>
      </c>
      <c r="AIW409" s="6">
        <v>0.34163194444444439</v>
      </c>
      <c r="AIX409" s="6">
        <v>0.98461805555555559</v>
      </c>
      <c r="AIY409" s="6">
        <v>0.62611111111111106</v>
      </c>
      <c r="AIZ409" s="7">
        <v>0.45765046296296302</v>
      </c>
      <c r="AJA409" s="6">
        <v>1.107407407407407</v>
      </c>
      <c r="AJB409" s="6">
        <v>0.94431712962962966</v>
      </c>
      <c r="AJC409" s="6">
        <v>0.2799652777777778</v>
      </c>
      <c r="AJD409" s="6">
        <v>0.64810185185185187</v>
      </c>
      <c r="AJE409" s="7">
        <v>0.53684027777777776</v>
      </c>
      <c r="AJF409" s="6">
        <v>1.246238425925926</v>
      </c>
      <c r="AJG409" s="6">
        <v>0.74989583333333332</v>
      </c>
      <c r="AJH409" s="6">
        <v>0.19468750000000001</v>
      </c>
      <c r="AJI409" s="6">
        <v>0.39353009259259258</v>
      </c>
      <c r="AJJ409" s="7">
        <v>0.72295138888888888</v>
      </c>
      <c r="AJK409" s="6">
        <v>0.64277777777777778</v>
      </c>
      <c r="AJL409" s="6">
        <v>0.517974537037037</v>
      </c>
      <c r="AJM409" s="6">
        <v>0.68483796296296295</v>
      </c>
      <c r="AJN409" s="6">
        <v>0.39621527777777782</v>
      </c>
      <c r="AJO409" s="7">
        <v>0.46975694444444438</v>
      </c>
      <c r="AJP409" s="6">
        <v>1.2199652777777781</v>
      </c>
      <c r="AJQ409" s="6">
        <v>0.35252314814814822</v>
      </c>
      <c r="AJR409" s="6">
        <v>0.36843749999999997</v>
      </c>
      <c r="AJS409" s="6">
        <v>0.37461805555555561</v>
      </c>
      <c r="AJT409" s="7">
        <v>0.64391203703703703</v>
      </c>
      <c r="AJU409" s="6">
        <v>0.51055555555555554</v>
      </c>
      <c r="AJV409" s="6">
        <v>0.63980324074074069</v>
      </c>
      <c r="AJW409" s="6">
        <v>0.3737037037037037</v>
      </c>
      <c r="AJX409" s="6">
        <v>0.39315972222222217</v>
      </c>
      <c r="AJY409" s="7">
        <v>0.58497685185185189</v>
      </c>
      <c r="AJZ409" s="6">
        <v>0.96572916666666664</v>
      </c>
      <c r="AKA409" s="6">
        <v>0.48165509259259259</v>
      </c>
      <c r="AKB409" s="6">
        <v>0.21296296296296299</v>
      </c>
      <c r="AKC409" s="6">
        <v>0.69928240740740744</v>
      </c>
      <c r="AKD409" s="7">
        <v>0.68561342592592589</v>
      </c>
      <c r="AKE409" s="6">
        <v>0.92170138888888886</v>
      </c>
      <c r="AKF409" s="6">
        <v>0.28979166666666673</v>
      </c>
      <c r="AKG409" s="6">
        <v>0.41300925925925919</v>
      </c>
      <c r="AKH409" s="6">
        <v>0.64421296296296293</v>
      </c>
      <c r="AKI409" s="7">
        <v>0.64623842592592595</v>
      </c>
      <c r="AKJ409" s="6">
        <v>0.50453703703703701</v>
      </c>
      <c r="AKK409" s="6">
        <v>1.2609027777777779</v>
      </c>
      <c r="AKL409" s="6">
        <v>0.93107638888888888</v>
      </c>
      <c r="AKM409" s="6">
        <v>0.37578703703703698</v>
      </c>
      <c r="AKN409" s="7">
        <v>0.65901620370370373</v>
      </c>
      <c r="AKO409" s="6">
        <v>0.97393518518518518</v>
      </c>
      <c r="AKP409" s="6">
        <v>0.54949074074074078</v>
      </c>
      <c r="AKQ409" s="6">
        <v>0.75365740740740739</v>
      </c>
      <c r="AKR409" s="6">
        <v>0.33971064814814822</v>
      </c>
      <c r="AKS409" s="7">
        <v>0.52444444444444449</v>
      </c>
      <c r="AKT409" s="6">
        <v>0.64853009259259264</v>
      </c>
      <c r="AKU409" s="6">
        <v>0.96937499999999999</v>
      </c>
      <c r="AKV409" s="6">
        <v>0.47454861111111107</v>
      </c>
      <c r="AKW409" s="6">
        <v>0.30944444444444452</v>
      </c>
      <c r="AKX409" s="7">
        <v>0.38006944444444452</v>
      </c>
      <c r="AKY409" s="6">
        <v>0.60252314814814811</v>
      </c>
      <c r="AKZ409" s="6">
        <v>0.38055555555555548</v>
      </c>
      <c r="ALA409" s="6">
        <v>0.32723379629629629</v>
      </c>
      <c r="ALB409" s="6">
        <v>0.57162037037037039</v>
      </c>
      <c r="ALC409" s="7">
        <v>1.276712962962963</v>
      </c>
      <c r="ALD409" s="6">
        <v>0.72100694444444446</v>
      </c>
      <c r="ALE409" s="6">
        <v>0.23893518518518519</v>
      </c>
      <c r="ALF409" s="6">
        <v>0.37840277777777781</v>
      </c>
      <c r="ALG409" s="6">
        <v>1.3212037037037041</v>
      </c>
      <c r="ALH409" s="7">
        <v>0.64520833333333338</v>
      </c>
      <c r="ALI409" s="6">
        <v>0.96891203703703699</v>
      </c>
      <c r="ALJ409" s="6">
        <v>0.42546296296296299</v>
      </c>
      <c r="ALK409" s="6">
        <v>1.2950578703703699</v>
      </c>
      <c r="ALL409" s="6">
        <v>0.94559027777777782</v>
      </c>
      <c r="ALM409" s="7">
        <v>0.80699074074074073</v>
      </c>
    </row>
    <row r="410" spans="1:1001" x14ac:dyDescent="0.45">
      <c r="A410" s="1" t="s">
        <v>409</v>
      </c>
      <c r="B410" s="6">
        <v>9.2488425925925932E-2</v>
      </c>
      <c r="C410" s="6">
        <v>0.52229166666666671</v>
      </c>
      <c r="D410" s="6">
        <v>0.56111111111111112</v>
      </c>
      <c r="E410" s="6">
        <v>0.60851851851851857</v>
      </c>
      <c r="F410" s="7">
        <v>1.05681712962963</v>
      </c>
      <c r="G410" s="6">
        <v>0.79918981481481477</v>
      </c>
      <c r="H410" s="6">
        <v>0.38576388888888891</v>
      </c>
      <c r="I410" s="6">
        <v>1.216643518518518</v>
      </c>
      <c r="J410" s="6">
        <v>0.38722222222222219</v>
      </c>
      <c r="K410" s="7">
        <v>0.67394675925925929</v>
      </c>
      <c r="L410" s="6">
        <v>0.11423611111111109</v>
      </c>
      <c r="M410" s="6">
        <v>0.53643518518518518</v>
      </c>
      <c r="N410" s="6">
        <v>0.78503472222222226</v>
      </c>
      <c r="O410" s="6">
        <v>6.5277777777777782E-3</v>
      </c>
      <c r="P410" s="7">
        <v>0.78548611111111111</v>
      </c>
      <c r="Q410" s="6">
        <v>0.76648148148148143</v>
      </c>
      <c r="R410" s="6">
        <v>6.3020833333333331E-2</v>
      </c>
      <c r="S410" s="6">
        <v>0.7487731481481481</v>
      </c>
      <c r="T410" s="6">
        <v>1.1724421296296299</v>
      </c>
      <c r="U410" s="7">
        <v>0.40689814814814818</v>
      </c>
      <c r="V410" s="6">
        <v>0.25065972222222221</v>
      </c>
      <c r="W410" s="6">
        <v>0.55296296296296299</v>
      </c>
      <c r="X410" s="6">
        <v>0.67944444444444441</v>
      </c>
      <c r="Y410" s="6">
        <v>0.7819328703703704</v>
      </c>
      <c r="Z410" s="7">
        <v>2.6216898148148151</v>
      </c>
      <c r="AA410" s="6">
        <v>0.42318287037037039</v>
      </c>
      <c r="AB410" s="6">
        <v>0.53828703703703706</v>
      </c>
      <c r="AC410" s="6">
        <v>0.52324074074074078</v>
      </c>
      <c r="AD410" s="6">
        <v>1.077361111111111</v>
      </c>
      <c r="AE410" s="7">
        <v>1.055868055555556</v>
      </c>
      <c r="AF410" s="6">
        <v>0.62912037037037039</v>
      </c>
      <c r="AG410" s="6">
        <v>0.60026620370370365</v>
      </c>
      <c r="AH410" s="6">
        <v>0.79333333333333333</v>
      </c>
      <c r="AI410" s="6">
        <v>0.68180555555555555</v>
      </c>
      <c r="AJ410" s="7">
        <v>0.5232175925925926</v>
      </c>
      <c r="AK410" s="6">
        <v>0.78756944444444443</v>
      </c>
      <c r="AL410" s="6">
        <v>1.0740509259259261</v>
      </c>
      <c r="AM410" s="6">
        <v>5.6539351851851848E-2</v>
      </c>
      <c r="AN410" s="6">
        <v>0.67214120370370367</v>
      </c>
      <c r="AO410" s="7">
        <v>0.43763888888888891</v>
      </c>
      <c r="AP410" s="6">
        <v>0.46862268518518518</v>
      </c>
      <c r="AQ410" s="6">
        <v>0.50755787037037037</v>
      </c>
      <c r="AR410" s="6">
        <v>0.68423611111111116</v>
      </c>
      <c r="AS410" s="6">
        <v>0.80672453703703706</v>
      </c>
      <c r="AT410" s="7">
        <v>1.074074074074074E-2</v>
      </c>
      <c r="AU410" s="6">
        <v>0.43733796296296301</v>
      </c>
      <c r="AV410" s="6">
        <v>0.38750000000000001</v>
      </c>
      <c r="AW410" s="6">
        <v>1.238483796296296</v>
      </c>
      <c r="AX410" s="6">
        <v>0.32462962962962971</v>
      </c>
      <c r="AY410" s="7">
        <v>0.46084490740740741</v>
      </c>
      <c r="AZ410" s="6">
        <v>0.4344675925925926</v>
      </c>
      <c r="BA410" s="6">
        <v>0.1002546296296296</v>
      </c>
      <c r="BB410" s="6">
        <v>0.54560185185185184</v>
      </c>
      <c r="BC410" s="6">
        <v>0.77840277777777778</v>
      </c>
      <c r="BD410" s="7">
        <v>0.86857638888888888</v>
      </c>
      <c r="BE410" s="6">
        <v>0.7789814814814815</v>
      </c>
      <c r="BF410" s="6">
        <v>0.70447916666666666</v>
      </c>
      <c r="BG410" s="6">
        <v>0.93245370370370373</v>
      </c>
      <c r="BH410" s="6">
        <v>0.22446759259259261</v>
      </c>
      <c r="BI410" s="7">
        <v>0.1532175925925926</v>
      </c>
      <c r="BJ410" s="6">
        <v>0.49083333333333329</v>
      </c>
      <c r="BK410" s="6">
        <v>0.8029398148148148</v>
      </c>
      <c r="BL410" s="6">
        <v>0.80491898148148144</v>
      </c>
      <c r="BM410" s="6">
        <v>8.2175925925925923E-3</v>
      </c>
      <c r="BN410" s="7">
        <v>5.0266203703703702E-2</v>
      </c>
      <c r="BO410" s="6">
        <v>0.45976851851851852</v>
      </c>
      <c r="BP410" s="6">
        <v>1.168773148148148</v>
      </c>
      <c r="BQ410" s="6">
        <v>5.828703703703704E-2</v>
      </c>
      <c r="BR410" s="6">
        <v>0.72684027777777782</v>
      </c>
      <c r="BS410" s="7">
        <v>1.233368055555556</v>
      </c>
      <c r="BT410" s="6">
        <v>0.50660879629629629</v>
      </c>
      <c r="BU410" s="6">
        <v>0.77957175925925926</v>
      </c>
      <c r="BV410" s="6">
        <v>1.306979166666667</v>
      </c>
      <c r="BW410" s="6">
        <v>1.1680555555555561</v>
      </c>
      <c r="BX410" s="7">
        <v>0.81062500000000004</v>
      </c>
      <c r="BY410" s="6">
        <v>1.0644907407407409</v>
      </c>
      <c r="BZ410" s="6">
        <v>0.42877314814814821</v>
      </c>
      <c r="CA410" s="6">
        <v>0.67837962962962961</v>
      </c>
      <c r="CB410" s="6">
        <v>0.75387731481481479</v>
      </c>
      <c r="CC410" s="7">
        <v>0.70603009259259264</v>
      </c>
      <c r="CD410" s="6">
        <v>0.26079861111111108</v>
      </c>
      <c r="CE410" s="6">
        <v>0.68812499999999999</v>
      </c>
      <c r="CF410" s="6">
        <v>0.27634259259259258</v>
      </c>
      <c r="CG410" s="6">
        <v>0.81193287037037032</v>
      </c>
      <c r="CH410" s="7">
        <v>0.68082175925925925</v>
      </c>
      <c r="CI410" s="6">
        <v>0.80476851851851849</v>
      </c>
      <c r="CJ410" s="6">
        <v>0.68267361111111113</v>
      </c>
      <c r="CK410" s="6">
        <v>0.40295138888888887</v>
      </c>
      <c r="CL410" s="6">
        <v>0.40620370370370368</v>
      </c>
      <c r="CM410" s="7">
        <v>0.39978009259259262</v>
      </c>
      <c r="CN410" s="6">
        <v>0.73798611111111112</v>
      </c>
      <c r="CO410" s="6">
        <v>0.96199074074074076</v>
      </c>
      <c r="CP410" s="6">
        <v>0.42969907407407409</v>
      </c>
      <c r="CQ410" s="6">
        <v>0.71940972222222221</v>
      </c>
      <c r="CR410" s="7">
        <v>0.81285879629629632</v>
      </c>
      <c r="CS410" s="6">
        <v>9.9629629629629624E-2</v>
      </c>
      <c r="CT410" s="6">
        <v>0.91165509259259259</v>
      </c>
      <c r="CU410" s="6">
        <v>0.48469907407407409</v>
      </c>
      <c r="CV410" s="6">
        <v>0.68862268518518521</v>
      </c>
      <c r="CW410" s="7">
        <v>0.34540509259259261</v>
      </c>
      <c r="CX410" s="6">
        <v>0.72710648148148149</v>
      </c>
      <c r="CY410" s="6">
        <v>0.64001157407407405</v>
      </c>
      <c r="CZ410" s="6">
        <v>0.61565972222222221</v>
      </c>
      <c r="DA410" s="6">
        <v>0.81196759259259255</v>
      </c>
      <c r="DB410" s="7">
        <v>1.047210648148148</v>
      </c>
      <c r="DC410" s="6">
        <v>0.8082407407407407</v>
      </c>
      <c r="DD410" s="6">
        <v>0.8298726851851852</v>
      </c>
      <c r="DE410" s="6">
        <v>0.85142361111111109</v>
      </c>
      <c r="DF410" s="6">
        <v>0.90563657407407405</v>
      </c>
      <c r="DG410" s="7">
        <v>0.21447916666666669</v>
      </c>
      <c r="DH410" s="6">
        <v>0.395625</v>
      </c>
      <c r="DI410" s="6">
        <v>0.90935185185185186</v>
      </c>
      <c r="DJ410" s="6">
        <v>0.81052083333333336</v>
      </c>
      <c r="DK410" s="6">
        <v>0.68277777777777782</v>
      </c>
      <c r="DL410" s="7">
        <v>0.47510416666666672</v>
      </c>
      <c r="DM410" s="6">
        <v>0.18717592592592591</v>
      </c>
      <c r="DN410" s="6">
        <v>0.81060185185185185</v>
      </c>
      <c r="DO410" s="6">
        <v>4.0081018518518523E-2</v>
      </c>
      <c r="DP410" s="6">
        <v>0.56201388888888892</v>
      </c>
      <c r="DQ410" s="7">
        <v>0.78138888888888891</v>
      </c>
      <c r="DR410" s="6">
        <v>0.66810185185185189</v>
      </c>
      <c r="DS410" s="6">
        <v>0.79266203703703708</v>
      </c>
      <c r="DT410" s="6">
        <v>1.2433217592592589</v>
      </c>
      <c r="DU410" s="6">
        <v>0.59261574074074075</v>
      </c>
      <c r="DV410" s="7">
        <v>0.68444444444444441</v>
      </c>
      <c r="DW410" s="6">
        <v>0.81032407407407403</v>
      </c>
      <c r="DX410" s="6">
        <v>0.97601851851851851</v>
      </c>
      <c r="DY410" s="6">
        <v>0.81520833333333331</v>
      </c>
      <c r="DZ410" s="6">
        <v>0.91444444444444439</v>
      </c>
      <c r="EA410" s="7">
        <v>0.76986111111111111</v>
      </c>
      <c r="EB410" s="6">
        <v>0.80905092592592598</v>
      </c>
      <c r="EC410" s="6">
        <v>0.53258101851851847</v>
      </c>
      <c r="ED410" s="6">
        <v>0.54621527777777779</v>
      </c>
      <c r="EE410" s="6">
        <v>0.7104166666666667</v>
      </c>
      <c r="EF410" s="7">
        <v>0.76020833333333337</v>
      </c>
      <c r="EG410" s="6">
        <v>0.41585648148148152</v>
      </c>
      <c r="EH410" s="6">
        <v>1.0761458333333329</v>
      </c>
      <c r="EI410" s="6">
        <v>0.75863425925925931</v>
      </c>
      <c r="EJ410" s="6">
        <v>5.3877314814814822E-2</v>
      </c>
      <c r="EK410" s="7">
        <v>0.78210648148148143</v>
      </c>
      <c r="EL410" s="6">
        <v>1.0612847222222219</v>
      </c>
      <c r="EM410" s="6">
        <v>0.63288194444444446</v>
      </c>
      <c r="EN410" s="6">
        <v>0.49925925925925918</v>
      </c>
      <c r="EO410" s="6">
        <v>0.45780092592592592</v>
      </c>
      <c r="EP410" s="7">
        <v>0.62056712962962968</v>
      </c>
      <c r="EQ410" s="6">
        <v>0.43971064814814809</v>
      </c>
      <c r="ER410" s="6">
        <v>1.0508796296296301</v>
      </c>
      <c r="ES410" s="6">
        <v>0.46002314814814821</v>
      </c>
      <c r="ET410" s="6">
        <v>0.72471064814814812</v>
      </c>
      <c r="EU410" s="7">
        <v>4.3958333333333342E-2</v>
      </c>
      <c r="EV410" s="6">
        <v>0.1079513888888889</v>
      </c>
      <c r="EW410" s="6">
        <v>0.51634259259259263</v>
      </c>
      <c r="EX410" s="6">
        <v>0.45092592592592601</v>
      </c>
      <c r="EY410" s="6">
        <v>0.65372685185185186</v>
      </c>
      <c r="EZ410" s="7">
        <v>1.009826388888889</v>
      </c>
      <c r="FA410" s="6">
        <v>0.78075231481481477</v>
      </c>
      <c r="FB410" s="6">
        <v>0.37467592592592591</v>
      </c>
      <c r="FC410" s="6">
        <v>0.51681712962962967</v>
      </c>
      <c r="FD410" s="6">
        <v>0.61906249999999996</v>
      </c>
      <c r="FE410" s="7">
        <v>0.60225694444444444</v>
      </c>
      <c r="FF410" s="6">
        <v>0.43945601851851851</v>
      </c>
      <c r="FG410" s="6">
        <v>0.57855324074074077</v>
      </c>
      <c r="FH410" s="6">
        <v>0.57890046296296294</v>
      </c>
      <c r="FI410" s="6">
        <v>0.37312499999999998</v>
      </c>
      <c r="FJ410" s="7">
        <v>0.67657407407407411</v>
      </c>
      <c r="FK410" s="6">
        <v>0.7700231481481481</v>
      </c>
      <c r="FL410" s="6">
        <v>0.68216435185185187</v>
      </c>
      <c r="FM410" s="6">
        <v>0.34685185185185191</v>
      </c>
      <c r="FN410" s="6">
        <v>0.53405092592592596</v>
      </c>
      <c r="FO410" s="7">
        <v>0.42498842592592601</v>
      </c>
      <c r="FP410" s="6">
        <v>1.1459375000000001</v>
      </c>
      <c r="FQ410" s="6">
        <v>0.86638888888888888</v>
      </c>
      <c r="FR410" s="6">
        <v>0.76809027777777783</v>
      </c>
      <c r="FS410" s="6">
        <v>0.77059027777777778</v>
      </c>
      <c r="FT410" s="7">
        <v>0.73611111111111116</v>
      </c>
      <c r="FU410" s="6">
        <v>0.42745370370370372</v>
      </c>
      <c r="FV410" s="6">
        <v>0.42811342592592588</v>
      </c>
      <c r="FW410" s="6">
        <v>1.0773263888888891</v>
      </c>
      <c r="FX410" s="6">
        <v>0.83695601851851853</v>
      </c>
      <c r="FY410" s="7">
        <v>1.231261574074074</v>
      </c>
      <c r="FZ410" s="6">
        <v>0.34041666666666659</v>
      </c>
      <c r="GA410" s="6">
        <v>0.61436342592592597</v>
      </c>
      <c r="GB410" s="6">
        <v>0.53981481481481486</v>
      </c>
      <c r="GC410" s="6">
        <v>0.80221064814814813</v>
      </c>
      <c r="GD410" s="7">
        <v>0.5596875</v>
      </c>
      <c r="GE410" s="6">
        <v>0.95062500000000005</v>
      </c>
      <c r="GF410" s="6">
        <v>0.7429513888888889</v>
      </c>
      <c r="GG410" s="6">
        <v>1.032592592592593</v>
      </c>
      <c r="GH410" s="6">
        <v>4.0127314814814817E-2</v>
      </c>
      <c r="GI410" s="7">
        <v>0.23832175925925919</v>
      </c>
      <c r="GJ410" s="6">
        <v>0.41031250000000002</v>
      </c>
      <c r="GK410" s="6">
        <v>0.76508101851851851</v>
      </c>
      <c r="GL410" s="6">
        <v>0.54074074074074074</v>
      </c>
      <c r="GM410" s="6">
        <v>0.40488425925925919</v>
      </c>
      <c r="GN410" s="7">
        <v>0.68913194444444448</v>
      </c>
      <c r="GO410" s="6">
        <v>0.48656250000000001</v>
      </c>
      <c r="GP410" s="6">
        <v>0.35381944444444452</v>
      </c>
      <c r="GQ410" s="6">
        <v>0.38046296296296289</v>
      </c>
      <c r="GR410" s="6">
        <v>0.46912037037037041</v>
      </c>
      <c r="GS410" s="7">
        <v>0.78174768518518523</v>
      </c>
      <c r="GT410" s="6">
        <v>1.062256944444445</v>
      </c>
      <c r="GU410" s="6">
        <v>0.59134259259259259</v>
      </c>
      <c r="GV410" s="6">
        <v>0.81150462962962966</v>
      </c>
      <c r="GW410" s="6">
        <v>6.6319444444444446E-3</v>
      </c>
      <c r="GX410" s="7">
        <v>0.19464120370370369</v>
      </c>
      <c r="GY410" s="6">
        <v>0.68309027777777775</v>
      </c>
      <c r="GZ410" s="6">
        <v>0.77456018518518521</v>
      </c>
      <c r="HA410" s="6">
        <v>0.74471064814814814</v>
      </c>
      <c r="HB410" s="6">
        <v>0.77431712962962962</v>
      </c>
      <c r="HC410" s="7">
        <v>0.80928240740740742</v>
      </c>
      <c r="HD410" s="6">
        <v>0.10906250000000001</v>
      </c>
      <c r="HE410" s="6">
        <v>1.2209027777777779</v>
      </c>
      <c r="HF410" s="6">
        <v>0.7873148148148148</v>
      </c>
      <c r="HG410" s="6">
        <v>0.51395833333333329</v>
      </c>
      <c r="HH410" s="7">
        <v>0.76518518518518519</v>
      </c>
      <c r="HI410" s="6">
        <v>0.77520833333333339</v>
      </c>
      <c r="HJ410" s="6">
        <v>0.88004629629629627</v>
      </c>
      <c r="HK410" s="6">
        <v>1.0501851851851851</v>
      </c>
      <c r="HL410" s="6">
        <v>0.55959490740740736</v>
      </c>
      <c r="HM410" s="7">
        <v>0.78390046296296301</v>
      </c>
      <c r="HN410" s="6">
        <v>1.0127314814814809E-2</v>
      </c>
      <c r="HO410" s="6">
        <v>0.80927083333333338</v>
      </c>
      <c r="HP410" s="6">
        <v>0.6633796296296296</v>
      </c>
      <c r="HQ410" s="6">
        <v>4.5787037037037043E-2</v>
      </c>
      <c r="HR410" s="7">
        <v>1.0723726851851849</v>
      </c>
      <c r="HS410" s="6">
        <v>0.82379629629629625</v>
      </c>
      <c r="HT410" s="6">
        <v>0.4742824074074074</v>
      </c>
      <c r="HU410" s="6">
        <v>0.75177083333333339</v>
      </c>
      <c r="HV410" s="6">
        <v>1.081388888888889</v>
      </c>
      <c r="HW410" s="7">
        <v>0.45430555555555557</v>
      </c>
      <c r="HX410" s="6">
        <v>0.60243055555555558</v>
      </c>
      <c r="HY410" s="6">
        <v>4.2395833333333327E-2</v>
      </c>
      <c r="HZ410" s="6">
        <v>0.53278935185185183</v>
      </c>
      <c r="IA410" s="6">
        <v>0.53625</v>
      </c>
      <c r="IB410" s="7">
        <v>0.37631944444444437</v>
      </c>
      <c r="IC410" s="6">
        <v>0.33262731481481478</v>
      </c>
      <c r="ID410" s="6">
        <v>0.54865740740740743</v>
      </c>
      <c r="IE410" s="6">
        <v>0.73906249999999996</v>
      </c>
      <c r="IF410" s="6">
        <v>0.89136574074074071</v>
      </c>
      <c r="IG410" s="7">
        <v>0.73120370370370369</v>
      </c>
      <c r="IH410" s="6">
        <v>0.61383101851851851</v>
      </c>
      <c r="II410" s="6">
        <v>6.9918981481481485E-2</v>
      </c>
      <c r="IJ410" s="6">
        <v>0.46355324074074072</v>
      </c>
      <c r="IK410" s="6">
        <v>0.5320138888888889</v>
      </c>
      <c r="IL410" s="7">
        <v>0.44103009259259263</v>
      </c>
      <c r="IM410" s="6">
        <v>0.53630787037037042</v>
      </c>
      <c r="IN410" s="6">
        <v>0.76879629629629631</v>
      </c>
      <c r="IO410" s="6">
        <v>0.76679398148148148</v>
      </c>
      <c r="IP410" s="6">
        <v>0.35021990740740738</v>
      </c>
      <c r="IQ410" s="7">
        <v>0.43504629629629632</v>
      </c>
      <c r="IR410" s="6">
        <v>0.77912037037037041</v>
      </c>
      <c r="IS410" s="6">
        <v>0.72798611111111111</v>
      </c>
      <c r="IT410" s="6">
        <v>1.0442361111111109</v>
      </c>
      <c r="IU410" s="6">
        <v>0.49668981481481478</v>
      </c>
      <c r="IV410" s="7">
        <v>0.72885416666666669</v>
      </c>
      <c r="IW410" s="6">
        <v>0.70743055555555556</v>
      </c>
      <c r="IX410" s="6">
        <v>0.39929398148148149</v>
      </c>
      <c r="IY410" s="6">
        <v>0.61996527777777777</v>
      </c>
      <c r="IZ410" s="6">
        <v>0.6814930555555555</v>
      </c>
      <c r="JA410" s="7">
        <v>0.80216435185185186</v>
      </c>
      <c r="JB410" s="6">
        <v>0.3772800925925926</v>
      </c>
      <c r="JC410" s="6">
        <v>0.81050925925925921</v>
      </c>
      <c r="JD410" s="6">
        <v>0.68680555555555556</v>
      </c>
      <c r="JE410" s="6">
        <v>0.8029398148148148</v>
      </c>
      <c r="JF410" s="7">
        <v>0.85653935185185182</v>
      </c>
      <c r="JH410" s="6">
        <v>0.4022222222222222</v>
      </c>
      <c r="JI410" s="6">
        <v>0.50861111111111112</v>
      </c>
      <c r="JJ410" s="6">
        <v>0.78226851851851853</v>
      </c>
      <c r="JK410" s="7">
        <v>0.82135416666666672</v>
      </c>
      <c r="JL410" s="6">
        <v>0.80368055555555551</v>
      </c>
      <c r="JM410" s="6">
        <v>0.3286574074074074</v>
      </c>
      <c r="JN410" s="6">
        <v>0.88055555555555554</v>
      </c>
      <c r="JO410" s="6">
        <v>0.76937500000000003</v>
      </c>
      <c r="JP410" s="7">
        <v>0.60884259259259255</v>
      </c>
      <c r="JQ410" s="6">
        <v>0.69040509259259264</v>
      </c>
      <c r="JR410" s="6">
        <v>0.68403935185185183</v>
      </c>
      <c r="JS410" s="6">
        <v>0.18478009259259259</v>
      </c>
      <c r="JT410" s="6">
        <v>0.79866898148148147</v>
      </c>
      <c r="JU410" s="7">
        <v>0.20234953703703701</v>
      </c>
      <c r="JV410" s="6">
        <v>0.73403935185185187</v>
      </c>
      <c r="JW410" s="6">
        <v>0.77994212962962961</v>
      </c>
      <c r="JX410" s="6">
        <v>0.29223379629629631</v>
      </c>
      <c r="JY410" s="6">
        <v>0.44493055555555561</v>
      </c>
      <c r="JZ410" s="7">
        <v>0.80240740740740746</v>
      </c>
      <c r="KA410" s="6">
        <v>1.0619675925925931</v>
      </c>
      <c r="KB410" s="6">
        <v>0.47034722222222219</v>
      </c>
      <c r="KC410" s="6">
        <v>0.69167824074074069</v>
      </c>
      <c r="KD410" s="6">
        <v>0.80862268518518521</v>
      </c>
      <c r="KE410" s="7">
        <v>0.43547453703703698</v>
      </c>
      <c r="KF410" s="6">
        <v>0.52561342592592597</v>
      </c>
      <c r="KG410" s="6">
        <v>0.40188657407407408</v>
      </c>
      <c r="KH410" s="6">
        <v>0.75372685185185184</v>
      </c>
      <c r="KI410" s="6">
        <v>0.249537037037037</v>
      </c>
      <c r="KJ410" s="7">
        <v>0.76225694444444447</v>
      </c>
      <c r="KK410" s="6">
        <v>0.61076388888888888</v>
      </c>
      <c r="KL410" s="6">
        <v>0.74780092592592595</v>
      </c>
      <c r="KM410" s="6">
        <v>0.54814814814814816</v>
      </c>
      <c r="KN410" s="6">
        <v>1.2364120370370371</v>
      </c>
      <c r="KO410" s="7">
        <v>5.4537037037037037E-2</v>
      </c>
      <c r="KP410" s="6">
        <v>0.43546296296296289</v>
      </c>
      <c r="KQ410" s="6">
        <v>0.33689814814814822</v>
      </c>
      <c r="KR410" s="6">
        <v>1.2565046296296301</v>
      </c>
      <c r="KS410" s="6">
        <v>0.91494212962962962</v>
      </c>
      <c r="KT410" s="7">
        <v>1.082407407407407</v>
      </c>
      <c r="KU410" s="6">
        <v>0.82497685185185188</v>
      </c>
      <c r="KV410" s="6">
        <v>0.8933564814814815</v>
      </c>
      <c r="KW410" s="6">
        <v>0.80150462962962965</v>
      </c>
      <c r="KX410" s="6">
        <v>0.54451388888888885</v>
      </c>
      <c r="KY410" s="7">
        <v>0.63011574074074073</v>
      </c>
      <c r="KZ410" s="6">
        <v>0.26430555555555563</v>
      </c>
      <c r="LA410" s="6">
        <v>1.2445717592592589</v>
      </c>
      <c r="LB410" s="6">
        <v>0.41202546296296289</v>
      </c>
      <c r="LC410" s="6">
        <v>0.76915509259259263</v>
      </c>
      <c r="LD410" s="7">
        <v>0.60697916666666663</v>
      </c>
      <c r="LE410" s="6">
        <v>0.80980324074074073</v>
      </c>
      <c r="LF410" s="6">
        <v>0.80937499999999996</v>
      </c>
      <c r="LG410" s="6">
        <v>0.54379629629629633</v>
      </c>
      <c r="LH410" s="6">
        <v>0.78271990740740738</v>
      </c>
      <c r="LI410" s="7">
        <v>1.0671527777777781</v>
      </c>
      <c r="LJ410" s="6">
        <v>0.34736111111111112</v>
      </c>
      <c r="LK410" s="6">
        <v>6.2129629629629632E-2</v>
      </c>
      <c r="LL410" s="6">
        <v>1.080983796296296</v>
      </c>
      <c r="LM410" s="6">
        <v>0.76878472222222227</v>
      </c>
      <c r="LN410" s="7">
        <v>0.80262731481481486</v>
      </c>
      <c r="LO410" s="6">
        <v>0.81032407407407403</v>
      </c>
      <c r="LP410" s="6">
        <v>0.51056712962962958</v>
      </c>
      <c r="LQ410" s="6">
        <v>0.75194444444444442</v>
      </c>
      <c r="LR410" s="6">
        <v>0.70590277777777777</v>
      </c>
      <c r="LS410" s="7">
        <v>0.22339120370370369</v>
      </c>
      <c r="LT410" s="6">
        <v>0.44859953703703698</v>
      </c>
      <c r="LU410" s="6">
        <v>5.7789351851851849E-2</v>
      </c>
      <c r="LV410" s="6">
        <v>0.78721064814814812</v>
      </c>
      <c r="LW410" s="6">
        <v>0.7709259259259259</v>
      </c>
      <c r="LX410" s="7">
        <v>0.90068287037037043</v>
      </c>
      <c r="LY410" s="6">
        <v>0.8976736111111111</v>
      </c>
      <c r="LZ410" s="6">
        <v>0.34991898148148148</v>
      </c>
      <c r="MA410" s="6">
        <v>0.66547453703703707</v>
      </c>
      <c r="MB410" s="6">
        <v>1.057372685185185</v>
      </c>
      <c r="MC410" s="7">
        <v>0.94504629629629633</v>
      </c>
      <c r="MD410" s="6">
        <v>6.6111111111111107E-2</v>
      </c>
      <c r="ME410" s="6">
        <v>0.77923611111111113</v>
      </c>
      <c r="MF410" s="6">
        <v>0.52332175925925928</v>
      </c>
      <c r="MG410" s="6">
        <v>0.68118055555555557</v>
      </c>
      <c r="MH410" s="7">
        <v>1.434027777777778E-2</v>
      </c>
      <c r="MI410" s="6">
        <v>0.78443287037037035</v>
      </c>
      <c r="MJ410" s="6">
        <v>0.78245370370370371</v>
      </c>
      <c r="MK410" s="6">
        <v>5.3240740740740741E-2</v>
      </c>
      <c r="ML410" s="6">
        <v>0.4309837962962963</v>
      </c>
      <c r="MM410" s="7">
        <v>0.5606944444444445</v>
      </c>
      <c r="MN410" s="6">
        <v>9.7662037037037033E-2</v>
      </c>
      <c r="MO410" s="6">
        <v>0.67966435185185181</v>
      </c>
      <c r="MP410" s="6">
        <v>0.52359953703703699</v>
      </c>
      <c r="MQ410" s="6">
        <v>1.019722222222222</v>
      </c>
      <c r="MR410" s="7">
        <v>0.70135416666666661</v>
      </c>
      <c r="MS410" s="6">
        <v>0.54108796296296291</v>
      </c>
      <c r="MT410" s="6">
        <v>0.78944444444444439</v>
      </c>
      <c r="MU410" s="6">
        <v>0.77905092592592595</v>
      </c>
      <c r="MV410" s="6">
        <v>0.43921296296296303</v>
      </c>
      <c r="MW410" s="7">
        <v>0.54668981481481482</v>
      </c>
      <c r="MX410" s="6">
        <v>0.81204861111111115</v>
      </c>
      <c r="MY410" s="6">
        <v>0.51290509259259254</v>
      </c>
      <c r="MZ410" s="6">
        <v>0.54233796296296299</v>
      </c>
      <c r="NA410" s="6">
        <v>5.2164351851851851E-2</v>
      </c>
      <c r="NB410" s="7">
        <v>0.5020486111111111</v>
      </c>
      <c r="NC410" s="6">
        <v>5.5775462962962957E-2</v>
      </c>
      <c r="ND410" s="6">
        <v>0.81025462962962957</v>
      </c>
      <c r="NE410" s="6">
        <v>0.86108796296296297</v>
      </c>
      <c r="NF410" s="6">
        <v>0.50937500000000002</v>
      </c>
      <c r="NG410" s="7">
        <v>0.50491898148148151</v>
      </c>
      <c r="NH410" s="6">
        <v>0.80391203703703706</v>
      </c>
      <c r="NI410" s="6">
        <v>0.57787037037037037</v>
      </c>
      <c r="NJ410" s="6">
        <v>0.66636574074074073</v>
      </c>
      <c r="NK410" s="6">
        <v>0.50129629629629635</v>
      </c>
      <c r="NL410" s="7">
        <v>0.39287037037037043</v>
      </c>
      <c r="NM410" s="6">
        <v>1.1509027777777781</v>
      </c>
      <c r="NN410" s="6">
        <v>0.2487037037037037</v>
      </c>
      <c r="NO410" s="6">
        <v>0.77604166666666663</v>
      </c>
      <c r="NP410" s="6">
        <v>0.84413194444444439</v>
      </c>
      <c r="NQ410" s="7">
        <v>0.43003472222222222</v>
      </c>
      <c r="NR410" s="6">
        <v>0.42523148148148149</v>
      </c>
      <c r="NS410" s="6">
        <v>0.68556712962962962</v>
      </c>
      <c r="NT410" s="6">
        <v>0.92207175925925922</v>
      </c>
      <c r="NU410" s="6">
        <v>0.80291666666666661</v>
      </c>
      <c r="NV410" s="7">
        <v>0.16822916666666671</v>
      </c>
      <c r="NW410" s="6">
        <v>0.6927430555555556</v>
      </c>
      <c r="NX410" s="6">
        <v>0.57606481481481486</v>
      </c>
      <c r="NY410" s="6">
        <v>0.85581018518518515</v>
      </c>
      <c r="NZ410" s="6">
        <v>0.23079861111111111</v>
      </c>
      <c r="OA410" s="7">
        <v>0.92815972222222221</v>
      </c>
      <c r="OB410" s="6">
        <v>0.78158564814814813</v>
      </c>
      <c r="OC410" s="6">
        <v>1.0526388888888889</v>
      </c>
      <c r="OD410" s="6">
        <v>0.75949074074074074</v>
      </c>
      <c r="OE410" s="6">
        <v>0.80947916666666664</v>
      </c>
      <c r="OF410" s="7">
        <v>0.74638888888888888</v>
      </c>
      <c r="OG410" s="6">
        <v>0.35033564814814822</v>
      </c>
      <c r="OH410" s="6">
        <v>0.79418981481481477</v>
      </c>
      <c r="OI410" s="6">
        <v>0.76583333333333337</v>
      </c>
      <c r="OJ410" s="6">
        <v>0.57677083333333334</v>
      </c>
      <c r="OK410" s="7">
        <v>0.76363425925925921</v>
      </c>
      <c r="OL410" s="6">
        <v>0.45515046296296302</v>
      </c>
      <c r="OM410" s="6">
        <v>1.1798148148148151</v>
      </c>
      <c r="ON410" s="6">
        <v>0.80311342592592594</v>
      </c>
      <c r="OO410" s="6">
        <v>0.43695601851851851</v>
      </c>
      <c r="OP410" s="7">
        <v>0.75605324074074076</v>
      </c>
      <c r="OQ410" s="6">
        <v>0.79069444444444448</v>
      </c>
      <c r="OS410" s="6">
        <v>0.28317129629629628</v>
      </c>
      <c r="OU410" s="7">
        <v>0.58660879629629625</v>
      </c>
      <c r="OV410" s="6">
        <v>0.4050347222222222</v>
      </c>
      <c r="OW410" s="6">
        <v>0.79400462962962959</v>
      </c>
      <c r="OX410" s="6">
        <v>0.78341435185185182</v>
      </c>
      <c r="OY410" s="6">
        <v>0.34219907407407413</v>
      </c>
      <c r="OZ410" s="7">
        <v>0.82695601851851852</v>
      </c>
      <c r="PA410" s="6">
        <v>0.39716435185185178</v>
      </c>
      <c r="PB410" s="6">
        <v>0.40107638888888891</v>
      </c>
      <c r="PC410" s="6">
        <v>0.71131944444444439</v>
      </c>
      <c r="PD410" s="6">
        <v>0.78230324074074076</v>
      </c>
      <c r="PE410" s="7">
        <v>0.49593749999999998</v>
      </c>
      <c r="PF410" s="6">
        <v>0.69895833333333335</v>
      </c>
      <c r="PG410" s="6">
        <v>0.39729166666666671</v>
      </c>
      <c r="PH410" s="6">
        <v>0.7830555555555555</v>
      </c>
      <c r="PI410" s="6">
        <v>5.0567129629629629E-2</v>
      </c>
      <c r="PJ410" s="7">
        <v>0.80376157407407411</v>
      </c>
      <c r="PK410" s="6">
        <v>0.16820601851851849</v>
      </c>
      <c r="PL410" s="6">
        <v>0.27274305555555561</v>
      </c>
      <c r="PM410" s="6">
        <v>0.78349537037037043</v>
      </c>
      <c r="PN410" s="6">
        <v>0.80811342592592594</v>
      </c>
      <c r="PO410" s="7">
        <v>0.53172453703703704</v>
      </c>
      <c r="PP410" s="6">
        <v>0.66140046296296295</v>
      </c>
      <c r="PQ410" s="6">
        <v>0.80884259259259261</v>
      </c>
      <c r="PR410" s="6">
        <v>0.46211805555555557</v>
      </c>
      <c r="PS410" s="6">
        <v>0.36032407407407407</v>
      </c>
      <c r="PT410" s="7">
        <v>0.80275462962962962</v>
      </c>
      <c r="PU410" s="6">
        <v>0.41086805555555561</v>
      </c>
      <c r="PV410" s="6">
        <v>0.48097222222222219</v>
      </c>
      <c r="PW410" s="6">
        <v>0.41947916666666668</v>
      </c>
      <c r="PX410" s="6">
        <v>0.1993287037037037</v>
      </c>
      <c r="PY410" s="7">
        <v>0.28763888888888889</v>
      </c>
      <c r="PZ410" s="6">
        <v>0.70623842592592589</v>
      </c>
      <c r="QA410" s="6">
        <v>0.50872685185185185</v>
      </c>
      <c r="QB410" s="6">
        <v>0.58791666666666664</v>
      </c>
      <c r="QC410" s="6">
        <v>0.39064814814814808</v>
      </c>
      <c r="QD410" s="7">
        <v>0.38929398148148148</v>
      </c>
      <c r="QE410" s="6">
        <v>6.340277777777778E-2</v>
      </c>
      <c r="QF410" s="6">
        <v>0.77372685185185186</v>
      </c>
      <c r="QG410" s="6">
        <v>0.77458333333333329</v>
      </c>
      <c r="QH410" s="6">
        <v>0.19125</v>
      </c>
      <c r="QI410" s="7">
        <v>1.075173611111111</v>
      </c>
      <c r="QJ410" s="6">
        <v>0.46728009259259262</v>
      </c>
      <c r="QK410" s="6">
        <v>1.2398611111111111</v>
      </c>
      <c r="QL410" s="6">
        <v>0.50574074074074071</v>
      </c>
      <c r="QM410" s="6">
        <v>0.45366898148148149</v>
      </c>
      <c r="QN410" s="7">
        <v>8.5023148148148153E-2</v>
      </c>
      <c r="QO410" s="6">
        <v>0.80298611111111107</v>
      </c>
      <c r="QP410" s="6">
        <v>0.46952546296296288</v>
      </c>
      <c r="QQ410" s="6">
        <v>7.6041666666666671E-3</v>
      </c>
      <c r="QR410" s="6">
        <v>1.2382870370370369</v>
      </c>
      <c r="QS410" s="7">
        <v>0.60769675925925926</v>
      </c>
      <c r="QT410" s="6">
        <v>0.44092592592592589</v>
      </c>
      <c r="QU410" s="6">
        <v>0.43859953703703702</v>
      </c>
      <c r="QV410" s="6">
        <v>0.57903935185185185</v>
      </c>
      <c r="QW410" s="6">
        <v>0.7769328703703704</v>
      </c>
      <c r="QX410" s="7">
        <v>0.73414351851851856</v>
      </c>
      <c r="QY410" s="6">
        <v>0.77924768518518517</v>
      </c>
      <c r="QZ410" s="6">
        <v>1.243703703703704</v>
      </c>
      <c r="RA410" s="6">
        <v>0.13696759259259261</v>
      </c>
      <c r="RB410" s="6">
        <v>0.42276620370370371</v>
      </c>
      <c r="RC410" s="7">
        <v>0.78842592592592597</v>
      </c>
      <c r="RD410" s="6">
        <v>8.9305555555555555E-2</v>
      </c>
      <c r="RE410" s="6">
        <v>0.77497685185185183</v>
      </c>
      <c r="RF410" s="6">
        <v>0.78179398148148149</v>
      </c>
      <c r="RG410" s="6">
        <v>0.6724768518518518</v>
      </c>
      <c r="RH410" s="7">
        <v>0.61892361111111116</v>
      </c>
      <c r="RI410" s="6">
        <v>0.69064814814814812</v>
      </c>
      <c r="RJ410" s="6">
        <v>0.46424768518518522</v>
      </c>
      <c r="RK410" s="6">
        <v>0.78135416666666668</v>
      </c>
      <c r="RL410" s="6">
        <v>1.256238425925926</v>
      </c>
      <c r="RM410" s="7">
        <v>0.80200231481481477</v>
      </c>
      <c r="RN410" s="6">
        <v>0.53334490740740736</v>
      </c>
      <c r="RO410" s="6">
        <v>0.81365740740740744</v>
      </c>
      <c r="RP410" s="6">
        <v>0.71756944444444448</v>
      </c>
      <c r="RQ410" s="6">
        <v>0.508275462962963</v>
      </c>
      <c r="RR410" s="7">
        <v>0.19385416666666669</v>
      </c>
      <c r="RS410" s="6">
        <v>0.61781249999999999</v>
      </c>
      <c r="RT410" s="6">
        <v>0.32339120370370372</v>
      </c>
      <c r="RU410" s="6">
        <v>0.75716435185185182</v>
      </c>
      <c r="RV410" s="6">
        <v>0.74684027777777773</v>
      </c>
      <c r="RW410" s="7">
        <v>0.38988425925925918</v>
      </c>
      <c r="RX410" s="6">
        <v>0.92306712962962967</v>
      </c>
      <c r="RY410" s="6">
        <v>0.40336805555555549</v>
      </c>
      <c r="RZ410" s="6">
        <v>0.13545138888888891</v>
      </c>
      <c r="SA410" s="6">
        <v>0.75628472222222221</v>
      </c>
      <c r="SB410" s="7">
        <v>1.193287037037037E-2</v>
      </c>
      <c r="SC410" s="6">
        <v>0.39126157407407408</v>
      </c>
      <c r="SD410" s="6">
        <v>0.65834490740740736</v>
      </c>
      <c r="SE410" s="6">
        <v>0.71979166666666672</v>
      </c>
      <c r="SF410" s="6">
        <v>0.71789351851851857</v>
      </c>
      <c r="SG410" s="7">
        <v>0.37994212962962959</v>
      </c>
      <c r="SH410" s="6">
        <v>0.77892361111111108</v>
      </c>
      <c r="SI410" s="6">
        <v>0.81082175925925926</v>
      </c>
      <c r="SJ410" s="6">
        <v>5.8865740740740739E-2</v>
      </c>
      <c r="SK410" s="6">
        <v>0.3674884259259259</v>
      </c>
      <c r="SL410" s="7">
        <v>0.36613425925925919</v>
      </c>
      <c r="SM410" s="6">
        <v>0.51402777777777775</v>
      </c>
      <c r="SN410" s="6">
        <v>1.0890972222222219</v>
      </c>
      <c r="SO410" s="6">
        <v>0.17907407407407411</v>
      </c>
      <c r="SP410" s="6">
        <v>0.45935185185185179</v>
      </c>
      <c r="SQ410" s="7">
        <v>1.038726851851852</v>
      </c>
      <c r="SR410" s="6">
        <v>0.5368518518518518</v>
      </c>
      <c r="SS410" s="6">
        <v>1.0453703703703701</v>
      </c>
      <c r="ST410" s="6">
        <v>0.8011342592592593</v>
      </c>
      <c r="SU410" s="6">
        <v>0.78600694444444441</v>
      </c>
      <c r="SV410" s="7">
        <v>0.48854166666666671</v>
      </c>
      <c r="SW410" s="6">
        <v>8.9837962962962967E-2</v>
      </c>
      <c r="SX410" s="6">
        <v>0.52546296296296291</v>
      </c>
      <c r="SY410" s="6">
        <v>0.78427083333333336</v>
      </c>
      <c r="SZ410" s="6">
        <v>0.35997685185185191</v>
      </c>
      <c r="TA410" s="7">
        <v>0.50118055555555552</v>
      </c>
      <c r="TB410" s="6">
        <v>0.91387731481481482</v>
      </c>
      <c r="TC410" s="6">
        <v>0.16510416666666669</v>
      </c>
      <c r="TD410" s="6">
        <v>0.5688657407407407</v>
      </c>
      <c r="TE410" s="6">
        <v>0.91965277777777776</v>
      </c>
      <c r="TF410" s="7">
        <v>0.77973379629629624</v>
      </c>
      <c r="TG410" s="6">
        <v>0.43256944444444451</v>
      </c>
      <c r="TH410" s="6">
        <v>0.95997685185185189</v>
      </c>
      <c r="TI410" s="6">
        <v>0.49181712962962959</v>
      </c>
      <c r="TJ410" s="6">
        <v>0.34399305555555548</v>
      </c>
      <c r="TK410" s="7">
        <v>0.91680555555555554</v>
      </c>
      <c r="TL410" s="6">
        <v>0.93186342592592597</v>
      </c>
      <c r="TM410" s="6">
        <v>0.80373842592592593</v>
      </c>
      <c r="TN410" s="6">
        <v>0.41229166666666672</v>
      </c>
      <c r="TO410" s="6">
        <v>4.7708333333333332E-2</v>
      </c>
      <c r="TP410" s="7">
        <v>0.5247222222222222</v>
      </c>
      <c r="TQ410" s="6">
        <v>1.0267476851851851</v>
      </c>
      <c r="TR410" s="6">
        <v>0.68763888888888891</v>
      </c>
      <c r="TS410" s="6">
        <v>0.7427893518518518</v>
      </c>
      <c r="TT410" s="6">
        <v>0.52217592592592588</v>
      </c>
      <c r="TU410" s="7">
        <v>0.3878240740740741</v>
      </c>
      <c r="TV410" s="6">
        <v>1.261203703703704</v>
      </c>
      <c r="TW410" s="6">
        <v>0.54039351851851847</v>
      </c>
      <c r="TX410" s="6">
        <v>0.80664351851851857</v>
      </c>
      <c r="TY410" s="6">
        <v>0.18136574074074069</v>
      </c>
      <c r="TZ410" s="7">
        <v>6.6226851851851856E-2</v>
      </c>
      <c r="UA410" s="6">
        <v>0.6713541666666667</v>
      </c>
      <c r="UB410" s="6">
        <v>0.39261574074074068</v>
      </c>
      <c r="UC410" s="6">
        <v>1.248298611111111</v>
      </c>
      <c r="UD410" s="6">
        <v>0.91582175925925924</v>
      </c>
      <c r="UE410" s="7">
        <v>0.65481481481481485</v>
      </c>
      <c r="UF410" s="6">
        <v>0.2139699074074074</v>
      </c>
      <c r="UG410" s="6">
        <v>0.77005787037037032</v>
      </c>
      <c r="UH410" s="6">
        <v>0.5564351851851852</v>
      </c>
      <c r="UI410" s="6">
        <v>0.98716435185185181</v>
      </c>
      <c r="UJ410" s="7">
        <v>0.8467824074074074</v>
      </c>
      <c r="UK410" s="6">
        <v>0.96586805555555555</v>
      </c>
      <c r="UL410" s="6">
        <v>0.5245023148148148</v>
      </c>
      <c r="UM410" s="6">
        <v>4.8171296296296302E-2</v>
      </c>
      <c r="UN410" s="6">
        <v>0.1962962962962963</v>
      </c>
      <c r="UO410" s="7">
        <v>0.19559027777777779</v>
      </c>
      <c r="UP410" s="6">
        <v>0.92195601851851849</v>
      </c>
      <c r="UQ410" s="6">
        <v>0.76827546296296301</v>
      </c>
      <c r="UR410" s="6">
        <v>0.7737384259259259</v>
      </c>
      <c r="US410" s="6">
        <v>0.75793981481481476</v>
      </c>
      <c r="UT410" s="7">
        <v>0.43908564814814821</v>
      </c>
      <c r="UU410" s="6">
        <v>0.85159722222222223</v>
      </c>
      <c r="UV410" s="6">
        <v>0.1138310185185185</v>
      </c>
      <c r="UW410" s="6">
        <v>0.19619212962962959</v>
      </c>
      <c r="UX410" s="6">
        <v>0.83746527777777779</v>
      </c>
      <c r="UY410" s="7">
        <v>0.73686342592592591</v>
      </c>
      <c r="UZ410" s="6">
        <v>1.0490856481481481</v>
      </c>
      <c r="VA410" s="6">
        <v>0.47494212962962962</v>
      </c>
      <c r="VB410" s="6">
        <v>0.68107638888888888</v>
      </c>
      <c r="VC410" s="6">
        <v>0.69070601851851854</v>
      </c>
      <c r="VD410" s="7">
        <v>0.6897685185185185</v>
      </c>
      <c r="VE410" s="6">
        <v>0.86350694444444442</v>
      </c>
      <c r="VF410" s="6">
        <v>0.75752314814814814</v>
      </c>
      <c r="VG410" s="6">
        <v>0.46185185185185179</v>
      </c>
      <c r="VH410" s="6">
        <v>0.1859837962962963</v>
      </c>
      <c r="VI410" s="7">
        <v>0.78508101851851853</v>
      </c>
      <c r="VJ410" s="6">
        <v>0.91230324074074076</v>
      </c>
      <c r="VK410" s="6">
        <v>8.1712962962962963E-3</v>
      </c>
      <c r="VL410" s="6">
        <v>0.28369212962962959</v>
      </c>
      <c r="VM410" s="6">
        <v>1.013611111111111</v>
      </c>
      <c r="VN410" s="7">
        <v>0.11710648148148151</v>
      </c>
      <c r="VO410" s="6">
        <v>0.78083333333333338</v>
      </c>
      <c r="VP410" s="6">
        <v>0.78289351851851852</v>
      </c>
      <c r="VQ410" s="6">
        <v>0.28564814814814821</v>
      </c>
      <c r="VR410" s="6">
        <v>0.18486111111111109</v>
      </c>
      <c r="VS410" s="7">
        <v>0.75927083333333334</v>
      </c>
      <c r="VT410" s="6">
        <v>0.80287037037037035</v>
      </c>
      <c r="VU410" s="6">
        <v>0.6068055555555556</v>
      </c>
      <c r="VV410" s="6">
        <v>0.4390162037037037</v>
      </c>
      <c r="VW410" s="6">
        <v>0.80540509259259263</v>
      </c>
      <c r="VX410" s="7">
        <v>1.0537268518518521</v>
      </c>
      <c r="VY410" s="6">
        <v>0.4289236111111111</v>
      </c>
      <c r="VZ410" s="6">
        <v>0.36658564814814809</v>
      </c>
      <c r="WA410" s="6">
        <v>0.73525462962962962</v>
      </c>
      <c r="WB410" s="6">
        <v>0.77049768518518513</v>
      </c>
      <c r="WC410" s="7">
        <v>0.97730324074074071</v>
      </c>
      <c r="WD410" s="6">
        <v>1.0841203703703699</v>
      </c>
      <c r="WE410" s="6">
        <v>0.43571759259259257</v>
      </c>
      <c r="WF410" s="6">
        <v>0.92782407407407408</v>
      </c>
      <c r="WG410" s="6">
        <v>0.34828703703703712</v>
      </c>
      <c r="WH410" s="7">
        <v>0.73615740740740743</v>
      </c>
      <c r="WI410" s="6">
        <v>0.90467592592592594</v>
      </c>
      <c r="WJ410" s="6">
        <v>0.11901620370370369</v>
      </c>
      <c r="WK410" s="6">
        <v>0.85212962962962968</v>
      </c>
      <c r="WL410" s="6">
        <v>0.79770833333333335</v>
      </c>
      <c r="WM410" s="7">
        <v>0.8435300925925926</v>
      </c>
      <c r="WN410" s="6">
        <v>0.20020833333333329</v>
      </c>
      <c r="WO410" s="6">
        <v>0.8081828703703704</v>
      </c>
      <c r="WP410" s="6">
        <v>0.80469907407407404</v>
      </c>
      <c r="WQ410" s="6">
        <v>0.80219907407407409</v>
      </c>
      <c r="WR410" s="7">
        <v>0.49883101851851852</v>
      </c>
      <c r="WS410" s="6">
        <v>0.7896643518518518</v>
      </c>
      <c r="WT410" s="6">
        <v>0.67920138888888892</v>
      </c>
      <c r="WU410" s="6">
        <v>0.908599537037037</v>
      </c>
      <c r="WV410" s="6">
        <v>0.68744212962962958</v>
      </c>
      <c r="WW410" s="7">
        <v>0.41638888888888892</v>
      </c>
      <c r="WX410" s="6">
        <v>0.6814930555555555</v>
      </c>
      <c r="WY410" s="6">
        <v>0.41015046296296298</v>
      </c>
      <c r="WZ410" s="6">
        <v>0.1814699074074074</v>
      </c>
      <c r="XA410" s="6">
        <v>0.80305555555555552</v>
      </c>
      <c r="XB410" s="7">
        <v>0.59723379629629625</v>
      </c>
      <c r="XC410" s="6">
        <v>0.86597222222222225</v>
      </c>
      <c r="XD410" s="6">
        <v>0.57690972222222225</v>
      </c>
      <c r="XE410" s="6">
        <v>0.7587962962962963</v>
      </c>
      <c r="XF410" s="6">
        <v>0.17726851851851849</v>
      </c>
      <c r="XG410" s="7">
        <v>0.76276620370370374</v>
      </c>
      <c r="XH410" s="6">
        <v>0.41166666666666668</v>
      </c>
      <c r="XI410" s="6">
        <v>0.6721759259259259</v>
      </c>
      <c r="XJ410" s="6">
        <v>6.2384259259259257E-2</v>
      </c>
      <c r="XK410" s="6">
        <v>0.81841435185185185</v>
      </c>
      <c r="XL410" s="7">
        <v>0.77951388888888884</v>
      </c>
      <c r="XM410" s="6">
        <v>0.82003472222222218</v>
      </c>
      <c r="XN410" s="6">
        <v>1.085844907407407</v>
      </c>
      <c r="XO410" s="6">
        <v>0.54054398148148153</v>
      </c>
      <c r="XP410" s="6">
        <v>0.35922453703703711</v>
      </c>
      <c r="XQ410" s="7">
        <v>0.42340277777777779</v>
      </c>
      <c r="XR410" s="6">
        <v>0.43109953703703702</v>
      </c>
      <c r="XS410" s="6">
        <v>1.0566782407407409</v>
      </c>
      <c r="XT410" s="6">
        <v>0.54488425925925921</v>
      </c>
      <c r="XU410" s="6">
        <v>0.76201388888888888</v>
      </c>
      <c r="XV410" s="7">
        <v>0.1245023148148148</v>
      </c>
      <c r="XW410" s="6">
        <v>0.76684027777777775</v>
      </c>
      <c r="XX410" s="6">
        <v>0.19177083333333331</v>
      </c>
      <c r="XY410" s="6">
        <v>0.38328703703703698</v>
      </c>
      <c r="XZ410" s="6">
        <v>1.240509259259259</v>
      </c>
      <c r="YA410" s="7">
        <v>0.51057870370370373</v>
      </c>
      <c r="YB410" s="6">
        <v>0.76795138888888892</v>
      </c>
      <c r="YC410" s="6">
        <v>0.78062500000000001</v>
      </c>
      <c r="YD410" s="6">
        <v>0.71261574074074074</v>
      </c>
      <c r="YE410" s="6">
        <v>0.42251157407407408</v>
      </c>
      <c r="YF410" s="7">
        <v>0.59903935185185186</v>
      </c>
      <c r="YG410" s="6">
        <v>0.5180555555555556</v>
      </c>
      <c r="YH410" s="6">
        <v>0.38195601851851851</v>
      </c>
      <c r="YI410" s="6">
        <v>0.3298611111111111</v>
      </c>
      <c r="YJ410" s="6">
        <v>0.82148148148148148</v>
      </c>
      <c r="YK410" s="7">
        <v>0.8080208333333333</v>
      </c>
      <c r="YL410" s="6">
        <v>0.43648148148148153</v>
      </c>
      <c r="YM410" s="6">
        <v>0.65552083333333333</v>
      </c>
      <c r="YN410" s="6">
        <v>0.71207175925925925</v>
      </c>
      <c r="YO410" s="6">
        <v>0.57945601851851847</v>
      </c>
      <c r="YP410" s="7">
        <v>0.72031250000000002</v>
      </c>
      <c r="YQ410" s="6">
        <v>0.60628472222222218</v>
      </c>
      <c r="YR410" s="6">
        <v>0.72740740740740739</v>
      </c>
      <c r="YS410" s="6">
        <v>0.80714120370370368</v>
      </c>
      <c r="YT410" s="6">
        <v>1.060555555555555</v>
      </c>
      <c r="YU410" s="7">
        <v>0.75813657407407409</v>
      </c>
      <c r="YV410" s="6">
        <v>0.78199074074074071</v>
      </c>
      <c r="YW410" s="6">
        <v>0.80269675925925921</v>
      </c>
      <c r="YX410" s="6">
        <v>0.45394675925925931</v>
      </c>
      <c r="YY410" s="6">
        <v>0.54006944444444449</v>
      </c>
      <c r="YZ410" s="7">
        <v>0.79677083333333332</v>
      </c>
      <c r="ZA410" s="6">
        <v>6.6435185185185182E-3</v>
      </c>
      <c r="ZB410" s="6">
        <v>0.79033564814814816</v>
      </c>
      <c r="ZC410" s="6">
        <v>1.078032407407407</v>
      </c>
      <c r="ZD410" s="6">
        <v>0.80069444444444449</v>
      </c>
      <c r="ZE410" s="7">
        <v>0.79984953703703698</v>
      </c>
      <c r="ZF410" s="6">
        <v>0.88057870370370372</v>
      </c>
      <c r="ZG410" s="6">
        <v>0.92442129629629632</v>
      </c>
      <c r="ZI410" s="6">
        <v>8.7500000000000008E-3</v>
      </c>
      <c r="ZJ410" s="7">
        <v>0.75451388888888893</v>
      </c>
      <c r="ZK410" s="6">
        <v>0.32493055555555561</v>
      </c>
      <c r="ZL410" s="6">
        <v>0.5465740740740741</v>
      </c>
      <c r="ZM410" s="6">
        <v>0.40946759259259258</v>
      </c>
      <c r="ZN410" s="6">
        <v>0.77033564814814814</v>
      </c>
      <c r="ZO410" s="7">
        <v>0.79778935185185185</v>
      </c>
      <c r="ZP410" s="6">
        <v>1.094583333333333</v>
      </c>
      <c r="ZQ410" s="6">
        <v>9.7002314814814819E-2</v>
      </c>
      <c r="ZR410" s="6">
        <v>0.17898148148148149</v>
      </c>
      <c r="ZS410" s="6">
        <v>0.76600694444444439</v>
      </c>
      <c r="ZT410" s="7">
        <v>0.53043981481481484</v>
      </c>
      <c r="ZU410" s="6">
        <v>0.77836805555555555</v>
      </c>
      <c r="ZV410" s="6">
        <v>0.59509259259259262</v>
      </c>
      <c r="ZW410" s="6">
        <v>0.61318287037037034</v>
      </c>
      <c r="ZX410" s="6">
        <v>0.7979398148148148</v>
      </c>
      <c r="ZY410" s="7">
        <v>1.0597569444444439</v>
      </c>
      <c r="ZZ410" s="6">
        <v>0.57814814814814819</v>
      </c>
      <c r="AAA410" s="6">
        <v>0.77863425925925922</v>
      </c>
      <c r="AAB410" s="6">
        <v>0.80189814814814819</v>
      </c>
      <c r="AAC410" s="6">
        <v>5.858796296296296E-2</v>
      </c>
      <c r="AAD410" s="7">
        <v>0.74844907407407413</v>
      </c>
      <c r="AAE410" s="6">
        <v>1.043923611111111</v>
      </c>
      <c r="AAF410" s="6">
        <v>0.69063657407407408</v>
      </c>
      <c r="AAG410" s="6">
        <v>0.8241087962962963</v>
      </c>
      <c r="AAH410" s="6">
        <v>0.61844907407407412</v>
      </c>
      <c r="AAI410" s="7">
        <v>0.76991898148148152</v>
      </c>
      <c r="AAJ410" s="6">
        <v>0.74285879629629625</v>
      </c>
      <c r="AAK410" s="6">
        <v>0.55813657407407402</v>
      </c>
      <c r="AAL410" s="6">
        <v>5.2835648148148152E-2</v>
      </c>
      <c r="AAM410" s="6">
        <v>0.68107638888888888</v>
      </c>
      <c r="AAN410" s="7">
        <v>0.60613425925925923</v>
      </c>
      <c r="AAO410" s="6">
        <v>0.68539351851851849</v>
      </c>
      <c r="AAP410" s="6">
        <v>0.50758101851851856</v>
      </c>
      <c r="AAQ410" s="6">
        <v>0.90259259259259261</v>
      </c>
      <c r="AAR410" s="6">
        <v>1.1603356481481479</v>
      </c>
      <c r="AAS410" s="7">
        <v>0.98804398148148154</v>
      </c>
      <c r="AAT410" s="6">
        <v>0.68167824074074079</v>
      </c>
      <c r="AAU410" s="6">
        <v>0.68320601851851848</v>
      </c>
      <c r="AAV410" s="6">
        <v>0.74452546296296296</v>
      </c>
      <c r="AAW410" s="6">
        <v>0.87805555555555559</v>
      </c>
      <c r="AAX410" s="7">
        <v>0.70765046296296297</v>
      </c>
      <c r="AAY410" s="6">
        <v>0.37824074074074082</v>
      </c>
      <c r="AAZ410" s="6">
        <v>0.80925925925925923</v>
      </c>
      <c r="ABA410" s="6">
        <v>0.80524305555555553</v>
      </c>
      <c r="ABB410" s="6">
        <v>0.90791666666666671</v>
      </c>
      <c r="ABC410" s="7">
        <v>0.47427083333333331</v>
      </c>
      <c r="ABD410" s="6">
        <v>0.63695601851851846</v>
      </c>
      <c r="ABE410" s="6">
        <v>1.074513888888889</v>
      </c>
      <c r="ABF410" s="6">
        <v>0.77224537037037033</v>
      </c>
      <c r="ABG410" s="6">
        <v>0.7785185185185185</v>
      </c>
      <c r="ABH410" s="7">
        <v>0.75104166666666672</v>
      </c>
      <c r="ABI410" s="6">
        <v>0.72402777777777783</v>
      </c>
      <c r="ABJ410" s="6">
        <v>1.193113425925926</v>
      </c>
      <c r="ABK410" s="6">
        <v>0.53874999999999995</v>
      </c>
      <c r="ABL410" s="6">
        <v>0.75828703703703704</v>
      </c>
      <c r="ABM410" s="7">
        <v>1.2386226851851849</v>
      </c>
      <c r="ABN410" s="6">
        <v>0.78509259259259256</v>
      </c>
      <c r="ABO410" s="6">
        <v>1.061805555555555</v>
      </c>
      <c r="ABP410" s="6">
        <v>1.0593518518518521</v>
      </c>
      <c r="ABQ410" s="6">
        <v>1.2378587962962959</v>
      </c>
      <c r="ABR410" s="7">
        <v>0.66896990740740736</v>
      </c>
      <c r="ABS410" s="6">
        <v>0.91478009259259263</v>
      </c>
      <c r="ABT410" s="6">
        <v>0.76859953703703698</v>
      </c>
      <c r="ABU410" s="6">
        <v>5.3379629629629631E-2</v>
      </c>
      <c r="ABV410" s="6">
        <v>1.08369212962963</v>
      </c>
      <c r="ABW410" s="7">
        <v>0.62885416666666671</v>
      </c>
      <c r="ABX410" s="6">
        <v>1.0674074074074069</v>
      </c>
      <c r="ABY410" s="6">
        <v>0.80862268518518521</v>
      </c>
      <c r="ABZ410" s="6">
        <v>0.39800925925925928</v>
      </c>
      <c r="ACA410" s="6">
        <v>0.76673611111111106</v>
      </c>
      <c r="ACB410" s="7">
        <v>0.61842592592592593</v>
      </c>
      <c r="ACC410" s="6">
        <v>0.55094907407407412</v>
      </c>
      <c r="ACD410" s="6">
        <v>0.69440972222222219</v>
      </c>
      <c r="ACE410" s="6">
        <v>0.63146990740740738</v>
      </c>
      <c r="ACF410" s="6">
        <v>0.55888888888888888</v>
      </c>
      <c r="ACG410" s="7">
        <v>0.56939814814814815</v>
      </c>
      <c r="ACH410" s="6">
        <v>0.44143518518518521</v>
      </c>
      <c r="ACI410" s="6">
        <v>1.082256944444445</v>
      </c>
      <c r="ACJ410" s="6">
        <v>0.68120370370370376</v>
      </c>
      <c r="ACK410" s="6">
        <v>0.64248842592592592</v>
      </c>
      <c r="ACL410" s="7">
        <v>0.27865740740740741</v>
      </c>
      <c r="ACM410" s="6">
        <v>0.78019675925925924</v>
      </c>
      <c r="ACN410" s="6">
        <v>1.0811111111111109</v>
      </c>
      <c r="ACO410" s="6">
        <v>0.55083333333333329</v>
      </c>
      <c r="ACP410" s="6">
        <v>0.40440972222222221</v>
      </c>
      <c r="ACQ410" s="7">
        <v>0.25998842592592591</v>
      </c>
      <c r="ACR410" s="6">
        <v>9.9432870370370366E-2</v>
      </c>
      <c r="ACS410" s="6">
        <v>0.77402777777777776</v>
      </c>
      <c r="ACT410" s="6">
        <v>5.3877314814814822E-2</v>
      </c>
      <c r="ACU410" s="6">
        <v>0.54741898148148149</v>
      </c>
      <c r="ACV410" s="7">
        <v>1.072592592592593</v>
      </c>
      <c r="ACW410" s="6">
        <v>0.56306712962962968</v>
      </c>
      <c r="ACX410" s="6">
        <v>0.35041666666666671</v>
      </c>
      <c r="ACY410" s="6">
        <v>0.55141203703703701</v>
      </c>
      <c r="ACZ410" s="6">
        <v>0.72093750000000001</v>
      </c>
      <c r="ADA410" s="7">
        <v>0.77657407407407408</v>
      </c>
      <c r="ADB410" s="6">
        <v>0.426875</v>
      </c>
      <c r="ADC410" s="6">
        <v>0.67074074074074075</v>
      </c>
      <c r="ADD410" s="6">
        <v>0.35505787037037029</v>
      </c>
      <c r="ADE410" s="6">
        <v>1.196064814814815</v>
      </c>
      <c r="ADF410" s="7">
        <v>0.37233796296296301</v>
      </c>
      <c r="ADG410" s="6">
        <v>1.0188541666666671</v>
      </c>
      <c r="ADH410" s="6">
        <v>0.74008101851851849</v>
      </c>
      <c r="ADI410" s="6">
        <v>1.235208333333333</v>
      </c>
      <c r="ADJ410" s="6">
        <v>0.14344907407407409</v>
      </c>
      <c r="ADK410" s="7">
        <v>0.1294791666666667</v>
      </c>
      <c r="ADL410" s="6">
        <v>0.76663194444444449</v>
      </c>
      <c r="ADM410" s="6">
        <v>0.77856481481481477</v>
      </c>
      <c r="ADN410" s="6">
        <v>0.734375</v>
      </c>
      <c r="ADO410" s="6">
        <v>1.0692708333333329</v>
      </c>
      <c r="ADP410" s="7">
        <v>0.75665509259259256</v>
      </c>
      <c r="ADQ410" s="6">
        <v>1.043009259259259</v>
      </c>
      <c r="ADR410" s="6">
        <v>1.0543981481481479</v>
      </c>
      <c r="ADS410" s="6">
        <v>0.93503472222222217</v>
      </c>
      <c r="ADT410" s="6">
        <v>0.75012731481481476</v>
      </c>
      <c r="ADU410" s="7">
        <v>0.11216435185185181</v>
      </c>
      <c r="ADV410" s="6">
        <v>1.0670601851851851</v>
      </c>
      <c r="ADW410" s="6">
        <v>1.0775694444444439</v>
      </c>
      <c r="ADX410" s="6">
        <v>1.049305555555555</v>
      </c>
      <c r="ADY410" s="6">
        <v>0.52355324074074072</v>
      </c>
      <c r="ADZ410" s="7">
        <v>0.73121527777777773</v>
      </c>
      <c r="AEA410" s="6">
        <v>0.39560185185185193</v>
      </c>
      <c r="AEB410" s="6">
        <v>0.6127083333333333</v>
      </c>
      <c r="AEC410" s="6">
        <v>0.78358796296296296</v>
      </c>
      <c r="AED410" s="6">
        <v>0.84988425925925926</v>
      </c>
      <c r="AEE410" s="7">
        <v>1.0479861111111111</v>
      </c>
      <c r="AEF410" s="6">
        <v>0.80865740740740744</v>
      </c>
      <c r="AEG410" s="6">
        <v>1.0464930555555561</v>
      </c>
      <c r="AEH410" s="6">
        <v>0.38336805555555548</v>
      </c>
      <c r="AEI410" s="6">
        <v>0.91038194444444442</v>
      </c>
      <c r="AEJ410" s="7">
        <v>0.78590277777777773</v>
      </c>
      <c r="AEK410" s="6">
        <v>1.106759259259259</v>
      </c>
      <c r="AEL410" s="6">
        <v>0.73474537037037035</v>
      </c>
      <c r="AEM410" s="6">
        <v>0.65153935185185186</v>
      </c>
      <c r="AEN410" s="6">
        <v>0.53576388888888893</v>
      </c>
      <c r="AEO410" s="7">
        <v>0.43834490740740739</v>
      </c>
      <c r="AEP410" s="6">
        <v>0.79041666666666666</v>
      </c>
      <c r="AEQ410" s="6">
        <v>0.53194444444444444</v>
      </c>
      <c r="AER410" s="6">
        <v>0.73556712962962967</v>
      </c>
      <c r="AES410" s="6">
        <v>1.2371759259259261</v>
      </c>
      <c r="AET410" s="7">
        <v>0.38641203703703703</v>
      </c>
      <c r="AEU410" s="6">
        <v>0.49181712962962959</v>
      </c>
      <c r="AEV410" s="6">
        <v>0.80924768518518519</v>
      </c>
      <c r="AEW410" s="6">
        <v>0.5637268518518519</v>
      </c>
      <c r="AEX410" s="6">
        <v>1.2475231481481479</v>
      </c>
      <c r="AEY410" s="7">
        <v>0.10098379629629629</v>
      </c>
      <c r="AEZ410" s="6">
        <v>0.68122685185185183</v>
      </c>
      <c r="AFA410" s="6">
        <v>0.80826388888888889</v>
      </c>
      <c r="AFB410" s="6">
        <v>0.58532407407407405</v>
      </c>
      <c r="AFC410" s="6">
        <v>0.6416898148148148</v>
      </c>
      <c r="AFD410" s="7">
        <v>0.43678240740740742</v>
      </c>
      <c r="AFE410" s="6">
        <v>0.3910763888888889</v>
      </c>
      <c r="AFF410" s="6">
        <v>0.35798611111111112</v>
      </c>
      <c r="AFG410" s="6">
        <v>0.9147453703703704</v>
      </c>
      <c r="AFH410" s="6">
        <v>0.45939814814814822</v>
      </c>
      <c r="AFI410" s="7">
        <v>0.78152777777777782</v>
      </c>
      <c r="AFJ410" s="6">
        <v>1.254768518518518</v>
      </c>
      <c r="AFK410" s="6">
        <v>0.73020833333333335</v>
      </c>
      <c r="AFL410" s="6">
        <v>0.92304398148148148</v>
      </c>
      <c r="AFM410" s="6">
        <v>1.0731250000000001</v>
      </c>
      <c r="AFN410" s="7">
        <v>0.67369212962962965</v>
      </c>
      <c r="AFO410" s="6">
        <v>0.78652777777777783</v>
      </c>
      <c r="AFP410" s="6">
        <v>0.78107638888888886</v>
      </c>
      <c r="AFQ410" s="6">
        <v>0.22390046296296301</v>
      </c>
      <c r="AFR410" s="6">
        <v>0.54359953703703701</v>
      </c>
      <c r="AFS410" s="7">
        <v>1.0558101851851851</v>
      </c>
      <c r="AFT410" s="6">
        <v>1.0590856481481481</v>
      </c>
      <c r="AFU410" s="6">
        <v>1.050555555555555</v>
      </c>
      <c r="AFV410" s="6">
        <v>5.9259259259259256E-3</v>
      </c>
      <c r="AFW410" s="6">
        <v>0.58931712962962968</v>
      </c>
      <c r="AFX410" s="7">
        <v>0.76501157407407405</v>
      </c>
      <c r="AFY410" s="6">
        <v>0.27061342592592591</v>
      </c>
      <c r="AFZ410" s="6">
        <v>0.32917824074074081</v>
      </c>
      <c r="AGA410" s="6">
        <v>0.86733796296296295</v>
      </c>
      <c r="AGB410" s="6">
        <v>0.37912037037037039</v>
      </c>
      <c r="AGC410" s="7">
        <v>1.2373495370370371</v>
      </c>
      <c r="AGD410" s="6">
        <v>0.47106481481481483</v>
      </c>
      <c r="AGE410" s="6">
        <v>0.33758101851851852</v>
      </c>
      <c r="AGF410" s="6">
        <v>0.6194560185185185</v>
      </c>
      <c r="AGG410" s="6">
        <v>0.81299768518518523</v>
      </c>
      <c r="AGH410" s="7">
        <v>0.80482638888888891</v>
      </c>
      <c r="AGI410" s="6">
        <v>0.55585648148148148</v>
      </c>
      <c r="AGJ410" s="6">
        <v>0.240150462962963</v>
      </c>
      <c r="AGK410" s="6">
        <v>1.036875</v>
      </c>
      <c r="AGL410" s="6">
        <v>0.40231481481481479</v>
      </c>
      <c r="AGM410" s="7">
        <v>0.83305555555555555</v>
      </c>
      <c r="AGN410" s="6">
        <v>0.67439814814814814</v>
      </c>
      <c r="AGO410" s="6">
        <v>9.8379629629629633E-3</v>
      </c>
      <c r="AGP410" s="6">
        <v>0.58494212962962966</v>
      </c>
      <c r="AGQ410" s="6">
        <v>0.80509259259259258</v>
      </c>
      <c r="AGR410" s="7">
        <v>1.0522222222222219</v>
      </c>
      <c r="AGS410" s="6">
        <v>0.75457175925925923</v>
      </c>
      <c r="AGT410" s="6">
        <v>0.7610069444444445</v>
      </c>
      <c r="AGU410" s="6">
        <v>0.55504629629629632</v>
      </c>
      <c r="AGV410" s="6">
        <v>0.7315625</v>
      </c>
      <c r="AGW410" s="7">
        <v>1.2505671296296299</v>
      </c>
      <c r="AGX410" s="6">
        <v>0.42508101851851848</v>
      </c>
      <c r="AGY410" s="6">
        <v>0.74840277777777775</v>
      </c>
      <c r="AGZ410" s="6">
        <v>0.77018518518518519</v>
      </c>
      <c r="AHA410" s="6">
        <v>0.6095949074074074</v>
      </c>
      <c r="AHB410" s="7">
        <v>0.89649305555555558</v>
      </c>
      <c r="AHC410" s="6">
        <v>0.5284375</v>
      </c>
      <c r="AHD410" s="6">
        <v>0.73605324074074074</v>
      </c>
      <c r="AHE410" s="6">
        <v>0.76479166666666665</v>
      </c>
      <c r="AHF410" s="6">
        <v>0.52739583333333329</v>
      </c>
      <c r="AHG410" s="7">
        <v>0.52716435185185184</v>
      </c>
      <c r="AHH410" s="6">
        <v>7.9293981481481479E-2</v>
      </c>
      <c r="AHI410" s="6">
        <v>0.38368055555555558</v>
      </c>
      <c r="AHJ410" s="6">
        <v>1.4247685185185179E-2</v>
      </c>
      <c r="AHK410" s="6">
        <v>0.80319444444444443</v>
      </c>
      <c r="AHL410" s="7">
        <v>0.77761574074074069</v>
      </c>
      <c r="AHM410" s="6">
        <v>0.56508101851851855</v>
      </c>
      <c r="AHN410" s="6">
        <v>8.3217592592592596E-3</v>
      </c>
      <c r="AHO410" s="6">
        <v>0.47075231481481478</v>
      </c>
      <c r="AHP410" s="6">
        <v>0.81224537037037037</v>
      </c>
      <c r="AHQ410" s="7">
        <v>1.1687847222222221</v>
      </c>
      <c r="AHR410" s="6">
        <v>0.41928240740740741</v>
      </c>
      <c r="AHS410" s="6">
        <v>0.63336805555555553</v>
      </c>
      <c r="AHT410" s="6">
        <v>0.49108796296296298</v>
      </c>
      <c r="AHU410" s="6">
        <v>0.80234953703703704</v>
      </c>
      <c r="AHV410" s="7">
        <v>0.39356481481481481</v>
      </c>
      <c r="AHW410" s="6">
        <v>0.78518518518518521</v>
      </c>
      <c r="AHX410" s="6">
        <v>0.60124999999999995</v>
      </c>
      <c r="AHY410" s="6">
        <v>0.70636574074074077</v>
      </c>
      <c r="AHZ410" s="6">
        <v>1.027581018518519</v>
      </c>
      <c r="AIA410" s="7">
        <v>0.78259259259259262</v>
      </c>
      <c r="AIB410" s="6">
        <v>0.5540046296296296</v>
      </c>
      <c r="AIC410" s="6">
        <v>0.8043865740740741</v>
      </c>
      <c r="AID410" s="6">
        <v>0.45091435185185191</v>
      </c>
      <c r="AIE410" s="6">
        <v>0.91494212962962962</v>
      </c>
      <c r="AIF410" s="7">
        <v>0.2099074074074074</v>
      </c>
      <c r="AIG410" s="6">
        <v>1.0029166666666669</v>
      </c>
      <c r="AIH410" s="6">
        <v>0.2467013888888889</v>
      </c>
      <c r="AII410" s="6">
        <v>0.78194444444444444</v>
      </c>
      <c r="AIJ410" s="6">
        <v>0.88429398148148153</v>
      </c>
      <c r="AIK410" s="7">
        <v>7.2581018518518517E-2</v>
      </c>
      <c r="AIL410" s="6">
        <v>0.80368055555555551</v>
      </c>
      <c r="AIM410" s="6">
        <v>1.059733796296296</v>
      </c>
      <c r="AIN410" s="6">
        <v>0.80173611111111109</v>
      </c>
      <c r="AIO410" s="6">
        <v>0.7700231481481481</v>
      </c>
      <c r="AIP410" s="7">
        <v>0.74660879629629628</v>
      </c>
      <c r="AIQ410" s="6">
        <v>1.088553240740741</v>
      </c>
      <c r="AIR410" s="6">
        <v>0.44162037037037039</v>
      </c>
      <c r="AIS410" s="6">
        <v>0.8109143518518519</v>
      </c>
      <c r="AIT410" s="6">
        <v>1.074525462962963</v>
      </c>
      <c r="AIU410" s="7">
        <v>1.1639236111111111</v>
      </c>
      <c r="AIV410" s="6">
        <v>0.82806712962962958</v>
      </c>
      <c r="AIW410" s="6">
        <v>6.3333333333333339E-2</v>
      </c>
      <c r="AIX410" s="6">
        <v>0.7961921296296296</v>
      </c>
      <c r="AIY410" s="6">
        <v>0.78432870370370367</v>
      </c>
      <c r="AIZ410" s="7">
        <v>0.68392361111111111</v>
      </c>
      <c r="AJA410" s="6">
        <v>0.91896990740740736</v>
      </c>
      <c r="AJB410" s="6">
        <v>0.75587962962962962</v>
      </c>
      <c r="AJC410" s="6">
        <v>6.3483796296296302E-2</v>
      </c>
      <c r="AJD410" s="6">
        <v>0.80631944444444448</v>
      </c>
      <c r="AJE410" s="7">
        <v>0.69505787037037037</v>
      </c>
      <c r="AJF410" s="6">
        <v>1.0578125</v>
      </c>
      <c r="AJG410" s="6">
        <v>0.90787037037037033</v>
      </c>
      <c r="AJH410" s="6">
        <v>0.42880787037037038</v>
      </c>
      <c r="AJI410" s="6">
        <v>0.54950231481481482</v>
      </c>
      <c r="AJJ410" s="7">
        <v>0.88092592592592589</v>
      </c>
      <c r="AJK410" s="6">
        <v>0.80099537037037039</v>
      </c>
      <c r="AJL410" s="6">
        <v>0.67618055555555556</v>
      </c>
      <c r="AJM410" s="6">
        <v>0.84281249999999996</v>
      </c>
      <c r="AJN410" s="6">
        <v>0.55218750000000005</v>
      </c>
      <c r="AJO410" s="7">
        <v>0.55524305555555553</v>
      </c>
      <c r="AJP410" s="6">
        <v>1.0315393518518521</v>
      </c>
      <c r="AJQ410" s="6">
        <v>0.45349537037037041</v>
      </c>
      <c r="AJR410" s="6">
        <v>0.46628472222222223</v>
      </c>
      <c r="AJS410" s="6">
        <v>0.4724652777777778</v>
      </c>
      <c r="AJT410" s="7">
        <v>0.8021180555555556</v>
      </c>
      <c r="AJU410" s="6">
        <v>0.72282407407407412</v>
      </c>
      <c r="AJV410" s="6">
        <v>0.79577546296296298</v>
      </c>
      <c r="AJW410" s="6">
        <v>0.4715509259259259</v>
      </c>
      <c r="AJX410" s="6">
        <v>0.54913194444444446</v>
      </c>
      <c r="AJY410" s="7">
        <v>0.68282407407407408</v>
      </c>
      <c r="AJZ410" s="6">
        <v>0.77729166666666671</v>
      </c>
      <c r="AKA410" s="6">
        <v>0.53024305555555551</v>
      </c>
      <c r="AKB410" s="6">
        <v>0.24930555555555561</v>
      </c>
      <c r="AKC410" s="6">
        <v>0.85726851851851849</v>
      </c>
      <c r="AKD410" s="7">
        <v>0.84358796296296301</v>
      </c>
      <c r="AKE410" s="6">
        <v>0.73327546296296298</v>
      </c>
      <c r="AKF410" s="6">
        <v>0.42518518518518522</v>
      </c>
      <c r="AKG410" s="6">
        <v>0.57122685185185185</v>
      </c>
      <c r="AKH410" s="6">
        <v>0.8024189814814815</v>
      </c>
      <c r="AKI410" s="7">
        <v>0.80445601851851856</v>
      </c>
      <c r="AKJ410" s="6">
        <v>0.71680555555555558</v>
      </c>
      <c r="AKK410" s="6">
        <v>1.0724652777777779</v>
      </c>
      <c r="AKL410" s="6">
        <v>0.74263888888888885</v>
      </c>
      <c r="AKM410" s="6">
        <v>0.53175925925925926</v>
      </c>
      <c r="AKN410" s="7">
        <v>0.47059027777777779</v>
      </c>
      <c r="AKO410" s="6">
        <v>0.78549768518518515</v>
      </c>
      <c r="AKP410" s="6">
        <v>0.76175925925925925</v>
      </c>
      <c r="AKQ410" s="6">
        <v>0.9116319444444444</v>
      </c>
      <c r="AKR410" s="6">
        <v>0.43993055555555549</v>
      </c>
      <c r="AKS410" s="7">
        <v>0.68265046296296295</v>
      </c>
      <c r="AKT410" s="6">
        <v>0.80650462962962965</v>
      </c>
      <c r="AKU410" s="6">
        <v>0.78093749999999995</v>
      </c>
      <c r="AKV410" s="6">
        <v>0.30900462962962971</v>
      </c>
      <c r="AKW410" s="6">
        <v>0.11960648148148149</v>
      </c>
      <c r="AKX410" s="7">
        <v>0.63863425925925921</v>
      </c>
      <c r="AKY410" s="6">
        <v>0.76074074074074072</v>
      </c>
      <c r="AKZ410" s="6">
        <v>0.63912037037037039</v>
      </c>
      <c r="ALA410" s="6">
        <v>0.55893518518518515</v>
      </c>
      <c r="ALB410" s="6">
        <v>0.66946759259259259</v>
      </c>
      <c r="ALC410" s="7">
        <v>1.088275462962963</v>
      </c>
      <c r="ALD410" s="6">
        <v>0.87898148148148147</v>
      </c>
      <c r="ALE410" s="6">
        <v>6.1412037037037043E-2</v>
      </c>
      <c r="ALF410" s="6">
        <v>0.49987268518518518</v>
      </c>
      <c r="ALG410" s="6">
        <v>1.1327777777777781</v>
      </c>
      <c r="ALH410" s="7">
        <v>0.80342592592592588</v>
      </c>
      <c r="ALI410" s="6">
        <v>0.78047453703703706</v>
      </c>
      <c r="ALJ410" s="6">
        <v>0.58368055555555554</v>
      </c>
      <c r="ALK410" s="6">
        <v>1.1066203703703701</v>
      </c>
      <c r="ALL410" s="6">
        <v>0.75716435185185182</v>
      </c>
      <c r="ALM410" s="7">
        <v>0.61856481481481485</v>
      </c>
    </row>
    <row r="411" spans="1:1001" x14ac:dyDescent="0.45">
      <c r="A411" s="2" t="s">
        <v>410</v>
      </c>
      <c r="B411" s="7">
        <v>0.56364583333333329</v>
      </c>
      <c r="C411" s="7">
        <v>0.99344907407407412</v>
      </c>
      <c r="D411" s="7">
        <v>0.34660879629629632</v>
      </c>
      <c r="E411" s="7">
        <v>0.35488425925925932</v>
      </c>
      <c r="F411" s="7">
        <v>1.527974537037037</v>
      </c>
      <c r="G411" s="7">
        <v>0.50947916666666671</v>
      </c>
      <c r="H411" s="7">
        <v>0.29184027777777782</v>
      </c>
      <c r="I411" s="7">
        <v>1.6726620370370371</v>
      </c>
      <c r="J411" s="7">
        <v>0.85837962962962966</v>
      </c>
      <c r="K411" s="7">
        <v>0.25372685185185179</v>
      </c>
      <c r="L411" s="7">
        <v>0.47968749999999999</v>
      </c>
      <c r="M411" s="7">
        <v>1.007592592592593</v>
      </c>
      <c r="N411" s="7">
        <v>1.2561921296296299</v>
      </c>
      <c r="O411" s="7">
        <v>0.56973379629629628</v>
      </c>
      <c r="P411" s="7">
        <v>1.256643518518519</v>
      </c>
      <c r="Q411" s="7">
        <v>0.50318287037037035</v>
      </c>
      <c r="R411" s="7">
        <v>0.52638888888888891</v>
      </c>
      <c r="S411" s="7">
        <v>0.38489583333333333</v>
      </c>
      <c r="T411" s="7">
        <v>1.6284722222222221</v>
      </c>
      <c r="U411" s="7">
        <v>0.18777777777777779</v>
      </c>
      <c r="V411" s="7">
        <v>0.72181712962962963</v>
      </c>
      <c r="W411" s="7">
        <v>0.57346064814814812</v>
      </c>
      <c r="X411" s="7">
        <v>0.43766203703703699</v>
      </c>
      <c r="Y411" s="7">
        <v>1.2530902777777779</v>
      </c>
      <c r="Z411" s="7">
        <v>2.9628356481481481</v>
      </c>
      <c r="AA411" s="7">
        <v>0.33528935185185182</v>
      </c>
      <c r="AB411" s="7">
        <v>0.56876157407407413</v>
      </c>
      <c r="AC411" s="7">
        <v>0.43074074074074081</v>
      </c>
      <c r="AD411" s="7">
        <v>1.5485185185185191</v>
      </c>
      <c r="AE411" s="7">
        <v>1.5270254629629629</v>
      </c>
      <c r="AF411" s="7">
        <v>0.1027430555555556</v>
      </c>
      <c r="AG411" s="7">
        <v>0.34944444444444439</v>
      </c>
      <c r="AH411" s="7">
        <v>1.2644907407407411</v>
      </c>
      <c r="AI411" s="7">
        <v>0.65204861111111112</v>
      </c>
      <c r="AJ411" s="7">
        <v>0.49344907407407412</v>
      </c>
      <c r="AK411" s="7">
        <v>1.258726851851852</v>
      </c>
      <c r="AL411" s="7">
        <v>1.5452083333333331</v>
      </c>
      <c r="AM411" s="7">
        <v>0.52790509259259255</v>
      </c>
      <c r="AN411" s="7">
        <v>0.25760416666666669</v>
      </c>
      <c r="AO411" s="7">
        <v>0.40607638888888892</v>
      </c>
      <c r="AP411" s="7">
        <v>0.93978009259259254</v>
      </c>
      <c r="AQ411" s="7">
        <v>8.700231481481481E-2</v>
      </c>
      <c r="AR411" s="7">
        <v>0.26925925925925931</v>
      </c>
      <c r="AS411" s="7">
        <v>0.42496527777777782</v>
      </c>
      <c r="AT411" s="7">
        <v>0.57417824074074075</v>
      </c>
      <c r="AU411" s="7">
        <v>0.1615277777777778</v>
      </c>
      <c r="AV411" s="7">
        <v>0.18189814814814809</v>
      </c>
      <c r="AW411" s="7">
        <v>1.6910879629629629</v>
      </c>
      <c r="AX411" s="7">
        <v>0.26354166666666667</v>
      </c>
      <c r="AY411" s="7">
        <v>0.93199074074074073</v>
      </c>
      <c r="AZ411" s="7">
        <v>0.40372685185185192</v>
      </c>
      <c r="BA411" s="7">
        <v>0.62451388888888892</v>
      </c>
      <c r="BB411" s="7">
        <v>1.0167592592592589</v>
      </c>
      <c r="BC411" s="7">
        <v>1.249560185185185</v>
      </c>
      <c r="BD411" s="7">
        <v>1.3397337962962961</v>
      </c>
      <c r="BE411" s="7">
        <v>1.2501388888888889</v>
      </c>
      <c r="BF411" s="7">
        <v>0.29166666666666669</v>
      </c>
      <c r="BG411" s="7">
        <v>0.55092592592592593</v>
      </c>
      <c r="BH411" s="7">
        <v>0.36899305555555562</v>
      </c>
      <c r="BI411" s="7">
        <v>0.46991898148148148</v>
      </c>
      <c r="BJ411" s="7">
        <v>0.40293981481481478</v>
      </c>
      <c r="BK411" s="7">
        <v>0.42116898148148152</v>
      </c>
      <c r="BL411" s="7">
        <v>0.4231597222222222</v>
      </c>
      <c r="BM411" s="7">
        <v>0.57093749999999999</v>
      </c>
      <c r="BN411" s="7">
        <v>0.57370370370370372</v>
      </c>
      <c r="BO411" s="7">
        <v>0.29736111111111108</v>
      </c>
      <c r="BP411" s="7">
        <v>1.6248032407407409</v>
      </c>
      <c r="BQ411" s="7">
        <v>0.52849537037037042</v>
      </c>
      <c r="BR411" s="7">
        <v>0.31017361111111108</v>
      </c>
      <c r="BS411" s="7">
        <v>1.6859606481481479</v>
      </c>
      <c r="BT411" s="7">
        <v>0.65087962962962964</v>
      </c>
      <c r="BU411" s="7">
        <v>1.2507291666666669</v>
      </c>
      <c r="BV411" s="7">
        <v>1.7595833333333331</v>
      </c>
      <c r="BW411" s="7">
        <v>1.624085648148148</v>
      </c>
      <c r="BX411" s="7">
        <v>0.42886574074074069</v>
      </c>
      <c r="BY411" s="7">
        <v>1.5356365740740741</v>
      </c>
      <c r="BZ411" s="7">
        <v>0.39587962962962958</v>
      </c>
      <c r="CA411" s="7">
        <v>0.26326388888888891</v>
      </c>
      <c r="CB411" s="7">
        <v>0.38998842592592592</v>
      </c>
      <c r="CC411" s="7">
        <v>1.103310185185185</v>
      </c>
      <c r="CD411" s="7">
        <v>0.47059027777777779</v>
      </c>
      <c r="CE411" s="7">
        <v>0.44634259259259262</v>
      </c>
      <c r="CF411" s="7">
        <v>0.29076388888888888</v>
      </c>
      <c r="CG411" s="7">
        <v>0.94907407407407407</v>
      </c>
      <c r="CH411" s="7">
        <v>0.65106481481481482</v>
      </c>
      <c r="CI411" s="7">
        <v>0.42540509259259263</v>
      </c>
      <c r="CJ411" s="7">
        <v>0.65290509259259255</v>
      </c>
      <c r="CK411" s="7">
        <v>0.31506944444444451</v>
      </c>
      <c r="CL411" s="7">
        <v>0.41885416666666669</v>
      </c>
      <c r="CM411" s="7">
        <v>0.57136574074074076</v>
      </c>
      <c r="CN411" s="7">
        <v>0.47469907407407408</v>
      </c>
      <c r="CO411" s="7">
        <v>1.418009259259259</v>
      </c>
      <c r="CP411" s="7">
        <v>0.39755787037037038</v>
      </c>
      <c r="CQ411" s="7">
        <v>0.50937500000000002</v>
      </c>
      <c r="CR411" s="7">
        <v>0.43108796296296298</v>
      </c>
      <c r="CS411" s="7">
        <v>0.46447916666666672</v>
      </c>
      <c r="CT411" s="7">
        <v>0.53012731481481479</v>
      </c>
      <c r="CU411" s="7">
        <v>0.9558564814814815</v>
      </c>
      <c r="CV411" s="7">
        <v>0.26796296296296301</v>
      </c>
      <c r="CW411" s="7">
        <v>0.23528935185185179</v>
      </c>
      <c r="CX411" s="7">
        <v>0.46380787037037041</v>
      </c>
      <c r="CY411" s="7">
        <v>0.43802083333333341</v>
      </c>
      <c r="CZ411" s="7">
        <v>0.40994212962962961</v>
      </c>
      <c r="DA411" s="7">
        <v>0.43019675925925932</v>
      </c>
      <c r="DB411" s="7">
        <v>1.5183680555555561</v>
      </c>
      <c r="DC411" s="7">
        <v>0.42646990740740742</v>
      </c>
      <c r="DD411" s="7">
        <v>0.4483449074074074</v>
      </c>
      <c r="DE411" s="7">
        <v>0.46989583333333329</v>
      </c>
      <c r="DF411" s="7">
        <v>0.52410879629629625</v>
      </c>
      <c r="DG411" s="7">
        <v>0.58325231481481477</v>
      </c>
      <c r="DH411" s="7">
        <v>0.18357638888888889</v>
      </c>
      <c r="DI411" s="7">
        <v>0.52782407407407406</v>
      </c>
      <c r="DJ411" s="7">
        <v>0.42876157407407411</v>
      </c>
      <c r="DK411" s="7">
        <v>0.65302083333333338</v>
      </c>
      <c r="DL411" s="7">
        <v>0.94626157407407407</v>
      </c>
      <c r="DM411" s="7">
        <v>0.7481944444444445</v>
      </c>
      <c r="DN411" s="7">
        <v>0.42883101851851851</v>
      </c>
      <c r="DO411" s="7">
        <v>0.57954861111111111</v>
      </c>
      <c r="DP411" s="7">
        <v>1.033171296296296</v>
      </c>
      <c r="DQ411" s="7">
        <v>1.2525462962962961</v>
      </c>
      <c r="DR411" s="7">
        <v>0.42631944444444442</v>
      </c>
      <c r="DS411" s="7">
        <v>1.2638194444444439</v>
      </c>
      <c r="DT411" s="7">
        <v>1.6959259259259261</v>
      </c>
      <c r="DU411" s="7">
        <v>6.8715277777777778E-2</v>
      </c>
      <c r="DV411" s="7">
        <v>0.65467592592592594</v>
      </c>
      <c r="DW411" s="7">
        <v>0.42855324074074069</v>
      </c>
      <c r="DX411" s="7">
        <v>1.432048611111111</v>
      </c>
      <c r="DY411" s="7">
        <v>1.2863657407407409</v>
      </c>
      <c r="DZ411" s="7">
        <v>0.53290509259259256</v>
      </c>
      <c r="EA411" s="7">
        <v>0.36499999999999999</v>
      </c>
      <c r="EB411" s="7">
        <v>0.42728009259259259</v>
      </c>
      <c r="EC411" s="7">
        <v>0.43373842592592587</v>
      </c>
      <c r="ED411" s="7">
        <v>0.33254629629629628</v>
      </c>
      <c r="EE411" s="7">
        <v>0.5025694444444444</v>
      </c>
      <c r="EF411" s="7">
        <v>1.231365740740741</v>
      </c>
      <c r="EG411" s="7">
        <v>0.32796296296296301</v>
      </c>
      <c r="EH411" s="7">
        <v>1.547303240740741</v>
      </c>
      <c r="EI411" s="7">
        <v>0.49533564814814812</v>
      </c>
      <c r="EJ411" s="7">
        <v>0.52008101851851851</v>
      </c>
      <c r="EK411" s="7">
        <v>1.253263888888889</v>
      </c>
      <c r="EL411" s="7">
        <v>1.532430555555556</v>
      </c>
      <c r="EM411" s="7">
        <v>0.10781250000000001</v>
      </c>
      <c r="EN411" s="7">
        <v>0.97041666666666671</v>
      </c>
      <c r="EO411" s="7">
        <v>0.92894675925925929</v>
      </c>
      <c r="EP411" s="7">
        <v>1.0366666666666671</v>
      </c>
      <c r="EQ411" s="7">
        <v>0.9108680555555555</v>
      </c>
      <c r="ER411" s="7">
        <v>1.522025462962963</v>
      </c>
      <c r="ES411" s="7">
        <v>0.93118055555555557</v>
      </c>
      <c r="ET411" s="7">
        <v>1.1958680555555561</v>
      </c>
      <c r="EU411" s="7">
        <v>0.52195601851851847</v>
      </c>
      <c r="EV411" s="7">
        <v>0.61542824074074076</v>
      </c>
      <c r="EW411" s="7">
        <v>0.49909722222222219</v>
      </c>
      <c r="EX411" s="7">
        <v>0.92208333333333337</v>
      </c>
      <c r="EY411" s="7">
        <v>0.26158564814814822</v>
      </c>
      <c r="EZ411" s="7">
        <v>1.480983796296296</v>
      </c>
      <c r="FA411" s="7">
        <v>1.251909722222222</v>
      </c>
      <c r="FB411" s="7">
        <v>0.39700231481481479</v>
      </c>
      <c r="FC411" s="7">
        <v>0.98797453703703708</v>
      </c>
      <c r="FD411" s="7">
        <v>9.5162037037037031E-2</v>
      </c>
      <c r="FE411" s="7">
        <v>0.1537152777777778</v>
      </c>
      <c r="FF411" s="7">
        <v>0.19158564814814821</v>
      </c>
      <c r="FG411" s="7">
        <v>1.196759259259259E-2</v>
      </c>
      <c r="FH411" s="7">
        <v>0.19849537037037041</v>
      </c>
      <c r="FI411" s="7">
        <v>0.22089120370370369</v>
      </c>
      <c r="FJ411" s="7">
        <v>0.43479166666666669</v>
      </c>
      <c r="FK411" s="7">
        <v>0.36855324074074081</v>
      </c>
      <c r="FL411" s="7">
        <v>0.17685185185185179</v>
      </c>
      <c r="FM411" s="7">
        <v>0.41215277777777781</v>
      </c>
      <c r="FN411" s="7">
        <v>0.97892361111111115</v>
      </c>
      <c r="FO411" s="7">
        <v>0.39209490740740738</v>
      </c>
      <c r="FP411" s="7">
        <v>1.617083333333333</v>
      </c>
      <c r="FQ411" s="7">
        <v>0.49424768518518519</v>
      </c>
      <c r="FR411" s="7">
        <v>1.239247685185185</v>
      </c>
      <c r="FS411" s="7">
        <v>1.241747685185185</v>
      </c>
      <c r="FT411" s="7">
        <v>1.207268518518519</v>
      </c>
      <c r="FU411" s="7">
        <v>0.39456018518518521</v>
      </c>
      <c r="FV411" s="7">
        <v>0.28430555555555548</v>
      </c>
      <c r="FW411" s="7">
        <v>1.5484837962962961</v>
      </c>
      <c r="FX411" s="7">
        <v>0.45542824074074068</v>
      </c>
      <c r="FY411" s="7">
        <v>1.6838657407407409</v>
      </c>
      <c r="FZ411" s="7">
        <v>0.2719212962962963</v>
      </c>
      <c r="GA411" s="7">
        <v>0.41494212962962962</v>
      </c>
      <c r="GB411" s="7">
        <v>0.37317129629629631</v>
      </c>
      <c r="GC411" s="7">
        <v>0.42456018518518518</v>
      </c>
      <c r="GD411" s="7">
        <v>0.46083333333333332</v>
      </c>
      <c r="GE411" s="7">
        <v>1.421782407407407</v>
      </c>
      <c r="GF411" s="7">
        <v>0.47966435185185191</v>
      </c>
      <c r="GG411" s="7">
        <v>1.452615740740741</v>
      </c>
      <c r="GH411" s="7">
        <v>0.58203703703703702</v>
      </c>
      <c r="GI411" s="7">
        <v>0.37278935185185191</v>
      </c>
      <c r="GJ411" s="7">
        <v>0.88146990740740738</v>
      </c>
      <c r="GK411" s="7">
        <v>1.236238425925926</v>
      </c>
      <c r="GL411" s="7">
        <v>7.5798611111111108E-2</v>
      </c>
      <c r="GM411" s="7">
        <v>0.4914351851851852</v>
      </c>
      <c r="GN411" s="7">
        <v>0.28270833333333328</v>
      </c>
      <c r="GO411" s="7">
        <v>0.29579861111111111</v>
      </c>
      <c r="GP411" s="7">
        <v>0.26013888888888892</v>
      </c>
      <c r="GQ411" s="7">
        <v>0.29258101851851848</v>
      </c>
      <c r="GR411" s="7">
        <v>0.94027777777777777</v>
      </c>
      <c r="GS411" s="7">
        <v>1.2529050925925931</v>
      </c>
      <c r="GT411" s="7">
        <v>1.5334143518518519</v>
      </c>
      <c r="GU411" s="7">
        <v>1.6493055555555559E-2</v>
      </c>
      <c r="GV411" s="7">
        <v>0.42973379629629632</v>
      </c>
      <c r="GW411" s="7">
        <v>0.56153935185185189</v>
      </c>
      <c r="GX411" s="7">
        <v>0.41899305555555549</v>
      </c>
      <c r="GY411" s="7">
        <v>0.65332175925925928</v>
      </c>
      <c r="GZ411" s="7">
        <v>0.51126157407407402</v>
      </c>
      <c r="HA411" s="7">
        <v>0.48141203703703711</v>
      </c>
      <c r="HB411" s="7">
        <v>1.245462962962963</v>
      </c>
      <c r="HC411" s="7">
        <v>0.42751157407407409</v>
      </c>
      <c r="HD411" s="7">
        <v>0.67009259259259257</v>
      </c>
      <c r="HE411" s="7">
        <v>1.676921296296296</v>
      </c>
      <c r="HF411" s="7">
        <v>1.258472222222222</v>
      </c>
      <c r="HG411" s="7">
        <v>0.64505787037037032</v>
      </c>
      <c r="HH411" s="7">
        <v>0.50188657407407411</v>
      </c>
      <c r="HI411" s="7">
        <v>1.2463657407407409</v>
      </c>
      <c r="HJ411" s="7">
        <v>0.49851851851851853</v>
      </c>
      <c r="HK411" s="7">
        <v>1.521342592592593</v>
      </c>
      <c r="HL411" s="7">
        <v>0.34884259259259259</v>
      </c>
      <c r="HM411" s="7">
        <v>1.2550578703703701</v>
      </c>
      <c r="HN411" s="7">
        <v>0.57141203703703702</v>
      </c>
      <c r="HO411" s="7">
        <v>0.42751157407407409</v>
      </c>
      <c r="HP411" s="7">
        <v>0.2426851851851852</v>
      </c>
      <c r="HQ411" s="7">
        <v>0.51826388888888886</v>
      </c>
      <c r="HR411" s="7">
        <v>1.543530092592593</v>
      </c>
      <c r="HS411" s="7">
        <v>0.44469907407407411</v>
      </c>
      <c r="HT411" s="7">
        <v>0.44353009259259257</v>
      </c>
      <c r="HU411" s="7">
        <v>0.4884722222222222</v>
      </c>
      <c r="HV411" s="7">
        <v>1.5525462962962959</v>
      </c>
      <c r="HW411" s="7">
        <v>0.30395833333333327</v>
      </c>
      <c r="HX411" s="7">
        <v>0.31491898148148151</v>
      </c>
      <c r="HY411" s="7">
        <v>0.52449074074074076</v>
      </c>
      <c r="HZ411" s="7">
        <v>0.43394675925925918</v>
      </c>
      <c r="IA411" s="7">
        <v>0.43740740740740741</v>
      </c>
      <c r="IB411" s="7">
        <v>0.40469907407407413</v>
      </c>
      <c r="IC411" s="7">
        <v>0.30437500000000001</v>
      </c>
      <c r="ID411" s="7">
        <v>1.019814814814815</v>
      </c>
      <c r="IE411" s="7">
        <v>0.47577546296296302</v>
      </c>
      <c r="IF411" s="7">
        <v>1.3625231481481479</v>
      </c>
      <c r="IG411" s="7">
        <v>0.46791666666666659</v>
      </c>
      <c r="IH411" s="7">
        <v>0.32974537037037038</v>
      </c>
      <c r="II411" s="7">
        <v>0.53612268518518513</v>
      </c>
      <c r="IJ411" s="7">
        <v>0.93471064814814819</v>
      </c>
      <c r="IK411" s="7">
        <v>0.56368055555555552</v>
      </c>
      <c r="IL411" s="7">
        <v>0.40843750000000001</v>
      </c>
      <c r="IM411" s="7">
        <v>0.43746527777777777</v>
      </c>
      <c r="IN411" s="7">
        <v>1.2399537037037041</v>
      </c>
      <c r="IO411" s="7">
        <v>0.5034953703703704</v>
      </c>
      <c r="IP411" s="7">
        <v>0.32697916666666671</v>
      </c>
      <c r="IQ411" s="7">
        <v>0.40290509259259261</v>
      </c>
      <c r="IR411" s="7">
        <v>1.250277777777778</v>
      </c>
      <c r="IS411" s="7">
        <v>1.199143518518518</v>
      </c>
      <c r="IT411" s="7">
        <v>1.515393518518519</v>
      </c>
      <c r="IU411" s="7">
        <v>0.46692129629629631</v>
      </c>
      <c r="IV411" s="7">
        <v>0.69908564814814811</v>
      </c>
      <c r="IW411" s="7">
        <v>0.29082175925925918</v>
      </c>
      <c r="IX411" s="7">
        <v>0.18809027777777779</v>
      </c>
      <c r="IY411" s="7">
        <v>9.6064814814814811E-2</v>
      </c>
      <c r="IZ411" s="7">
        <v>0.65172453703703703</v>
      </c>
      <c r="JA411" s="7">
        <v>0.41310185185185178</v>
      </c>
      <c r="JB411" s="7">
        <v>0.21937499999999999</v>
      </c>
      <c r="JC411" s="7">
        <v>0.42873842592592593</v>
      </c>
      <c r="JD411" s="7">
        <v>0.1895023148148148</v>
      </c>
      <c r="JE411" s="7">
        <v>0.42116898148148152</v>
      </c>
      <c r="JF411" s="7">
        <v>0.47501157407407413</v>
      </c>
      <c r="JG411" s="5" t="s">
        <v>1001</v>
      </c>
      <c r="JH411" s="7">
        <v>0.57914351851851853</v>
      </c>
      <c r="JI411" s="7">
        <v>0.42071759259259262</v>
      </c>
      <c r="JJ411" s="7">
        <v>1.2534259259259259</v>
      </c>
      <c r="JK411" s="7">
        <v>0.43982638888888892</v>
      </c>
      <c r="JL411" s="7">
        <v>0.42349537037037038</v>
      </c>
      <c r="JM411" s="7">
        <v>0.4293865740740741</v>
      </c>
      <c r="JN411" s="7">
        <v>0.49902777777777779</v>
      </c>
      <c r="JO411" s="7">
        <v>1.2405324074074069</v>
      </c>
      <c r="JP411" s="7">
        <v>0.57907407407407407</v>
      </c>
      <c r="JQ411" s="7">
        <v>0.6606481481481481</v>
      </c>
      <c r="JR411" s="7">
        <v>0.65427083333333336</v>
      </c>
      <c r="JS411" s="7">
        <v>0.74579861111111112</v>
      </c>
      <c r="JT411" s="7">
        <v>0.41488425925925931</v>
      </c>
      <c r="JU411" s="7">
        <v>0.6495023148148148</v>
      </c>
      <c r="JV411" s="7">
        <v>1.205196759259259</v>
      </c>
      <c r="JW411" s="7">
        <v>1.251087962962963</v>
      </c>
      <c r="JX411" s="7">
        <v>0.76339120370370372</v>
      </c>
      <c r="JY411" s="7">
        <v>0.41336805555555561</v>
      </c>
      <c r="JZ411" s="7">
        <v>0.42063657407407412</v>
      </c>
      <c r="KA411" s="7">
        <v>1.5331250000000001</v>
      </c>
      <c r="KB411" s="7">
        <v>0.4010185185185185</v>
      </c>
      <c r="KC411" s="7">
        <v>0.28413194444444451</v>
      </c>
      <c r="KD411" s="7">
        <v>0.42686342592592591</v>
      </c>
      <c r="KE411" s="7">
        <v>0.40333333333333332</v>
      </c>
      <c r="KF411" s="7">
        <v>0.36724537037037042</v>
      </c>
      <c r="KG411" s="7">
        <v>0.87304398148148143</v>
      </c>
      <c r="KH411" s="7">
        <v>1.224884259259259</v>
      </c>
      <c r="KI411" s="7">
        <v>0.6784027777777778</v>
      </c>
      <c r="KJ411" s="7">
        <v>1.2334143518518521</v>
      </c>
      <c r="KK411" s="7">
        <v>0.36896990740740743</v>
      </c>
      <c r="KL411" s="7">
        <v>1.2189583333333329</v>
      </c>
      <c r="KM411" s="7">
        <v>0.36562499999999998</v>
      </c>
      <c r="KN411" s="7">
        <v>1.6924305555555561</v>
      </c>
      <c r="KO411" s="7">
        <v>0.52474537037037039</v>
      </c>
      <c r="KP411" s="7">
        <v>0.40256944444444442</v>
      </c>
      <c r="KQ411" s="7">
        <v>0.28871527777777778</v>
      </c>
      <c r="KR411" s="7">
        <v>1.7091087962962961</v>
      </c>
      <c r="KS411" s="7">
        <v>0.53341435185185182</v>
      </c>
      <c r="KT411" s="7">
        <v>1.5535648148148149</v>
      </c>
      <c r="KU411" s="7">
        <v>0.44344907407407408</v>
      </c>
      <c r="KV411" s="7">
        <v>0.5118287037037037</v>
      </c>
      <c r="KW411" s="7">
        <v>0.81366898148148148</v>
      </c>
      <c r="KX411" s="7">
        <v>0.44565972222222222</v>
      </c>
      <c r="KY411" s="7">
        <v>9.2499999999999999E-2</v>
      </c>
      <c r="KZ411" s="7">
        <v>0.53449074074074077</v>
      </c>
      <c r="LA411" s="7">
        <v>1.697175925925926</v>
      </c>
      <c r="LB411" s="7">
        <v>0.32413194444444438</v>
      </c>
      <c r="LC411" s="7">
        <v>0.50586805555555558</v>
      </c>
      <c r="LD411" s="7">
        <v>1.078136574074074</v>
      </c>
      <c r="LE411" s="7">
        <v>0.42804398148148148</v>
      </c>
      <c r="LF411" s="7">
        <v>0.42760416666666667</v>
      </c>
      <c r="LG411" s="7">
        <v>0.45590277777777782</v>
      </c>
      <c r="LH411" s="7">
        <v>1.253877314814815</v>
      </c>
      <c r="LI411" s="7">
        <v>1.538298611111111</v>
      </c>
      <c r="LJ411" s="7">
        <v>0.41225694444444438</v>
      </c>
      <c r="LK411" s="7">
        <v>0.53100694444444441</v>
      </c>
      <c r="LL411" s="7">
        <v>1.5521412037037039</v>
      </c>
      <c r="LM411" s="7">
        <v>1.23994212962963</v>
      </c>
      <c r="LN411" s="7">
        <v>0.42085648148148153</v>
      </c>
      <c r="LO411" s="7">
        <v>0.42856481481481479</v>
      </c>
      <c r="LP411" s="7">
        <v>0.98172453703703699</v>
      </c>
      <c r="LQ411" s="7">
        <v>0.48865740740740737</v>
      </c>
      <c r="LR411" s="7">
        <v>0.49585648148148148</v>
      </c>
      <c r="LS411" s="7">
        <v>0.50285879629629626</v>
      </c>
      <c r="LT411" s="7">
        <v>0.36070601851851852</v>
      </c>
      <c r="LU411" s="7">
        <v>0.53758101851851847</v>
      </c>
      <c r="LV411" s="7">
        <v>1.2583680555555561</v>
      </c>
      <c r="LW411" s="7">
        <v>0.50763888888888886</v>
      </c>
      <c r="LX411" s="7">
        <v>0.51915509259259263</v>
      </c>
      <c r="LY411" s="7">
        <v>0.51613425925925926</v>
      </c>
      <c r="LZ411" s="7">
        <v>0.25093749999999998</v>
      </c>
      <c r="MA411" s="7">
        <v>0.2931597222222222</v>
      </c>
      <c r="MB411" s="7">
        <v>1.5285300925925931</v>
      </c>
      <c r="MC411" s="7">
        <v>1.4162037037037041</v>
      </c>
      <c r="MD411" s="7">
        <v>0.52974537037037039</v>
      </c>
      <c r="ME411" s="7">
        <v>1.250393518518518</v>
      </c>
      <c r="MF411" s="7">
        <v>0.30731481481481482</v>
      </c>
      <c r="MG411" s="7">
        <v>0.27400462962962963</v>
      </c>
      <c r="MH411" s="7">
        <v>0.57733796296296291</v>
      </c>
      <c r="MI411" s="7">
        <v>1.2555902777777781</v>
      </c>
      <c r="MJ411" s="7">
        <v>1.253611111111111</v>
      </c>
      <c r="MK411" s="7">
        <v>0.51694444444444443</v>
      </c>
      <c r="ML411" s="7">
        <v>0.38061342592592601</v>
      </c>
      <c r="MM411" s="7">
        <v>2.642361111111111E-2</v>
      </c>
      <c r="MN411" s="7">
        <v>0.60454861111111113</v>
      </c>
      <c r="MO411" s="7">
        <v>0.27861111111111109</v>
      </c>
      <c r="MP411" s="7">
        <v>0.9947569444444444</v>
      </c>
      <c r="MQ411" s="7">
        <v>1.4908796296296301</v>
      </c>
      <c r="MR411" s="7">
        <v>0.28069444444444452</v>
      </c>
      <c r="MS411" s="7">
        <v>1.01224537037037</v>
      </c>
      <c r="MT411" s="7">
        <v>1.260601851851852</v>
      </c>
      <c r="MU411" s="7">
        <v>1.2502083333333329</v>
      </c>
      <c r="MV411" s="7">
        <v>0.40631944444444451</v>
      </c>
      <c r="MW411" s="7">
        <v>1.0178472222222219</v>
      </c>
      <c r="MX411" s="7">
        <v>0.82927083333333329</v>
      </c>
      <c r="MY411" s="7">
        <v>0.74100694444444448</v>
      </c>
      <c r="MZ411" s="7">
        <v>1.01349537037037</v>
      </c>
      <c r="NA411" s="7">
        <v>0.52555555555555555</v>
      </c>
      <c r="NB411" s="7">
        <v>0.44767361111111109</v>
      </c>
      <c r="NC411" s="7">
        <v>0.52567129629629628</v>
      </c>
      <c r="ND411" s="7">
        <v>0.42848379629629629</v>
      </c>
      <c r="NE411" s="7">
        <v>1.2627199074074069</v>
      </c>
      <c r="NF411" s="7">
        <v>0.98053240740740744</v>
      </c>
      <c r="NG411" s="7">
        <v>0.47516203703703702</v>
      </c>
      <c r="NH411" s="7">
        <v>0.42214120370370373</v>
      </c>
      <c r="NI411" s="7">
        <v>5.3969907407407397E-2</v>
      </c>
      <c r="NJ411" s="7">
        <v>0.12875</v>
      </c>
      <c r="NK411" s="7">
        <v>9.0960648148148152E-2</v>
      </c>
      <c r="NL411" s="7">
        <v>0.30497685185185192</v>
      </c>
      <c r="NM411" s="7">
        <v>1.606921296296296</v>
      </c>
      <c r="NN411" s="7">
        <v>0.47863425925925918</v>
      </c>
      <c r="NO411" s="7">
        <v>1.2471990740740739</v>
      </c>
      <c r="NP411" s="7">
        <v>0.46260416666666659</v>
      </c>
      <c r="NQ411" s="7">
        <v>0.30629629629629629</v>
      </c>
      <c r="NR411" s="7">
        <v>0.38196759259259261</v>
      </c>
      <c r="NS411" s="7">
        <v>0.18972222222222221</v>
      </c>
      <c r="NT411" s="7">
        <v>1.393229166666667</v>
      </c>
      <c r="NU411" s="7">
        <v>0.42115740740740742</v>
      </c>
      <c r="NV411" s="7">
        <v>0.72925925925925927</v>
      </c>
      <c r="NW411" s="7">
        <v>0.34024305555555562</v>
      </c>
      <c r="NX411" s="7">
        <v>0.19564814814814821</v>
      </c>
      <c r="NY411" s="7">
        <v>0.4742824074074074</v>
      </c>
      <c r="NZ411" s="7">
        <v>0.45807870370370368</v>
      </c>
      <c r="OA411" s="7">
        <v>0.54663194444444441</v>
      </c>
      <c r="OB411" s="7">
        <v>1.2527430555555561</v>
      </c>
      <c r="OC411" s="7">
        <v>1.5237962962962961</v>
      </c>
      <c r="OD411" s="7">
        <v>1.2306481481481479</v>
      </c>
      <c r="OE411" s="7">
        <v>0.42770833333333341</v>
      </c>
      <c r="OF411" s="7">
        <v>1.217546296296296</v>
      </c>
      <c r="OG411" s="7">
        <v>0.24717592592592591</v>
      </c>
      <c r="OH411" s="7">
        <v>1.265347222222222</v>
      </c>
      <c r="OI411" s="7">
        <v>0.50253472222222217</v>
      </c>
      <c r="OJ411" s="7">
        <v>4.9317129629629627E-2</v>
      </c>
      <c r="OK411" s="7">
        <v>1.234791666666667</v>
      </c>
      <c r="OL411" s="7">
        <v>0.92629629629629628</v>
      </c>
      <c r="OM411" s="7">
        <v>1.635833333333333</v>
      </c>
      <c r="ON411" s="7">
        <v>0.4213425925925926</v>
      </c>
      <c r="OO411" s="7">
        <v>0.40539351851851851</v>
      </c>
      <c r="OP411" s="7">
        <v>0.49275462962962963</v>
      </c>
      <c r="OQ411" s="7">
        <v>0.52740740740740744</v>
      </c>
      <c r="OR411" s="5" t="s">
        <v>1001</v>
      </c>
      <c r="OS411" s="7">
        <v>0.29814814814814822</v>
      </c>
      <c r="OT411" s="7">
        <v>0.5667592592592593</v>
      </c>
      <c r="OU411" s="5" t="s">
        <v>1001</v>
      </c>
      <c r="OV411" s="7">
        <v>0.23226851851851851</v>
      </c>
      <c r="OW411" s="7">
        <v>1.2651620370370369</v>
      </c>
      <c r="OX411" s="7">
        <v>1.2545717592592589</v>
      </c>
      <c r="OY411" s="7">
        <v>0.29813657407407412</v>
      </c>
      <c r="OZ411" s="7">
        <v>1.2723842592592589</v>
      </c>
      <c r="PA411" s="7">
        <v>0.57837962962962963</v>
      </c>
      <c r="PB411" s="7">
        <v>0.31318287037037029</v>
      </c>
      <c r="PC411" s="7">
        <v>1.182476851851852</v>
      </c>
      <c r="PD411" s="7">
        <v>1.2534606481481481</v>
      </c>
      <c r="PE411" s="7">
        <v>0.48553240740740738</v>
      </c>
      <c r="PF411" s="7">
        <v>0.45717592592592587</v>
      </c>
      <c r="PG411" s="7">
        <v>0.2368402777777778</v>
      </c>
      <c r="PH411" s="7">
        <v>1.254212962962963</v>
      </c>
      <c r="PI411" s="7">
        <v>0.52053240740740736</v>
      </c>
      <c r="PJ411" s="7">
        <v>0.42199074074074072</v>
      </c>
      <c r="PK411" s="7">
        <v>0.40285879629629628</v>
      </c>
      <c r="PL411" s="7">
        <v>0.31874999999999998</v>
      </c>
      <c r="PM411" s="7">
        <v>0.37645833333333328</v>
      </c>
      <c r="PN411" s="7">
        <v>0.42635416666666659</v>
      </c>
      <c r="PO411" s="7">
        <v>0.24550925925925929</v>
      </c>
      <c r="PP411" s="7">
        <v>0.1237847222222222</v>
      </c>
      <c r="PQ411" s="7">
        <v>0.42707175925925928</v>
      </c>
      <c r="PR411" s="7">
        <v>0.43236111111111108</v>
      </c>
      <c r="PS411" s="7">
        <v>0.27432870370370371</v>
      </c>
      <c r="PT411" s="7">
        <v>0.42098379629629629</v>
      </c>
      <c r="PU411" s="7">
        <v>0.18216435185185181</v>
      </c>
      <c r="PV411" s="7">
        <v>0.1079861111111111</v>
      </c>
      <c r="PW411" s="7">
        <v>0.38951388888888888</v>
      </c>
      <c r="PX411" s="7">
        <v>0.39287037037037043</v>
      </c>
      <c r="PY411" s="7">
        <v>0.53960648148148149</v>
      </c>
      <c r="PZ411" s="7">
        <v>0.44293981481481481</v>
      </c>
      <c r="QA411" s="7">
        <v>0.42127314814814809</v>
      </c>
      <c r="QB411" s="7">
        <v>1.8275462962962959E-2</v>
      </c>
      <c r="QC411" s="7">
        <v>0.58357638888888885</v>
      </c>
      <c r="QD411" s="7">
        <v>0.58750000000000002</v>
      </c>
      <c r="QE411" s="7">
        <v>0.5326157407407407</v>
      </c>
      <c r="QF411" s="7">
        <v>0.51042824074074078</v>
      </c>
      <c r="QG411" s="7">
        <v>0.51128472222222221</v>
      </c>
      <c r="QH411" s="7">
        <v>0.48192129629629632</v>
      </c>
      <c r="QI411" s="7">
        <v>1.5312037037037041</v>
      </c>
      <c r="QJ411" s="7">
        <v>0.43438657407407399</v>
      </c>
      <c r="QK411" s="7">
        <v>1.692465277777778</v>
      </c>
      <c r="QL411" s="7">
        <v>0.44548611111111108</v>
      </c>
      <c r="QM411" s="7">
        <v>0.30334490740740738</v>
      </c>
      <c r="QN411" s="7">
        <v>0.58564814814814814</v>
      </c>
      <c r="QO411" s="7">
        <v>0.42121527777777779</v>
      </c>
      <c r="QP411" s="7">
        <v>0.1217592592592593</v>
      </c>
      <c r="QQ411" s="7">
        <v>0.57111111111111112</v>
      </c>
      <c r="QR411" s="7">
        <v>1.69087962962963</v>
      </c>
      <c r="QS411" s="7">
        <v>0.36905092592592592</v>
      </c>
      <c r="QT411" s="7">
        <v>0.17341435185185189</v>
      </c>
      <c r="QU411" s="7">
        <v>0.35070601851851851</v>
      </c>
      <c r="QV411" s="7">
        <v>0.54927083333333337</v>
      </c>
      <c r="QW411" s="7">
        <v>1.248090277777778</v>
      </c>
      <c r="QX411" s="7">
        <v>1.205300925925926</v>
      </c>
      <c r="QY411" s="7">
        <v>1.250393518518518</v>
      </c>
      <c r="QZ411" s="7">
        <v>1.6997222222222219</v>
      </c>
      <c r="RA411" s="7">
        <v>0.49009259259259258</v>
      </c>
      <c r="RB411" s="7">
        <v>0.35546296296296298</v>
      </c>
      <c r="RC411" s="7">
        <v>1.2595833333333331</v>
      </c>
      <c r="RD411" s="7">
        <v>0.53798611111111116</v>
      </c>
      <c r="RE411" s="7">
        <v>1.246134259259259</v>
      </c>
      <c r="RF411" s="7">
        <v>1.252951388888889</v>
      </c>
      <c r="RG411" s="7">
        <v>1.143622685185185</v>
      </c>
      <c r="RH411" s="7">
        <v>0.39732638888888888</v>
      </c>
      <c r="RI411" s="7">
        <v>0.66087962962962965</v>
      </c>
      <c r="RJ411" s="7">
        <v>0.93539351851851849</v>
      </c>
      <c r="RK411" s="7">
        <v>1.252511574074074</v>
      </c>
      <c r="RL411" s="7">
        <v>1.708831018518518</v>
      </c>
      <c r="RM411" s="7">
        <v>0.40422453703703698</v>
      </c>
      <c r="RN411" s="7">
        <v>0.37077546296296299</v>
      </c>
      <c r="RO411" s="7">
        <v>1.2848148148148151</v>
      </c>
      <c r="RP411" s="7">
        <v>0.34375</v>
      </c>
      <c r="RQ411" s="7">
        <v>0.42038194444444438</v>
      </c>
      <c r="RR411" s="7">
        <v>0.75488425925925928</v>
      </c>
      <c r="RS411" s="7">
        <v>0.41837962962962971</v>
      </c>
      <c r="RT411" s="7">
        <v>0.79454861111111108</v>
      </c>
      <c r="RU411" s="7">
        <v>1.228321759259259</v>
      </c>
      <c r="RV411" s="7">
        <v>0.48354166666666659</v>
      </c>
      <c r="RW411" s="7">
        <v>0.61354166666666665</v>
      </c>
      <c r="RX411" s="7">
        <v>0.54153935185185187</v>
      </c>
      <c r="RY411" s="7">
        <v>0.31548611111111108</v>
      </c>
      <c r="RZ411" s="7">
        <v>0.60802083333333334</v>
      </c>
      <c r="SA411" s="7">
        <v>1.2274421296296301</v>
      </c>
      <c r="SB411" s="7">
        <v>0.5749305555555555</v>
      </c>
      <c r="SC411" s="7">
        <v>0.583125</v>
      </c>
      <c r="SD411" s="7">
        <v>0.28179398148148149</v>
      </c>
      <c r="SE411" s="7">
        <v>1.190949074074074</v>
      </c>
      <c r="SF411" s="7">
        <v>0.49851851851851853</v>
      </c>
      <c r="SG411" s="7">
        <v>0.59753472222222226</v>
      </c>
      <c r="SH411" s="7">
        <v>0.38578703703703698</v>
      </c>
      <c r="SI411" s="7">
        <v>0.42905092592592592</v>
      </c>
      <c r="SJ411" s="7">
        <v>0.52506944444444448</v>
      </c>
      <c r="SK411" s="7">
        <v>0.228275462962963</v>
      </c>
      <c r="SL411" s="7">
        <v>0.22548611111111111</v>
      </c>
      <c r="SM411" s="7">
        <v>0.67424768518518519</v>
      </c>
      <c r="SN411" s="7">
        <v>1.56025462962963</v>
      </c>
      <c r="SO411" s="7">
        <v>0.40567129629629628</v>
      </c>
      <c r="SP411" s="7">
        <v>0.93050925925925931</v>
      </c>
      <c r="SQ411" s="7">
        <v>1.509884259259259</v>
      </c>
      <c r="SR411" s="7">
        <v>0.43800925925925932</v>
      </c>
      <c r="SS411" s="7">
        <v>1.5165277777777779</v>
      </c>
      <c r="ST411" s="7">
        <v>1.272291666666667</v>
      </c>
      <c r="SU411" s="7">
        <v>1.257164351851852</v>
      </c>
      <c r="SV411" s="7">
        <v>0.95969907407407407</v>
      </c>
      <c r="SW411" s="7">
        <v>0.48043981481481479</v>
      </c>
      <c r="SX411" s="7">
        <v>0.37456018518518519</v>
      </c>
      <c r="SY411" s="7">
        <v>1.2554282407407411</v>
      </c>
      <c r="SZ411" s="7">
        <v>0.27398148148148149</v>
      </c>
      <c r="TA411" s="7">
        <v>0.97233796296296293</v>
      </c>
      <c r="TB411" s="7">
        <v>0.53234953703703702</v>
      </c>
      <c r="TC411" s="7">
        <v>0.63624999999999998</v>
      </c>
      <c r="TD411" s="7">
        <v>0.14917824074074071</v>
      </c>
      <c r="TE411" s="7">
        <v>0.53812499999999996</v>
      </c>
      <c r="TF411" s="7">
        <v>1.2508796296296301</v>
      </c>
      <c r="TG411" s="7">
        <v>0.23204861111111111</v>
      </c>
      <c r="TH411" s="7">
        <v>1.431122685185185</v>
      </c>
      <c r="TI411" s="7">
        <v>0.46206018518518521</v>
      </c>
      <c r="TJ411" s="7">
        <v>0.30645833333333328</v>
      </c>
      <c r="TK411" s="7">
        <v>0.53527777777777774</v>
      </c>
      <c r="TL411" s="7">
        <v>0.55032407407407402</v>
      </c>
      <c r="TM411" s="7">
        <v>0.42196759259259259</v>
      </c>
      <c r="TN411" s="7">
        <v>0.66645833333333337</v>
      </c>
      <c r="TO411" s="7">
        <v>0.53041666666666665</v>
      </c>
      <c r="TP411" s="7">
        <v>0.34518518518518521</v>
      </c>
      <c r="TQ411" s="7">
        <v>1.497905092592593</v>
      </c>
      <c r="TR411" s="7">
        <v>0.65787037037037033</v>
      </c>
      <c r="TS411" s="7">
        <v>0.47950231481481481</v>
      </c>
      <c r="TT411" s="7">
        <v>0.99333333333333329</v>
      </c>
      <c r="TU411" s="7">
        <v>0.1966435185185185</v>
      </c>
      <c r="TV411" s="7">
        <v>1.713796296296296</v>
      </c>
      <c r="TW411" s="7">
        <v>1.0115509259259261</v>
      </c>
      <c r="TX411" s="7">
        <v>0.42487268518518517</v>
      </c>
      <c r="TY411" s="7">
        <v>0.74239583333333337</v>
      </c>
      <c r="TZ411" s="7">
        <v>0.52510416666666671</v>
      </c>
      <c r="UA411" s="7">
        <v>0.26128472222222221</v>
      </c>
      <c r="UB411" s="7">
        <v>0.23216435185185191</v>
      </c>
      <c r="UC411" s="7">
        <v>1.719456018518519</v>
      </c>
      <c r="UD411" s="7">
        <v>0.53429398148148144</v>
      </c>
      <c r="UE411" s="7">
        <v>0.37874999999999998</v>
      </c>
      <c r="UF411" s="7">
        <v>0.37741898148148151</v>
      </c>
      <c r="UG411" s="7">
        <v>1.2412152777777781</v>
      </c>
      <c r="UH411" s="7">
        <v>0.35672453703703699</v>
      </c>
      <c r="UI411" s="7">
        <v>1.458321759259259</v>
      </c>
      <c r="UJ411" s="7">
        <v>0.46525462962962971</v>
      </c>
      <c r="UK411" s="7">
        <v>1.4218981481481481</v>
      </c>
      <c r="UL411" s="7">
        <v>0.99565972222222221</v>
      </c>
      <c r="UM411" s="7">
        <v>0.51620370370370372</v>
      </c>
      <c r="UN411" s="7">
        <v>0.48696759259259259</v>
      </c>
      <c r="UO411" s="7">
        <v>0.48644675925925918</v>
      </c>
      <c r="UP411" s="7">
        <v>0.5404282407407407</v>
      </c>
      <c r="UQ411" s="7">
        <v>0.50498842592592597</v>
      </c>
      <c r="UR411" s="7">
        <v>0.51043981481481482</v>
      </c>
      <c r="US411" s="7">
        <v>0.49465277777777777</v>
      </c>
      <c r="UT411" s="7">
        <v>0.31341435185185179</v>
      </c>
      <c r="UU411" s="7">
        <v>0.47006944444444437</v>
      </c>
      <c r="UV411" s="7">
        <v>0.58498842592592593</v>
      </c>
      <c r="UW411" s="7">
        <v>0.6370717592592593</v>
      </c>
      <c r="UX411" s="7">
        <v>0.4559375</v>
      </c>
      <c r="UY411" s="7">
        <v>1.2080092592592591</v>
      </c>
      <c r="UZ411" s="7">
        <v>1.5202430555555559</v>
      </c>
      <c r="VA411" s="7">
        <v>0.44517361111111109</v>
      </c>
      <c r="VB411" s="7">
        <v>0.65131944444444445</v>
      </c>
      <c r="VC411" s="7">
        <v>0.66094907407407411</v>
      </c>
      <c r="VD411" s="7">
        <v>0.66</v>
      </c>
      <c r="VE411" s="7">
        <v>0.97886574074074073</v>
      </c>
      <c r="VF411" s="7">
        <v>0.49422453703703711</v>
      </c>
      <c r="VG411" s="7">
        <v>0.40584490740740742</v>
      </c>
      <c r="VH411" s="7">
        <v>0.74701388888888887</v>
      </c>
      <c r="VI411" s="7">
        <v>1.256238425925926</v>
      </c>
      <c r="VJ411" s="7">
        <v>1.332337962962963</v>
      </c>
      <c r="VK411" s="7">
        <v>0.56920138888888894</v>
      </c>
      <c r="VL411" s="7">
        <v>0.4253587962962963</v>
      </c>
      <c r="VM411" s="7">
        <v>1.484768518518518</v>
      </c>
      <c r="VN411" s="7">
        <v>0.44087962962962962</v>
      </c>
      <c r="VO411" s="7">
        <v>1.2519791666666671</v>
      </c>
      <c r="VP411" s="7">
        <v>1.254050925925926</v>
      </c>
      <c r="VQ411" s="7">
        <v>0.30155092592592592</v>
      </c>
      <c r="VR411" s="7">
        <v>0.63868055555555558</v>
      </c>
      <c r="VS411" s="7">
        <v>1.2304166666666669</v>
      </c>
      <c r="VT411" s="7">
        <v>0.42109953703703712</v>
      </c>
      <c r="VU411" s="7">
        <v>0.1582638888888889</v>
      </c>
      <c r="VV411" s="7">
        <v>0.40745370370370371</v>
      </c>
      <c r="VW411" s="7">
        <v>0.42363425925925918</v>
      </c>
      <c r="VX411" s="7">
        <v>1.5248842592592591</v>
      </c>
      <c r="VY411" s="7">
        <v>0.34104166666666669</v>
      </c>
      <c r="VZ411" s="7">
        <v>0.26760416666666659</v>
      </c>
      <c r="WA411" s="7">
        <v>1.206400462962963</v>
      </c>
      <c r="WB411" s="7">
        <v>1.2416435185185191</v>
      </c>
      <c r="WC411" s="7">
        <v>1.4333217592592591</v>
      </c>
      <c r="WD411" s="7">
        <v>1.555277777777778</v>
      </c>
      <c r="WE411" s="7">
        <v>0.4049652777777778</v>
      </c>
      <c r="WF411" s="7">
        <v>0.54628472222222224</v>
      </c>
      <c r="WG411" s="7">
        <v>0.24762731481481479</v>
      </c>
      <c r="WH411" s="7">
        <v>1.207314814814815</v>
      </c>
      <c r="WI411" s="7">
        <v>0.52314814814814814</v>
      </c>
      <c r="WJ411" s="7">
        <v>0.66074074074074074</v>
      </c>
      <c r="WK411" s="7">
        <v>0.47060185185185183</v>
      </c>
      <c r="WL411" s="7">
        <v>0.41304398148148153</v>
      </c>
      <c r="WM411" s="7">
        <v>0.4620023148148148</v>
      </c>
      <c r="WN411" s="7">
        <v>0.49106481481481479</v>
      </c>
      <c r="WO411" s="7">
        <v>0.4264236111111111</v>
      </c>
      <c r="WP411" s="7">
        <v>0.42292824074074081</v>
      </c>
      <c r="WQ411" s="7">
        <v>0.42043981481481479</v>
      </c>
      <c r="WR411" s="7">
        <v>0.30806712962962962</v>
      </c>
      <c r="WS411" s="7">
        <v>1.260821759259259</v>
      </c>
      <c r="WT411" s="7">
        <v>0.19255787037037039</v>
      </c>
      <c r="WU411" s="7">
        <v>0.52707175925925931</v>
      </c>
      <c r="WV411" s="7">
        <v>0.44565972222222222</v>
      </c>
      <c r="WW411" s="7">
        <v>0.32849537037037041</v>
      </c>
      <c r="WX411" s="7">
        <v>0.1761689814814815</v>
      </c>
      <c r="WY411" s="7">
        <v>0.41545138888888888</v>
      </c>
      <c r="WZ411" s="7">
        <v>0.6460069444444444</v>
      </c>
      <c r="XA411" s="7">
        <v>0.42129629629629628</v>
      </c>
      <c r="XB411" s="7">
        <v>0.1486921296296296</v>
      </c>
      <c r="XC411" s="7">
        <v>0.49822916666666672</v>
      </c>
      <c r="XD411" s="7">
        <v>0.54714120370370367</v>
      </c>
      <c r="XE411" s="7">
        <v>1.229953703703704</v>
      </c>
      <c r="XF411" s="7">
        <v>0.4035185185185185</v>
      </c>
      <c r="XG411" s="7">
        <v>0.49947916666666659</v>
      </c>
      <c r="XH411" s="7">
        <v>0.42780092592592589</v>
      </c>
      <c r="XI411" s="7">
        <v>0.46645833333333331</v>
      </c>
      <c r="XJ411" s="7">
        <v>0.53258101851851847</v>
      </c>
      <c r="XK411" s="7">
        <v>0.43688657407407411</v>
      </c>
      <c r="XL411" s="7">
        <v>1.250671296296296</v>
      </c>
      <c r="XM411" s="7">
        <v>0.43850694444444438</v>
      </c>
      <c r="XN411" s="7">
        <v>1.5570023148148151</v>
      </c>
      <c r="XO411" s="7">
        <v>0.44170138888888888</v>
      </c>
      <c r="XP411" s="7">
        <v>0.42430555555555549</v>
      </c>
      <c r="XQ411" s="7">
        <v>0.39231481481481478</v>
      </c>
      <c r="XR411" s="7">
        <v>0.3982175925925926</v>
      </c>
      <c r="XS411" s="7">
        <v>1.5278356481481481</v>
      </c>
      <c r="XT411" s="7">
        <v>0.3333564814814815</v>
      </c>
      <c r="XU411" s="7">
        <v>1.233171296296296</v>
      </c>
      <c r="XV411" s="7">
        <v>0.59565972222222219</v>
      </c>
      <c r="XW411" s="7">
        <v>1.237997685185185</v>
      </c>
      <c r="XX411" s="7">
        <v>0.63892361111111107</v>
      </c>
      <c r="XY411" s="7">
        <v>0.60131944444444441</v>
      </c>
      <c r="XZ411" s="7">
        <v>1.6965393518518519</v>
      </c>
      <c r="YA411" s="7">
        <v>0.64811342592592591</v>
      </c>
      <c r="YB411" s="7">
        <v>1.2391087962962959</v>
      </c>
      <c r="YC411" s="7">
        <v>1.2517824074074071</v>
      </c>
      <c r="YD411" s="7">
        <v>1.1837731481481479</v>
      </c>
      <c r="YE411" s="7">
        <v>0.39211805555555562</v>
      </c>
      <c r="YF411" s="7">
        <v>0.35170138888888891</v>
      </c>
      <c r="YG411" s="7">
        <v>0.48828703703703702</v>
      </c>
      <c r="YH411" s="7">
        <v>0.59576388888888887</v>
      </c>
      <c r="YI411" s="7">
        <v>0.28167824074074072</v>
      </c>
      <c r="YJ411" s="7">
        <v>1.2926273148148151</v>
      </c>
      <c r="YK411" s="7">
        <v>0.42626157407407411</v>
      </c>
      <c r="YL411" s="7">
        <v>0.40491898148148148</v>
      </c>
      <c r="YM411" s="7">
        <v>0.37936342592592592</v>
      </c>
      <c r="YN411" s="7">
        <v>0.44877314814814823</v>
      </c>
      <c r="YO411" s="7">
        <v>0.29193287037037041</v>
      </c>
      <c r="YP411" s="7">
        <v>1.1914699074074071</v>
      </c>
      <c r="YQ411" s="7">
        <v>0.40685185185185191</v>
      </c>
      <c r="YR411" s="7">
        <v>1.1985648148148149</v>
      </c>
      <c r="YS411" s="7">
        <v>1.278298611111111</v>
      </c>
      <c r="YT411" s="7">
        <v>1.5317129629629631</v>
      </c>
      <c r="YU411" s="7">
        <v>1.2292939814814809</v>
      </c>
      <c r="YV411" s="7">
        <v>1.2531481481481479</v>
      </c>
      <c r="YW411" s="7">
        <v>0.42092592592592593</v>
      </c>
      <c r="YX411" s="7">
        <v>0.92510416666666662</v>
      </c>
      <c r="YY411" s="7">
        <v>0.3677199074074074</v>
      </c>
      <c r="YZ411" s="7">
        <v>0.42530092592592589</v>
      </c>
      <c r="ZA411" s="7">
        <v>0.56936342592592593</v>
      </c>
      <c r="ZB411" s="7">
        <v>1.261493055555555</v>
      </c>
      <c r="ZC411" s="7">
        <v>1.5340625000000001</v>
      </c>
      <c r="ZD411" s="7">
        <v>0.42249999999999999</v>
      </c>
      <c r="ZE411" s="7">
        <v>0.42201388888888891</v>
      </c>
      <c r="ZF411" s="7">
        <v>0.49905092592592593</v>
      </c>
      <c r="ZG411" s="7">
        <v>0.54288194444444449</v>
      </c>
      <c r="ZH411" s="5" t="s">
        <v>1001</v>
      </c>
      <c r="ZI411" s="7">
        <v>0.56978009259259255</v>
      </c>
      <c r="ZJ411" s="7">
        <v>0.49122685185185178</v>
      </c>
      <c r="ZK411" s="7">
        <v>0.42916666666666659</v>
      </c>
      <c r="ZL411" s="7">
        <v>1.017731481481482</v>
      </c>
      <c r="ZM411" s="7">
        <v>0.42731481481481481</v>
      </c>
      <c r="ZN411" s="7">
        <v>1.241493055555555</v>
      </c>
      <c r="ZO411" s="7">
        <v>0.41741898148148149</v>
      </c>
      <c r="ZP411" s="7">
        <v>1.5657407407407411</v>
      </c>
      <c r="ZQ411" s="7">
        <v>0.61570601851851847</v>
      </c>
      <c r="ZR411" s="7">
        <v>0.74001157407407403</v>
      </c>
      <c r="ZS411" s="7">
        <v>0.36702546296296301</v>
      </c>
      <c r="ZT411" s="7">
        <v>1.001597222222222</v>
      </c>
      <c r="ZU411" s="7">
        <v>1.2495254629629631</v>
      </c>
      <c r="ZV411" s="7">
        <v>0.35562500000000002</v>
      </c>
      <c r="ZW411" s="7">
        <v>0.4137615740740741</v>
      </c>
      <c r="ZX411" s="7">
        <v>0.41218749999999998</v>
      </c>
      <c r="ZY411" s="7">
        <v>1.530914351851852</v>
      </c>
      <c r="ZZ411" s="7">
        <v>0.29730324074074072</v>
      </c>
      <c r="AAA411" s="7">
        <v>1.2497916666666671</v>
      </c>
      <c r="AAB411" s="7">
        <v>0.42422453703703711</v>
      </c>
      <c r="AAC411" s="7">
        <v>0.52195601851851847</v>
      </c>
      <c r="AAD411" s="7">
        <v>0.48515046296296288</v>
      </c>
      <c r="AAE411" s="7">
        <v>1.5150810185185191</v>
      </c>
      <c r="AAF411" s="7">
        <v>0.6608680555555555</v>
      </c>
      <c r="AAG411" s="7">
        <v>1.274918981481481</v>
      </c>
      <c r="AAH411" s="7">
        <v>0.38324074074074072</v>
      </c>
      <c r="AAI411" s="7">
        <v>1.2410763888888889</v>
      </c>
      <c r="AAJ411" s="7">
        <v>0.47957175925925932</v>
      </c>
      <c r="AAK411" s="7">
        <v>0.45952546296296298</v>
      </c>
      <c r="AAL411" s="7">
        <v>0.57710648148148147</v>
      </c>
      <c r="AAM411" s="7">
        <v>0.47535879629629629</v>
      </c>
      <c r="AAN411" s="7">
        <v>0.31861111111111112</v>
      </c>
      <c r="AAO411" s="7">
        <v>0.4215740740740741</v>
      </c>
      <c r="AAP411" s="7">
        <v>0.41968749999999999</v>
      </c>
      <c r="AAQ411" s="7">
        <v>1.37375</v>
      </c>
      <c r="AAR411" s="7">
        <v>1.616354166666667</v>
      </c>
      <c r="AAS411" s="7">
        <v>0.60650462962962959</v>
      </c>
      <c r="AAT411" s="7">
        <v>0.17636574074074071</v>
      </c>
      <c r="AAU411" s="7">
        <v>0.17788194444444441</v>
      </c>
      <c r="AAV411" s="7">
        <v>1.2156712962962959</v>
      </c>
      <c r="AAW411" s="7">
        <v>0.4965162037037037</v>
      </c>
      <c r="AAX411" s="7">
        <v>1.1788078703703699</v>
      </c>
      <c r="AAY411" s="7">
        <v>0.84939814814814818</v>
      </c>
      <c r="AAZ411" s="7">
        <v>0.42749999999999999</v>
      </c>
      <c r="ABA411" s="7">
        <v>0.42347222222222219</v>
      </c>
      <c r="ABB411" s="7">
        <v>0.52638888888888891</v>
      </c>
      <c r="ABC411" s="7">
        <v>0.44137731481481479</v>
      </c>
      <c r="ABD411" s="7">
        <v>9.9340277777777777E-2</v>
      </c>
      <c r="ABE411" s="7">
        <v>1.5456597222222219</v>
      </c>
      <c r="ABF411" s="7">
        <v>1.2434027777777781</v>
      </c>
      <c r="ABG411" s="7">
        <v>1.249664351851852</v>
      </c>
      <c r="ABH411" s="7">
        <v>0.96562499999999996</v>
      </c>
      <c r="ABI411" s="7">
        <v>0.36015046296296288</v>
      </c>
      <c r="ABJ411" s="7">
        <v>1.6642708333333329</v>
      </c>
      <c r="ABK411" s="7">
        <v>0.43990740740740741</v>
      </c>
      <c r="ABL411" s="7">
        <v>1.2294328703703701</v>
      </c>
      <c r="ABM411" s="7">
        <v>1.691215277777778</v>
      </c>
      <c r="ABN411" s="7">
        <v>1.2562500000000001</v>
      </c>
      <c r="ABO411" s="7">
        <v>1.5329629629629631</v>
      </c>
      <c r="ABP411" s="7">
        <v>1.5305092592592591</v>
      </c>
      <c r="ABQ411" s="7">
        <v>1.690451388888889</v>
      </c>
      <c r="ABR411" s="7">
        <v>0.27219907407407412</v>
      </c>
      <c r="ABS411" s="7">
        <v>0.53324074074074079</v>
      </c>
      <c r="ABT411" s="7">
        <v>1.239756944444445</v>
      </c>
      <c r="ABU411" s="7">
        <v>0.51674768518518521</v>
      </c>
      <c r="ABV411" s="7">
        <v>1.539722222222222</v>
      </c>
      <c r="ABW411" s="7">
        <v>0.18206018518518521</v>
      </c>
      <c r="ABX411" s="7">
        <v>1.538564814814815</v>
      </c>
      <c r="ABY411" s="7">
        <v>0.42685185185185193</v>
      </c>
      <c r="ABZ411" s="7">
        <v>0.86916666666666664</v>
      </c>
      <c r="ACA411" s="7">
        <v>1.237893518518518</v>
      </c>
      <c r="ACB411" s="7">
        <v>0.41269675925925919</v>
      </c>
      <c r="ACC411" s="7">
        <v>0.1155092592592593</v>
      </c>
      <c r="ACD411" s="7">
        <v>0.45261574074074068</v>
      </c>
      <c r="ACE411" s="7">
        <v>0.60170138888888891</v>
      </c>
      <c r="ACF411" s="7">
        <v>0.46004629629629629</v>
      </c>
      <c r="ACG411" s="7">
        <v>3.1724537037037037E-2</v>
      </c>
      <c r="ACH411" s="7">
        <v>0.41167824074074072</v>
      </c>
      <c r="ACI411" s="7">
        <v>1.5534143518518519</v>
      </c>
      <c r="ACJ411" s="7">
        <v>0.27008101851851851</v>
      </c>
      <c r="ACK411" s="7">
        <v>0.10487268518518519</v>
      </c>
      <c r="ACL411" s="7">
        <v>0.54821759259259262</v>
      </c>
      <c r="ACM411" s="7">
        <v>1.251354166666667</v>
      </c>
      <c r="ACN411" s="7">
        <v>1.552268518518519</v>
      </c>
      <c r="ACO411" s="7">
        <v>0.45199074074074069</v>
      </c>
      <c r="ACP411" s="7">
        <v>0.19289351851851849</v>
      </c>
      <c r="ACQ411" s="7">
        <v>0.73114583333333338</v>
      </c>
      <c r="ACR411" s="7">
        <v>0.61038194444444449</v>
      </c>
      <c r="ACS411" s="7">
        <v>1.245185185185185</v>
      </c>
      <c r="ACT411" s="7">
        <v>0.51489583333333333</v>
      </c>
      <c r="ACU411" s="7">
        <v>0.4485763888888889</v>
      </c>
      <c r="ACV411" s="7">
        <v>1.54375</v>
      </c>
      <c r="ACW411" s="7">
        <v>0.47780092592592588</v>
      </c>
      <c r="ACX411" s="7">
        <v>0.41549768518518521</v>
      </c>
      <c r="ACY411" s="7">
        <v>0.45256944444444452</v>
      </c>
      <c r="ACZ411" s="7">
        <v>0.69118055555555558</v>
      </c>
      <c r="ADA411" s="7">
        <v>1.247719907407407</v>
      </c>
      <c r="ADB411" s="7">
        <v>0.56615740740740739</v>
      </c>
      <c r="ADC411" s="7">
        <v>0.64098379629629632</v>
      </c>
      <c r="ADD411" s="7">
        <v>0.4201388888888889</v>
      </c>
      <c r="ADE411" s="7">
        <v>1.6520833333333329</v>
      </c>
      <c r="ADF411" s="7">
        <v>0.70291666666666663</v>
      </c>
      <c r="ADG411" s="7">
        <v>1.490011574074074</v>
      </c>
      <c r="ADH411" s="7">
        <v>1.2112384259259259</v>
      </c>
      <c r="ADI411" s="7">
        <v>1.6878124999999999</v>
      </c>
      <c r="ADJ411" s="7">
        <v>0.61460648148148145</v>
      </c>
      <c r="ADK411" s="7">
        <v>0.68247685185185181</v>
      </c>
      <c r="ADL411" s="7">
        <v>1.2377893518518519</v>
      </c>
      <c r="ADM411" s="7">
        <v>1.249722222222222</v>
      </c>
      <c r="ADN411" s="7">
        <v>1.205532407407407</v>
      </c>
      <c r="ADO411" s="7">
        <v>1.540428240740741</v>
      </c>
      <c r="ADP411" s="7">
        <v>1.2278009259259259</v>
      </c>
      <c r="ADQ411" s="7">
        <v>1.5141666666666671</v>
      </c>
      <c r="ADR411" s="7">
        <v>1.525555555555556</v>
      </c>
      <c r="ADS411" s="7">
        <v>1.40619212962963</v>
      </c>
      <c r="ADT411" s="7">
        <v>1.2212847222222221</v>
      </c>
      <c r="ADU411" s="7">
        <v>0.64818287037037037</v>
      </c>
      <c r="ADV411" s="7">
        <v>1.5382175925925921</v>
      </c>
      <c r="ADW411" s="7">
        <v>1.548726851851852</v>
      </c>
      <c r="ADX411" s="7">
        <v>1.5204629629629629</v>
      </c>
      <c r="ADY411" s="7">
        <v>0.99471064814814814</v>
      </c>
      <c r="ADZ411" s="7">
        <v>1.202372685185185</v>
      </c>
      <c r="AEA411" s="7">
        <v>0.18887731481481479</v>
      </c>
      <c r="AEB411" s="7">
        <v>0.33684027777777781</v>
      </c>
      <c r="AEC411" s="7">
        <v>1.2547453703703699</v>
      </c>
      <c r="AED411" s="7">
        <v>1.3210416666666669</v>
      </c>
      <c r="AEE411" s="7">
        <v>1.519143518518518</v>
      </c>
      <c r="AEF411" s="7">
        <v>1.279814814814815</v>
      </c>
      <c r="AEG411" s="7">
        <v>1.517650462962963</v>
      </c>
      <c r="AEH411" s="7">
        <v>0.85452546296296295</v>
      </c>
      <c r="AEI411" s="7">
        <v>1.3815393518518519</v>
      </c>
      <c r="AEJ411" s="7">
        <v>1.257060185185185</v>
      </c>
      <c r="AEK411" s="7">
        <v>1.5779166666666671</v>
      </c>
      <c r="AEL411" s="7">
        <v>1.205902777777778</v>
      </c>
      <c r="AEM411" s="7">
        <v>0.44771990740740741</v>
      </c>
      <c r="AEN411" s="7">
        <v>0.17849537037037039</v>
      </c>
      <c r="AEO411" s="7">
        <v>0.4067824074074074</v>
      </c>
      <c r="AEP411" s="7">
        <v>0.52123842592592595</v>
      </c>
      <c r="AEQ411" s="7">
        <v>1.003101851851852</v>
      </c>
      <c r="AER411" s="7">
        <v>0.4253587962962963</v>
      </c>
      <c r="AES411" s="7">
        <v>1.6897685185185189</v>
      </c>
      <c r="AET411" s="7">
        <v>0.59479166666666672</v>
      </c>
      <c r="AEU411" s="7">
        <v>0.46204861111111112</v>
      </c>
      <c r="AEV411" s="7">
        <v>0.42748842592592601</v>
      </c>
      <c r="AEW411" s="7">
        <v>0.46488425925925919</v>
      </c>
      <c r="AEX411" s="7">
        <v>1.700115740740741</v>
      </c>
      <c r="AEY411" s="7">
        <v>0.46540509259259261</v>
      </c>
      <c r="AEZ411" s="7">
        <v>0.26215277777777779</v>
      </c>
      <c r="AFA411" s="7">
        <v>1.2794212962962961</v>
      </c>
      <c r="AFB411" s="7">
        <v>0.6990277777777778</v>
      </c>
      <c r="AFC411" s="7">
        <v>0.74105324074074075</v>
      </c>
      <c r="AFD411" s="7">
        <v>0.40388888888888891</v>
      </c>
      <c r="AFE411" s="7">
        <v>0.19314814814814821</v>
      </c>
      <c r="AFF411" s="7">
        <v>0.25901620370370371</v>
      </c>
      <c r="AFG411" s="7">
        <v>0.5332175925925926</v>
      </c>
      <c r="AFH411" s="7">
        <v>0.40600694444444452</v>
      </c>
      <c r="AFI411" s="7">
        <v>1.252685185185185</v>
      </c>
      <c r="AFJ411" s="7">
        <v>1.7073611111111111</v>
      </c>
      <c r="AFK411" s="7">
        <v>1.201365740740741</v>
      </c>
      <c r="AFL411" s="7">
        <v>0.54150462962962964</v>
      </c>
      <c r="AFM411" s="7">
        <v>1.5442824074074071</v>
      </c>
      <c r="AFN411" s="7">
        <v>0.16787037037037039</v>
      </c>
      <c r="AFO411" s="7">
        <v>0.36986111111111108</v>
      </c>
      <c r="AFP411" s="7">
        <v>1.2522337962962959</v>
      </c>
      <c r="AFQ411" s="7">
        <v>0.38453703703703701</v>
      </c>
      <c r="AFR411" s="7">
        <v>0.44475694444444452</v>
      </c>
      <c r="AFS411" s="7">
        <v>1.526967592592593</v>
      </c>
      <c r="AFT411" s="7">
        <v>1.4791087962962961</v>
      </c>
      <c r="AFU411" s="7">
        <v>1.4705787037037039</v>
      </c>
      <c r="AFV411" s="7">
        <v>0.56321759259259263</v>
      </c>
      <c r="AFW411" s="7">
        <v>0.38989583333333327</v>
      </c>
      <c r="AFX411" s="7">
        <v>1.236168981481482</v>
      </c>
      <c r="AFY411" s="7">
        <v>0.53923611111111114</v>
      </c>
      <c r="AFZ411" s="7">
        <v>0.48788194444444438</v>
      </c>
      <c r="AGA411" s="7">
        <v>0.49060185185185179</v>
      </c>
      <c r="AGB411" s="7">
        <v>0.40749999999999997</v>
      </c>
      <c r="AGC411" s="7">
        <v>1.693368055555555</v>
      </c>
      <c r="AGD411" s="7">
        <v>0.30270833333333341</v>
      </c>
      <c r="AGE411" s="7">
        <v>0.40035879629629628</v>
      </c>
      <c r="AGF411" s="7">
        <v>0.42002314814814817</v>
      </c>
      <c r="AGG411" s="7">
        <v>0.43145833333333328</v>
      </c>
      <c r="AGH411" s="7">
        <v>0.4244560185185185</v>
      </c>
      <c r="AGI411" s="7">
        <v>0.45701388888888889</v>
      </c>
      <c r="AGJ411" s="7">
        <v>0.64682870370370371</v>
      </c>
      <c r="AGK411" s="7">
        <v>1.508032407407407</v>
      </c>
      <c r="AGL411" s="7">
        <v>0.19403935185185189</v>
      </c>
      <c r="AGM411" s="7">
        <v>0.45152777777777781</v>
      </c>
      <c r="AGN411" s="7">
        <v>0.16875000000000001</v>
      </c>
      <c r="AGO411" s="7">
        <v>0.57085648148148149</v>
      </c>
      <c r="AGP411" s="7">
        <v>0.1371296296296296</v>
      </c>
      <c r="AGQ411" s="7">
        <v>0.42332175925925919</v>
      </c>
      <c r="AGR411" s="7">
        <v>1.52337962962963</v>
      </c>
      <c r="AGS411" s="7">
        <v>0.49127314814814821</v>
      </c>
      <c r="AGT411" s="7">
        <v>1.2321643518518519</v>
      </c>
      <c r="AGU411" s="7">
        <v>1.026203703703704</v>
      </c>
      <c r="AGV411" s="7">
        <v>0.48976851851851849</v>
      </c>
      <c r="AGW411" s="7">
        <v>1.7031712962962959</v>
      </c>
      <c r="AGX411" s="7">
        <v>0.3382060185185185</v>
      </c>
      <c r="AGY411" s="7">
        <v>0.48510416666666673</v>
      </c>
      <c r="AGZ411" s="7">
        <v>0.50689814814814815</v>
      </c>
      <c r="AHA411" s="7">
        <v>0.40820601851851851</v>
      </c>
      <c r="AHB411" s="7">
        <v>0.51495370370370375</v>
      </c>
      <c r="AHC411" s="7">
        <v>0.42959490740740741</v>
      </c>
      <c r="AHD411" s="7">
        <v>1.2072106481481479</v>
      </c>
      <c r="AHE411" s="7">
        <v>1.235949074074074</v>
      </c>
      <c r="AHF411" s="7">
        <v>0.9985532407407407</v>
      </c>
      <c r="AHG411" s="7">
        <v>0.99831018518518522</v>
      </c>
      <c r="AHH411" s="7">
        <v>0.57991898148148147</v>
      </c>
      <c r="AHI411" s="7">
        <v>0.36387731481481478</v>
      </c>
      <c r="AHJ411" s="7">
        <v>0.57724537037037038</v>
      </c>
      <c r="AHK411" s="7">
        <v>0.4214236111111111</v>
      </c>
      <c r="AHL411" s="7">
        <v>0.51431712962962961</v>
      </c>
      <c r="AHM411" s="7">
        <v>0.35690972222222223</v>
      </c>
      <c r="AHN411" s="7">
        <v>0.5653125</v>
      </c>
      <c r="AHO411" s="7">
        <v>0.94190972222222225</v>
      </c>
      <c r="AHP411" s="7">
        <v>1.2834027777777779</v>
      </c>
      <c r="AHQ411" s="7">
        <v>1.6248032407407409</v>
      </c>
      <c r="AHR411" s="7">
        <v>0.38765046296296302</v>
      </c>
      <c r="AHS411" s="7">
        <v>0.34584490740740742</v>
      </c>
      <c r="AHT411" s="7">
        <v>0.39129629629629631</v>
      </c>
      <c r="AHU411" s="7">
        <v>0.40159722222222222</v>
      </c>
      <c r="AHV411" s="7">
        <v>0.62482638888888886</v>
      </c>
      <c r="AHW411" s="7">
        <v>1.256331018518519</v>
      </c>
      <c r="AHX411" s="7">
        <v>0.40181712962962962</v>
      </c>
      <c r="AHY411" s="7">
        <v>0.3011226851851852</v>
      </c>
      <c r="AHZ411" s="7">
        <v>1.498738425925926</v>
      </c>
      <c r="AIA411" s="7">
        <v>0.39229166666666659</v>
      </c>
      <c r="AIB411" s="7">
        <v>0.45516203703703711</v>
      </c>
      <c r="AIC411" s="7">
        <v>0.51651620370370366</v>
      </c>
      <c r="AID411" s="7">
        <v>0.92207175925925922</v>
      </c>
      <c r="AIE411" s="7">
        <v>1.386099537037037</v>
      </c>
      <c r="AIF411" s="7">
        <v>0.59348379629629633</v>
      </c>
      <c r="AIG411" s="7">
        <v>1.4740740740740741</v>
      </c>
      <c r="AIH411" s="7">
        <v>0.32164351851851852</v>
      </c>
      <c r="AII411" s="7">
        <v>1.253101851851852</v>
      </c>
      <c r="AIJ411" s="7">
        <v>1.3403125</v>
      </c>
      <c r="AIK411" s="7">
        <v>0.49364583333333328</v>
      </c>
      <c r="AIL411" s="7">
        <v>0.42190972222222223</v>
      </c>
      <c r="AIM411" s="7">
        <v>1.5308912037037039</v>
      </c>
      <c r="AIN411" s="7">
        <v>0.41997685185185191</v>
      </c>
      <c r="AIO411" s="7">
        <v>1.241180555555556</v>
      </c>
      <c r="AIP411" s="7">
        <v>0.50482638888888887</v>
      </c>
      <c r="AIQ411" s="7">
        <v>1.559710648148148</v>
      </c>
      <c r="AIR411" s="7">
        <v>0.2744212962962963</v>
      </c>
      <c r="AIS411" s="7">
        <v>1.282071759259259</v>
      </c>
      <c r="AIT411" s="7">
        <v>1.54568287037037</v>
      </c>
      <c r="AIU411" s="7">
        <v>1.619953703703704</v>
      </c>
      <c r="AIV411" s="7">
        <v>1.299224537037037</v>
      </c>
      <c r="AIW411" s="7">
        <v>0.62435185185185182</v>
      </c>
      <c r="AIX411" s="7">
        <v>1.2673495370370369</v>
      </c>
      <c r="AIY411" s="7">
        <v>0.36766203703703698</v>
      </c>
      <c r="AIZ411" s="7">
        <v>0.17861111111111111</v>
      </c>
      <c r="AJA411" s="7">
        <v>1.390127314814815</v>
      </c>
      <c r="AJB411" s="7">
        <v>1.2270370370370369</v>
      </c>
      <c r="AJC411" s="7">
        <v>0.56268518518518518</v>
      </c>
      <c r="AJD411" s="7">
        <v>0.42454861111111108</v>
      </c>
      <c r="AJE411" s="7">
        <v>0.2682060185185185</v>
      </c>
      <c r="AJF411" s="7">
        <v>1.528969907407407</v>
      </c>
      <c r="AJG411" s="7">
        <v>0.52634259259259264</v>
      </c>
      <c r="AJH411" s="7">
        <v>0.24457175925925931</v>
      </c>
      <c r="AJI411" s="7">
        <v>0.45065972222222223</v>
      </c>
      <c r="AJJ411" s="7">
        <v>0.49939814814814809</v>
      </c>
      <c r="AJK411" s="7">
        <v>0.41922453703703699</v>
      </c>
      <c r="AJL411" s="7">
        <v>0.25693287037037038</v>
      </c>
      <c r="AJM411" s="7">
        <v>0.46128472222222222</v>
      </c>
      <c r="AJN411" s="7">
        <v>0.45880787037037041</v>
      </c>
      <c r="AJO411" s="7">
        <v>0.5378356481481481</v>
      </c>
      <c r="AJP411" s="7">
        <v>1.5026967592592591</v>
      </c>
      <c r="AJQ411" s="7">
        <v>0.42060185185185178</v>
      </c>
      <c r="AJR411" s="7">
        <v>0.43652777777777779</v>
      </c>
      <c r="AJS411" s="7">
        <v>0.44269675925925928</v>
      </c>
      <c r="AJT411" s="7">
        <v>0.42412037037037043</v>
      </c>
      <c r="AJU411" s="7">
        <v>0.45953703703703702</v>
      </c>
      <c r="AJV411" s="7">
        <v>0.51351851851851849</v>
      </c>
      <c r="AJW411" s="7">
        <v>0.44178240740740737</v>
      </c>
      <c r="AJX411" s="7">
        <v>0.45028935185185193</v>
      </c>
      <c r="AJY411" s="7">
        <v>0.6530555555555555</v>
      </c>
      <c r="AJZ411" s="7">
        <v>1.2484490740740739</v>
      </c>
      <c r="AKA411" s="7">
        <v>0.56614583333333335</v>
      </c>
      <c r="AKB411" s="7">
        <v>0.47841435185185183</v>
      </c>
      <c r="AKC411" s="7">
        <v>0.47572916666666659</v>
      </c>
      <c r="AKD411" s="7">
        <v>0.46206018518518521</v>
      </c>
      <c r="AKE411" s="7">
        <v>1.2044328703703699</v>
      </c>
      <c r="AKF411" s="7">
        <v>0.35787037037037039</v>
      </c>
      <c r="AKG411" s="7">
        <v>0.14835648148148151</v>
      </c>
      <c r="AKH411" s="7">
        <v>0.4206597222222222</v>
      </c>
      <c r="AKI411" s="7">
        <v>0.42564814814814822</v>
      </c>
      <c r="AKJ411" s="7">
        <v>0.45350694444444439</v>
      </c>
      <c r="AKK411" s="7">
        <v>1.5436226851851851</v>
      </c>
      <c r="AKL411" s="7">
        <v>1.213796296296296</v>
      </c>
      <c r="AKM411" s="7">
        <v>0.43291666666666673</v>
      </c>
      <c r="AKN411" s="7">
        <v>0.94174768518518515</v>
      </c>
      <c r="AKO411" s="7">
        <v>1.256655092592593</v>
      </c>
      <c r="AKP411" s="7">
        <v>0.49846064814814822</v>
      </c>
      <c r="AKQ411" s="7">
        <v>0.53010416666666671</v>
      </c>
      <c r="AKR411" s="7">
        <v>0.40778935185185178</v>
      </c>
      <c r="AKS411" s="7">
        <v>0.26599537037037041</v>
      </c>
      <c r="AKT411" s="7">
        <v>0.42497685185185191</v>
      </c>
      <c r="AKU411" s="7">
        <v>1.252094907407407</v>
      </c>
      <c r="AKV411" s="7">
        <v>0.68427083333333338</v>
      </c>
      <c r="AKW411" s="7">
        <v>0.59217592592592594</v>
      </c>
      <c r="AKX411" s="7">
        <v>0.10101851851851849</v>
      </c>
      <c r="AKY411" s="7">
        <v>0.34407407407407409</v>
      </c>
      <c r="AKZ411" s="7">
        <v>0.1015046296296296</v>
      </c>
      <c r="ALA411" s="7">
        <v>4.4583333333333343E-2</v>
      </c>
      <c r="ALB411" s="7">
        <v>0.63969907407407411</v>
      </c>
      <c r="ALC411" s="7">
        <v>1.5594328703703699</v>
      </c>
      <c r="ALD411" s="7">
        <v>0.49745370370370368</v>
      </c>
      <c r="ALE411" s="7">
        <v>0.52165509259259257</v>
      </c>
      <c r="ALF411" s="7">
        <v>0.44648148148148148</v>
      </c>
      <c r="ALG411" s="7">
        <v>1.588796296296296</v>
      </c>
      <c r="ALH411" s="7">
        <v>0.4216550925925926</v>
      </c>
      <c r="ALI411" s="7">
        <v>1.2516319444444439</v>
      </c>
      <c r="ALJ411" s="7">
        <v>0.32418981481481479</v>
      </c>
      <c r="ALK411" s="7">
        <v>1.5777777777777779</v>
      </c>
      <c r="ALL411" s="7">
        <v>1.228321759259259</v>
      </c>
      <c r="ALM411" s="7">
        <v>1.089710648148148</v>
      </c>
    </row>
    <row r="412" spans="1:1001" x14ac:dyDescent="0.45">
      <c r="A412" s="1" t="s">
        <v>411</v>
      </c>
      <c r="B412" s="6">
        <v>0.39555555555555549</v>
      </c>
      <c r="C412" s="6">
        <v>0.82535879629629627</v>
      </c>
      <c r="D412" s="6">
        <v>0.16568287037037041</v>
      </c>
      <c r="E412" s="6">
        <v>0.57449074074074069</v>
      </c>
      <c r="F412" s="7">
        <v>1.359884259259259</v>
      </c>
      <c r="G412" s="6">
        <v>0.41945601851851849</v>
      </c>
      <c r="H412" s="6">
        <v>0.38958333333333328</v>
      </c>
      <c r="I412" s="6">
        <v>1.488819444444444</v>
      </c>
      <c r="J412" s="6">
        <v>0.69028935185185181</v>
      </c>
      <c r="K412" s="7">
        <v>0.27528935185185183</v>
      </c>
      <c r="L412" s="6">
        <v>0.33023148148148151</v>
      </c>
      <c r="M412" s="6">
        <v>0.8394907407407407</v>
      </c>
      <c r="N412" s="6">
        <v>1.0880902777777779</v>
      </c>
      <c r="O412" s="6">
        <v>0.40163194444444439</v>
      </c>
      <c r="P412" s="7">
        <v>1.088553240740741</v>
      </c>
      <c r="Q412" s="6">
        <v>0.72278935185185189</v>
      </c>
      <c r="R412" s="6">
        <v>0.35829861111111111</v>
      </c>
      <c r="S412" s="6">
        <v>0.35011574074074081</v>
      </c>
      <c r="T412" s="6">
        <v>1.444618055555555</v>
      </c>
      <c r="U412" s="7">
        <v>0.28119212962962958</v>
      </c>
      <c r="V412" s="6">
        <v>0.55371527777777774</v>
      </c>
      <c r="W412" s="6">
        <v>0.38960648148148153</v>
      </c>
      <c r="X412" s="6">
        <v>0.29972222222222222</v>
      </c>
      <c r="Y412" s="6">
        <v>1.0849884259259259</v>
      </c>
      <c r="Z412" s="7">
        <v>2.778993055555556</v>
      </c>
      <c r="AA412" s="6">
        <v>0.15144675925925929</v>
      </c>
      <c r="AB412" s="6">
        <v>0.38491898148148151</v>
      </c>
      <c r="AC412" s="6">
        <v>0.22858796296296299</v>
      </c>
      <c r="AD412" s="6">
        <v>1.3804282407407411</v>
      </c>
      <c r="AE412" s="7">
        <v>1.3589236111111109</v>
      </c>
      <c r="AF412" s="6">
        <v>0.2610763888888889</v>
      </c>
      <c r="AG412" s="6">
        <v>0.56905092592592588</v>
      </c>
      <c r="AH412" s="6">
        <v>1.0964004629629629</v>
      </c>
      <c r="AI412" s="6">
        <v>0.46819444444444452</v>
      </c>
      <c r="AJ412" s="7">
        <v>0.30960648148148151</v>
      </c>
      <c r="AK412" s="6">
        <v>1.090636574074074</v>
      </c>
      <c r="AL412" s="6">
        <v>1.377106481481482</v>
      </c>
      <c r="AM412" s="6">
        <v>0.35981481481481481</v>
      </c>
      <c r="AN412" s="6">
        <v>0.27347222222222223</v>
      </c>
      <c r="AO412" s="7">
        <v>0.2222337962962963</v>
      </c>
      <c r="AP412" s="6">
        <v>0.7716898148148148</v>
      </c>
      <c r="AQ412" s="6">
        <v>0.17827546296296301</v>
      </c>
      <c r="AR412" s="6">
        <v>0.28556712962962971</v>
      </c>
      <c r="AS412" s="6">
        <v>0.40806712962962971</v>
      </c>
      <c r="AT412" s="7">
        <v>0.40608796296296301</v>
      </c>
      <c r="AU412" s="6">
        <v>0.30737268518518518</v>
      </c>
      <c r="AV412" s="6">
        <v>0.27726851851851853</v>
      </c>
      <c r="AW412" s="6">
        <v>1.5072337962962961</v>
      </c>
      <c r="AX412" s="6">
        <v>0.30981481481481482</v>
      </c>
      <c r="AY412" s="7">
        <v>0.76390046296296299</v>
      </c>
      <c r="AZ412" s="6">
        <v>0.21988425925925931</v>
      </c>
      <c r="BA412" s="6">
        <v>0.45642361111111113</v>
      </c>
      <c r="BB412" s="6">
        <v>0.84866898148148151</v>
      </c>
      <c r="BC412" s="6">
        <v>1.081469907407407</v>
      </c>
      <c r="BD412" s="7">
        <v>1.171631944444445</v>
      </c>
      <c r="BE412" s="6">
        <v>1.0820486111111109</v>
      </c>
      <c r="BF412" s="6">
        <v>0.30582175925925931</v>
      </c>
      <c r="BG412" s="6">
        <v>0.53402777777777777</v>
      </c>
      <c r="BH412" s="6">
        <v>0.2091203703703704</v>
      </c>
      <c r="BI412" s="7">
        <v>0.36921296296296302</v>
      </c>
      <c r="BJ412" s="6">
        <v>0.21909722222222219</v>
      </c>
      <c r="BK412" s="6">
        <v>0.40427083333333341</v>
      </c>
      <c r="BL412" s="6">
        <v>0.40626157407407409</v>
      </c>
      <c r="BM412" s="6">
        <v>0.40284722222222219</v>
      </c>
      <c r="BN412" s="7">
        <v>0.42818287037037039</v>
      </c>
      <c r="BO412" s="6">
        <v>9.5208333333333339E-2</v>
      </c>
      <c r="BP412" s="6">
        <v>1.4409606481481481</v>
      </c>
      <c r="BQ412" s="6">
        <v>0.36039351851851847</v>
      </c>
      <c r="BR412" s="6">
        <v>0.32817129629629632</v>
      </c>
      <c r="BS412" s="7">
        <v>1.502118055555556</v>
      </c>
      <c r="BT412" s="6">
        <v>0.46702546296296299</v>
      </c>
      <c r="BU412" s="6">
        <v>1.0826388888888889</v>
      </c>
      <c r="BV412" s="6">
        <v>1.5757291666666671</v>
      </c>
      <c r="BW412" s="6">
        <v>1.4402430555555561</v>
      </c>
      <c r="BX412" s="7">
        <v>0.41196759259259258</v>
      </c>
      <c r="BY412" s="6">
        <v>1.3675462962962961</v>
      </c>
      <c r="BZ412" s="6">
        <v>0.212037037037037</v>
      </c>
      <c r="CA412" s="6">
        <v>0.27971064814814822</v>
      </c>
      <c r="CB412" s="6">
        <v>0.35520833333333329</v>
      </c>
      <c r="CC412" s="7">
        <v>0.91946759259259259</v>
      </c>
      <c r="CD412" s="6">
        <v>0.41940972222222223</v>
      </c>
      <c r="CE412" s="6">
        <v>0.3084027777777778</v>
      </c>
      <c r="CF412" s="6">
        <v>0.22392361111111109</v>
      </c>
      <c r="CG412" s="6">
        <v>0.76523148148148146</v>
      </c>
      <c r="CH412" s="7">
        <v>0.46721064814814822</v>
      </c>
      <c r="CI412" s="6">
        <v>0.40609953703703711</v>
      </c>
      <c r="CJ412" s="6">
        <v>0.46906249999999999</v>
      </c>
      <c r="CK412" s="6">
        <v>0.13121527777777781</v>
      </c>
      <c r="CL412" s="6">
        <v>0.23501157407407411</v>
      </c>
      <c r="CM412" s="7">
        <v>0.39728009259259262</v>
      </c>
      <c r="CN412" s="6">
        <v>0.69429398148148147</v>
      </c>
      <c r="CO412" s="6">
        <v>1.2341666666666671</v>
      </c>
      <c r="CP412" s="6">
        <v>0.2137152777777778</v>
      </c>
      <c r="CQ412" s="6">
        <v>0.72437499999999999</v>
      </c>
      <c r="CR412" s="7">
        <v>0.41418981481481482</v>
      </c>
      <c r="CS412" s="6">
        <v>0.31723379629629628</v>
      </c>
      <c r="CT412" s="6">
        <v>0.51322916666666663</v>
      </c>
      <c r="CU412" s="6">
        <v>0.78776620370370365</v>
      </c>
      <c r="CV412" s="6">
        <v>0.28995370370370371</v>
      </c>
      <c r="CW412" s="7">
        <v>9.9814814814814815E-2</v>
      </c>
      <c r="CX412" s="6">
        <v>0.68341435185185184</v>
      </c>
      <c r="CY412" s="6">
        <v>0.64869212962962963</v>
      </c>
      <c r="CZ412" s="6">
        <v>0.62062499999999998</v>
      </c>
      <c r="DA412" s="6">
        <v>0.4132986111111111</v>
      </c>
      <c r="DB412" s="7">
        <v>1.3502777777777779</v>
      </c>
      <c r="DC412" s="6">
        <v>0.40957175925925932</v>
      </c>
      <c r="DD412" s="6">
        <v>0.4314351851851852</v>
      </c>
      <c r="DE412" s="6">
        <v>0.45299768518518518</v>
      </c>
      <c r="DF412" s="6">
        <v>0.5072106481481482</v>
      </c>
      <c r="DG412" s="7">
        <v>0.40916666666666668</v>
      </c>
      <c r="DH412" s="6">
        <v>0.27734953703703702</v>
      </c>
      <c r="DI412" s="6">
        <v>0.51092592592592589</v>
      </c>
      <c r="DJ412" s="6">
        <v>0.41186342592592601</v>
      </c>
      <c r="DK412" s="6">
        <v>0.46916666666666668</v>
      </c>
      <c r="DL412" s="7">
        <v>0.77817129629629633</v>
      </c>
      <c r="DM412" s="6">
        <v>0.58010416666666664</v>
      </c>
      <c r="DN412" s="6">
        <v>0.41193287037037041</v>
      </c>
      <c r="DO412" s="6">
        <v>0.41145833333333331</v>
      </c>
      <c r="DP412" s="6">
        <v>0.86508101851851849</v>
      </c>
      <c r="DQ412" s="7">
        <v>1.084456018518519</v>
      </c>
      <c r="DR412" s="6">
        <v>0.28837962962962971</v>
      </c>
      <c r="DS412" s="6">
        <v>1.0957291666666671</v>
      </c>
      <c r="DT412" s="6">
        <v>1.512083333333333</v>
      </c>
      <c r="DU412" s="6">
        <v>0.22199074074074071</v>
      </c>
      <c r="DV412" s="7">
        <v>0.47083333333333333</v>
      </c>
      <c r="DW412" s="6">
        <v>0.41165509259259259</v>
      </c>
      <c r="DX412" s="6">
        <v>1.2481944444444439</v>
      </c>
      <c r="DY412" s="6">
        <v>1.1182638888888889</v>
      </c>
      <c r="DZ412" s="6">
        <v>0.51600694444444439</v>
      </c>
      <c r="EA412" s="7">
        <v>0.3712037037037037</v>
      </c>
      <c r="EB412" s="6">
        <v>0.41038194444444442</v>
      </c>
      <c r="EC412" s="6">
        <v>0.23158564814814811</v>
      </c>
      <c r="ED412" s="6">
        <v>0.15136574074074069</v>
      </c>
      <c r="EE412" s="6">
        <v>0.71537037037037032</v>
      </c>
      <c r="EF412" s="7">
        <v>1.063275462962963</v>
      </c>
      <c r="EG412" s="6">
        <v>0.1441203703703704</v>
      </c>
      <c r="EH412" s="6">
        <v>1.379212962962963</v>
      </c>
      <c r="EI412" s="6">
        <v>0.71494212962962966</v>
      </c>
      <c r="EJ412" s="6">
        <v>0.35197916666666668</v>
      </c>
      <c r="EK412" s="7">
        <v>1.085173611111111</v>
      </c>
      <c r="EL412" s="6">
        <v>1.364340277777778</v>
      </c>
      <c r="EM412" s="6">
        <v>0.25807870370370373</v>
      </c>
      <c r="EN412" s="6">
        <v>0.80232638888888885</v>
      </c>
      <c r="EO412" s="6">
        <v>0.76085648148148144</v>
      </c>
      <c r="EP412" s="7">
        <v>0.85282407407407412</v>
      </c>
      <c r="EQ412" s="6">
        <v>0.74276620370370372</v>
      </c>
      <c r="ER412" s="6">
        <v>1.3539351851851851</v>
      </c>
      <c r="ES412" s="6">
        <v>0.76309027777777783</v>
      </c>
      <c r="ET412" s="6">
        <v>1.0277777777777779</v>
      </c>
      <c r="EU412" s="7">
        <v>0.35386574074074068</v>
      </c>
      <c r="EV412" s="6">
        <v>0.44733796296296302</v>
      </c>
      <c r="EW412" s="6">
        <v>0.31525462962962958</v>
      </c>
      <c r="EX412" s="6">
        <v>0.75399305555555551</v>
      </c>
      <c r="EY412" s="6">
        <v>0.25505787037037042</v>
      </c>
      <c r="EZ412" s="7">
        <v>1.312893518518518</v>
      </c>
      <c r="FA412" s="6">
        <v>1.08380787037037</v>
      </c>
      <c r="FB412" s="6">
        <v>0.21315972222222221</v>
      </c>
      <c r="FC412" s="6">
        <v>0.81988425925925923</v>
      </c>
      <c r="FD412" s="6">
        <v>0.24530092592592589</v>
      </c>
      <c r="FE412" s="7">
        <v>0.3563425925925926</v>
      </c>
      <c r="FF412" s="6">
        <v>4.0787037037037038E-2</v>
      </c>
      <c r="FG412" s="6">
        <v>0.23724537037037041</v>
      </c>
      <c r="FH412" s="6">
        <v>0.18024305555555559</v>
      </c>
      <c r="FI412" s="6">
        <v>0.1882523148148148</v>
      </c>
      <c r="FJ412" s="7">
        <v>0.29685185185185192</v>
      </c>
      <c r="FK412" s="6">
        <v>0.37136574074074069</v>
      </c>
      <c r="FL412" s="6">
        <v>0.28349537037037043</v>
      </c>
      <c r="FM412" s="6">
        <v>0.23806712962962959</v>
      </c>
      <c r="FN412" s="6">
        <v>0.79508101851851853</v>
      </c>
      <c r="FO412" s="7">
        <v>0.20825231481481479</v>
      </c>
      <c r="FP412" s="6">
        <v>1.448993055555555</v>
      </c>
      <c r="FQ412" s="6">
        <v>0.47733796296296288</v>
      </c>
      <c r="FR412" s="6">
        <v>1.0711574074074079</v>
      </c>
      <c r="FS412" s="6">
        <v>1.073657407407407</v>
      </c>
      <c r="FT412" s="7">
        <v>1.0391782407407411</v>
      </c>
      <c r="FU412" s="6">
        <v>0.2107175925925926</v>
      </c>
      <c r="FV412" s="6">
        <v>0.100462962962963</v>
      </c>
      <c r="FW412" s="6">
        <v>1.380393518518519</v>
      </c>
      <c r="FX412" s="6">
        <v>0.43853009259259262</v>
      </c>
      <c r="FY412" s="7">
        <v>1.500011574074074</v>
      </c>
      <c r="FZ412" s="6">
        <v>0.13108796296296299</v>
      </c>
      <c r="GA412" s="6">
        <v>0.62406249999999996</v>
      </c>
      <c r="GB412" s="6">
        <v>0.18106481481481479</v>
      </c>
      <c r="GC412" s="6">
        <v>0.40354166666666669</v>
      </c>
      <c r="GD412" s="7">
        <v>0.25868055555555558</v>
      </c>
      <c r="GE412" s="6">
        <v>1.2536921296296299</v>
      </c>
      <c r="GF412" s="6">
        <v>0.69927083333333329</v>
      </c>
      <c r="GG412" s="6">
        <v>1.2687615740740741</v>
      </c>
      <c r="GH412" s="6">
        <v>0.41394675925925928</v>
      </c>
      <c r="GI412" s="7">
        <v>0.21645833333333331</v>
      </c>
      <c r="GJ412" s="6">
        <v>0.7133680555555556</v>
      </c>
      <c r="GK412" s="6">
        <v>1.0681481481481481</v>
      </c>
      <c r="GL412" s="6">
        <v>0.29618055555555561</v>
      </c>
      <c r="GM412" s="6">
        <v>0.31733796296296302</v>
      </c>
      <c r="GN412" s="7">
        <v>0.29046296296296298</v>
      </c>
      <c r="GO412" s="6">
        <v>9.3634259259259264E-2</v>
      </c>
      <c r="GP412" s="6">
        <v>0.32813657407407409</v>
      </c>
      <c r="GQ412" s="6">
        <v>0.10872685185185189</v>
      </c>
      <c r="GR412" s="6">
        <v>0.77217592592592588</v>
      </c>
      <c r="GS412" s="7">
        <v>1.0848032407407411</v>
      </c>
      <c r="GT412" s="6">
        <v>1.365324074074074</v>
      </c>
      <c r="GU412" s="6">
        <v>0.2232986111111111</v>
      </c>
      <c r="GV412" s="6">
        <v>0.41283564814814822</v>
      </c>
      <c r="GW412" s="6">
        <v>0.39344907407407409</v>
      </c>
      <c r="GX412" s="7">
        <v>0.24490740740740741</v>
      </c>
      <c r="GY412" s="6">
        <v>0.46947916666666673</v>
      </c>
      <c r="GZ412" s="6">
        <v>0.73086805555555556</v>
      </c>
      <c r="HA412" s="6">
        <v>0.70101851851851849</v>
      </c>
      <c r="HB412" s="6">
        <v>1.077372685185185</v>
      </c>
      <c r="HC412" s="7">
        <v>0.41061342592592592</v>
      </c>
      <c r="HD412" s="6">
        <v>0.50199074074074079</v>
      </c>
      <c r="HE412" s="6">
        <v>1.4930787037037041</v>
      </c>
      <c r="HF412" s="6">
        <v>1.09037037037037</v>
      </c>
      <c r="HG412" s="6">
        <v>0.46121527777777782</v>
      </c>
      <c r="HH412" s="7">
        <v>0.72149305555555554</v>
      </c>
      <c r="HI412" s="6">
        <v>1.0782754629629629</v>
      </c>
      <c r="HJ412" s="6">
        <v>0.48162037037037042</v>
      </c>
      <c r="HK412" s="6">
        <v>1.353252314814815</v>
      </c>
      <c r="HL412" s="6">
        <v>0.16791666666666669</v>
      </c>
      <c r="HM412" s="7">
        <v>1.086967592592593</v>
      </c>
      <c r="HN412" s="6">
        <v>0.40332175925925928</v>
      </c>
      <c r="HO412" s="6">
        <v>0.41061342592592592</v>
      </c>
      <c r="HP412" s="6">
        <v>0.26471064814814821</v>
      </c>
      <c r="HQ412" s="6">
        <v>0.35017361111111112</v>
      </c>
      <c r="HR412" s="7">
        <v>1.375428240740741</v>
      </c>
      <c r="HS412" s="6">
        <v>0.42780092592592589</v>
      </c>
      <c r="HT412" s="6">
        <v>0.25968750000000002</v>
      </c>
      <c r="HU412" s="6">
        <v>0.70807870370370374</v>
      </c>
      <c r="HV412" s="6">
        <v>1.3844444444444439</v>
      </c>
      <c r="HW412" s="7">
        <v>0.1017939814814815</v>
      </c>
      <c r="HX412" s="6">
        <v>0.53451388888888884</v>
      </c>
      <c r="HY412" s="6">
        <v>0.35638888888888892</v>
      </c>
      <c r="HZ412" s="6">
        <v>0.23178240740740741</v>
      </c>
      <c r="IA412" s="6">
        <v>0.23524305555555561</v>
      </c>
      <c r="IB412" s="7">
        <v>0.2225462962962963</v>
      </c>
      <c r="IC412" s="6">
        <v>0.16890046296296299</v>
      </c>
      <c r="ID412" s="6">
        <v>0.85172453703703699</v>
      </c>
      <c r="IE412" s="6">
        <v>0.69537037037037042</v>
      </c>
      <c r="IF412" s="6">
        <v>1.1944328703703699</v>
      </c>
      <c r="IG412" s="7">
        <v>0.68751157407407404</v>
      </c>
      <c r="IH412" s="6">
        <v>0.54935185185185187</v>
      </c>
      <c r="II412" s="6">
        <v>0.36803240740740739</v>
      </c>
      <c r="IJ412" s="6">
        <v>0.7666087962962963</v>
      </c>
      <c r="IK412" s="6">
        <v>0.37983796296296302</v>
      </c>
      <c r="IL412" s="7">
        <v>0.2245949074074074</v>
      </c>
      <c r="IM412" s="6">
        <v>0.23531250000000001</v>
      </c>
      <c r="IN412" s="6">
        <v>1.0718634259259261</v>
      </c>
      <c r="IO412" s="6">
        <v>0.72310185185185183</v>
      </c>
      <c r="IP412" s="6">
        <v>0.36790509259259258</v>
      </c>
      <c r="IQ412" s="7">
        <v>0.21906249999999999</v>
      </c>
      <c r="IR412" s="6">
        <v>1.0821875000000001</v>
      </c>
      <c r="IS412" s="6">
        <v>1.0310416666666671</v>
      </c>
      <c r="IT412" s="6">
        <v>1.347303240740741</v>
      </c>
      <c r="IU412" s="6">
        <v>0.28307870370370369</v>
      </c>
      <c r="IV412" s="7">
        <v>0.51524305555555561</v>
      </c>
      <c r="IW412" s="6">
        <v>0.30876157407407412</v>
      </c>
      <c r="IX412" s="6">
        <v>0.27739583333333329</v>
      </c>
      <c r="IY412" s="6">
        <v>0.2429861111111111</v>
      </c>
      <c r="IZ412" s="6">
        <v>0.46788194444444442</v>
      </c>
      <c r="JA412" s="7">
        <v>0.40349537037037042</v>
      </c>
      <c r="JB412" s="6">
        <v>0.19266203703703699</v>
      </c>
      <c r="JC412" s="6">
        <v>0.41184027777777782</v>
      </c>
      <c r="JD412" s="6">
        <v>0.28813657407407411</v>
      </c>
      <c r="JE412" s="6">
        <v>0.40427083333333341</v>
      </c>
      <c r="JF412" s="7">
        <v>0.45811342592592591</v>
      </c>
      <c r="JH412" s="6">
        <v>0.40013888888888888</v>
      </c>
      <c r="JI412" s="6">
        <v>0.236875</v>
      </c>
      <c r="JJ412" s="6">
        <v>1.085335648148148</v>
      </c>
      <c r="JK412" s="7">
        <v>0.42292824074074081</v>
      </c>
      <c r="JL412" s="6">
        <v>0.40501157407407412</v>
      </c>
      <c r="JM412" s="6">
        <v>0.41704861111111108</v>
      </c>
      <c r="JN412" s="6">
        <v>0.48211805555555548</v>
      </c>
      <c r="JO412" s="6">
        <v>1.072430555555556</v>
      </c>
      <c r="JP412" s="7">
        <v>0.39523148148148152</v>
      </c>
      <c r="JQ412" s="6">
        <v>0.47680555555555548</v>
      </c>
      <c r="JR412" s="6">
        <v>0.47042824074074069</v>
      </c>
      <c r="JS412" s="6">
        <v>0.57770833333333338</v>
      </c>
      <c r="JT412" s="6">
        <v>0.40001157407407412</v>
      </c>
      <c r="JU412" s="7">
        <v>0.47541666666666671</v>
      </c>
      <c r="JV412" s="6">
        <v>1.037094907407407</v>
      </c>
      <c r="JW412" s="6">
        <v>1.082997685185185</v>
      </c>
      <c r="JX412" s="6">
        <v>0.59528935185185183</v>
      </c>
      <c r="JY412" s="6">
        <v>0.229525462962963</v>
      </c>
      <c r="JZ412" s="7">
        <v>0.4037384259259259</v>
      </c>
      <c r="KA412" s="6">
        <v>1.3650231481481481</v>
      </c>
      <c r="KB412" s="6">
        <v>0.21717592592592591</v>
      </c>
      <c r="KC412" s="6">
        <v>0.29300925925925919</v>
      </c>
      <c r="KD412" s="6">
        <v>0.40995370370370371</v>
      </c>
      <c r="KE412" s="7">
        <v>0.21949074074074071</v>
      </c>
      <c r="KF412" s="6">
        <v>0.1751388888888889</v>
      </c>
      <c r="KG412" s="6">
        <v>0.70494212962962965</v>
      </c>
      <c r="KH412" s="6">
        <v>1.056782407407407</v>
      </c>
      <c r="KI412" s="6">
        <v>0.5043171296296296</v>
      </c>
      <c r="KJ412" s="7">
        <v>1.0653240740740739</v>
      </c>
      <c r="KK412" s="6">
        <v>0.23103009259259261</v>
      </c>
      <c r="KL412" s="6">
        <v>1.0508680555555561</v>
      </c>
      <c r="KM412" s="6">
        <v>0.18939814814814809</v>
      </c>
      <c r="KN412" s="6">
        <v>1.508587962962963</v>
      </c>
      <c r="KO412" s="7">
        <v>0.3566435185185185</v>
      </c>
      <c r="KP412" s="6">
        <v>0.21872685185185181</v>
      </c>
      <c r="KQ412" s="6">
        <v>0.1146296296296296</v>
      </c>
      <c r="KR412" s="6">
        <v>1.5252546296296301</v>
      </c>
      <c r="KS412" s="6">
        <v>0.51651620370370366</v>
      </c>
      <c r="KT412" s="7">
        <v>1.3854745370370369</v>
      </c>
      <c r="KU412" s="6">
        <v>0.42655092592592592</v>
      </c>
      <c r="KV412" s="6">
        <v>0.4949189814814815</v>
      </c>
      <c r="KW412" s="6">
        <v>0.62982638888888887</v>
      </c>
      <c r="KX412" s="6">
        <v>0.24350694444444451</v>
      </c>
      <c r="KY412" s="7">
        <v>0.26207175925925918</v>
      </c>
      <c r="KZ412" s="6">
        <v>0.36040509259259262</v>
      </c>
      <c r="LA412" s="6">
        <v>1.513333333333333</v>
      </c>
      <c r="LB412" s="6">
        <v>0.14028935185185179</v>
      </c>
      <c r="LC412" s="6">
        <v>0.72547453703703701</v>
      </c>
      <c r="LD412" s="7">
        <v>0.9100462962962963</v>
      </c>
      <c r="LE412" s="6">
        <v>0.41114583333333332</v>
      </c>
      <c r="LF412" s="6">
        <v>0.41070601851851851</v>
      </c>
      <c r="LG412" s="6">
        <v>0.26550925925925928</v>
      </c>
      <c r="LH412" s="6">
        <v>1.085775462962963</v>
      </c>
      <c r="LI412" s="7">
        <v>1.370208333333333</v>
      </c>
      <c r="LJ412" s="6">
        <v>0.2381712962962963</v>
      </c>
      <c r="LK412" s="6">
        <v>0.36290509259259263</v>
      </c>
      <c r="LL412" s="6">
        <v>1.3840509259259259</v>
      </c>
      <c r="LM412" s="6">
        <v>1.0718518518518521</v>
      </c>
      <c r="LN412" s="7">
        <v>0.40395833333333331</v>
      </c>
      <c r="LO412" s="6">
        <v>0.41166666666666668</v>
      </c>
      <c r="LP412" s="6">
        <v>0.81362268518518521</v>
      </c>
      <c r="LQ412" s="6">
        <v>0.70825231481481477</v>
      </c>
      <c r="LR412" s="6">
        <v>0.71085648148148151</v>
      </c>
      <c r="LS412" s="7">
        <v>0.32877314814814818</v>
      </c>
      <c r="LT412" s="6">
        <v>0.17686342592592591</v>
      </c>
      <c r="LU412" s="6">
        <v>0.36949074074074068</v>
      </c>
      <c r="LV412" s="6">
        <v>1.0902777777777779</v>
      </c>
      <c r="LW412" s="6">
        <v>0.72723379629629625</v>
      </c>
      <c r="LX412" s="7">
        <v>0.50225694444444446</v>
      </c>
      <c r="LY412" s="6">
        <v>0.4992361111111111</v>
      </c>
      <c r="LZ412" s="6">
        <v>0.115474537037037</v>
      </c>
      <c r="MA412" s="6">
        <v>0.26680555555555557</v>
      </c>
      <c r="MB412" s="6">
        <v>1.3604398148148149</v>
      </c>
      <c r="MC412" s="7">
        <v>1.2481134259259259</v>
      </c>
      <c r="MD412" s="6">
        <v>0.3616550925925926</v>
      </c>
      <c r="ME412" s="6">
        <v>1.0822916666666671</v>
      </c>
      <c r="MF412" s="6">
        <v>0.52692129629629625</v>
      </c>
      <c r="MG412" s="6">
        <v>0.28252314814814822</v>
      </c>
      <c r="MH412" s="7">
        <v>0.40924768518518517</v>
      </c>
      <c r="MI412" s="6">
        <v>1.0874999999999999</v>
      </c>
      <c r="MJ412" s="6">
        <v>1.085520833333333</v>
      </c>
      <c r="MK412" s="6">
        <v>0.34885416666666669</v>
      </c>
      <c r="ML412" s="6">
        <v>0.19677083333333331</v>
      </c>
      <c r="MM412" s="7">
        <v>0.23936342592592591</v>
      </c>
      <c r="MN412" s="6">
        <v>0.43645833333333328</v>
      </c>
      <c r="MO412" s="6">
        <v>0.28099537037037042</v>
      </c>
      <c r="MP412" s="6">
        <v>0.82666666666666666</v>
      </c>
      <c r="MQ412" s="6">
        <v>1.3227893518518521</v>
      </c>
      <c r="MR412" s="7">
        <v>0.30268518518518522</v>
      </c>
      <c r="MS412" s="6">
        <v>0.84415509259259258</v>
      </c>
      <c r="MT412" s="6">
        <v>1.0925</v>
      </c>
      <c r="MU412" s="6">
        <v>1.0821180555555561</v>
      </c>
      <c r="MV412" s="6">
        <v>0.22247685185185179</v>
      </c>
      <c r="MW412" s="7">
        <v>0.8497569444444445</v>
      </c>
      <c r="MX412" s="6">
        <v>0.64542824074074079</v>
      </c>
      <c r="MY412" s="6">
        <v>0.55716435185185187</v>
      </c>
      <c r="MZ412" s="6">
        <v>0.84540509259259256</v>
      </c>
      <c r="NA412" s="6">
        <v>0.35746527777777781</v>
      </c>
      <c r="NB412" s="7">
        <v>0.26383101851851848</v>
      </c>
      <c r="NC412" s="6">
        <v>0.35756944444444438</v>
      </c>
      <c r="ND412" s="6">
        <v>0.41158564814814808</v>
      </c>
      <c r="NE412" s="6">
        <v>1.078877314814815</v>
      </c>
      <c r="NF412" s="6">
        <v>0.81244212962962958</v>
      </c>
      <c r="NG412" s="7">
        <v>0.29130787037037043</v>
      </c>
      <c r="NH412" s="6">
        <v>0.40524305555555562</v>
      </c>
      <c r="NI412" s="6">
        <v>0.20982638888888891</v>
      </c>
      <c r="NJ412" s="6">
        <v>0.29833333333333328</v>
      </c>
      <c r="NK412" s="6">
        <v>0.23527777777777781</v>
      </c>
      <c r="NL412" s="7">
        <v>0.1211342592592593</v>
      </c>
      <c r="NM412" s="6">
        <v>1.423078703703704</v>
      </c>
      <c r="NN412" s="6">
        <v>0.42745370370370372</v>
      </c>
      <c r="NO412" s="6">
        <v>1.079108796296296</v>
      </c>
      <c r="NP412" s="6">
        <v>0.44570601851851849</v>
      </c>
      <c r="NQ412" s="7">
        <v>0.1128356481481481</v>
      </c>
      <c r="NR412" s="6">
        <v>0.198125</v>
      </c>
      <c r="NS412" s="6">
        <v>0.28689814814814812</v>
      </c>
      <c r="NT412" s="6">
        <v>1.225138888888889</v>
      </c>
      <c r="NU412" s="6">
        <v>0.40425925925925932</v>
      </c>
      <c r="NV412" s="7">
        <v>0.56116898148148153</v>
      </c>
      <c r="NW412" s="6">
        <v>0.29408564814814808</v>
      </c>
      <c r="NX412" s="6">
        <v>0.17739583333333331</v>
      </c>
      <c r="NY412" s="6">
        <v>0.45738425925925918</v>
      </c>
      <c r="NZ412" s="6">
        <v>0.3896296296296296</v>
      </c>
      <c r="OA412" s="7">
        <v>0.52973379629629624</v>
      </c>
      <c r="OB412" s="6">
        <v>1.0846412037037041</v>
      </c>
      <c r="OC412" s="6">
        <v>1.355706018518519</v>
      </c>
      <c r="OD412" s="6">
        <v>1.0625462962962959</v>
      </c>
      <c r="OE412" s="6">
        <v>0.41081018518518519</v>
      </c>
      <c r="OF412" s="7">
        <v>1.049456018518518</v>
      </c>
      <c r="OG412" s="6">
        <v>0.11170138888888891</v>
      </c>
      <c r="OH412" s="6">
        <v>1.09724537037037</v>
      </c>
      <c r="OI412" s="6">
        <v>0.72214120370370372</v>
      </c>
      <c r="OJ412" s="6">
        <v>0.20872685185185191</v>
      </c>
      <c r="OK412" s="7">
        <v>1.066701388888889</v>
      </c>
      <c r="OL412" s="6">
        <v>0.75820601851851854</v>
      </c>
      <c r="OM412" s="6">
        <v>1.4519907407407411</v>
      </c>
      <c r="ON412" s="6">
        <v>0.40444444444444438</v>
      </c>
      <c r="OO412" s="6">
        <v>0.2215509259259259</v>
      </c>
      <c r="OP412" s="7">
        <v>0.71236111111111111</v>
      </c>
      <c r="OQ412" s="6">
        <v>0.74700231481481483</v>
      </c>
      <c r="OS412" s="6">
        <v>0.23284722222222221</v>
      </c>
      <c r="OT412" s="6">
        <v>0.3986689814814815</v>
      </c>
      <c r="OU412" s="7">
        <v>0.23256944444444441</v>
      </c>
      <c r="OW412" s="6">
        <v>1.0970717592592589</v>
      </c>
      <c r="OX412" s="6">
        <v>1.0864699074074069</v>
      </c>
      <c r="OY412" s="6">
        <v>0.16565972222222219</v>
      </c>
      <c r="OZ412" s="7">
        <v>1.088541666666667</v>
      </c>
      <c r="PA412" s="6">
        <v>0.40292824074074068</v>
      </c>
      <c r="PB412" s="6">
        <v>0.12934027777777779</v>
      </c>
      <c r="PC412" s="6">
        <v>1.0143865740740741</v>
      </c>
      <c r="PD412" s="6">
        <v>1.0853703703703701</v>
      </c>
      <c r="PE412" s="7">
        <v>0.30168981481481483</v>
      </c>
      <c r="PF412" s="6">
        <v>0.31923611111111111</v>
      </c>
      <c r="PG412" s="6">
        <v>1.6307870370370368E-2</v>
      </c>
      <c r="PH412" s="6">
        <v>1.0861226851851851</v>
      </c>
      <c r="PI412" s="6">
        <v>0.35244212962962962</v>
      </c>
      <c r="PJ412" s="7">
        <v>0.40509259259259262</v>
      </c>
      <c r="PK412" s="6">
        <v>0.33439814814814822</v>
      </c>
      <c r="PL412" s="6">
        <v>0.16917824074074081</v>
      </c>
      <c r="PM412" s="6">
        <v>0.38483796296296302</v>
      </c>
      <c r="PN412" s="6">
        <v>0.40945601851851848</v>
      </c>
      <c r="PO412" s="7">
        <v>0.46511574074074069</v>
      </c>
      <c r="PP412" s="6">
        <v>0.29335648148148152</v>
      </c>
      <c r="PQ412" s="6">
        <v>0.41017361111111111</v>
      </c>
      <c r="PR412" s="6">
        <v>0.24850694444444441</v>
      </c>
      <c r="PS412" s="6">
        <v>9.0486111111111114E-2</v>
      </c>
      <c r="PT412" s="7">
        <v>0.40408564814814812</v>
      </c>
      <c r="PU412" s="6">
        <v>0.28896990740740741</v>
      </c>
      <c r="PV412" s="6">
        <v>0.13667824074074081</v>
      </c>
      <c r="PW412" s="6">
        <v>0.2056712962962963</v>
      </c>
      <c r="PX412" s="6">
        <v>0.2187847222222222</v>
      </c>
      <c r="PY412" s="7">
        <v>0.36552083333333341</v>
      </c>
      <c r="PZ412" s="6">
        <v>0.66254629629629624</v>
      </c>
      <c r="QA412" s="6">
        <v>0.23743055555555559</v>
      </c>
      <c r="QB412" s="6">
        <v>0.21987268518518521</v>
      </c>
      <c r="QC412" s="6">
        <v>0.40142361111111108</v>
      </c>
      <c r="QD412" s="7">
        <v>0.40534722222222219</v>
      </c>
      <c r="QE412" s="6">
        <v>0.36451388888888892</v>
      </c>
      <c r="QF412" s="6">
        <v>0.73003472222222221</v>
      </c>
      <c r="QG412" s="6">
        <v>0.73089120370370375</v>
      </c>
      <c r="QH412" s="6">
        <v>0.4072337962962963</v>
      </c>
      <c r="QI412" s="7">
        <v>1.347349537037037</v>
      </c>
      <c r="QJ412" s="6">
        <v>0.25054398148148149</v>
      </c>
      <c r="QK412" s="6">
        <v>1.5086111111111109</v>
      </c>
      <c r="QL412" s="6">
        <v>0.26164351851851853</v>
      </c>
      <c r="QM412" s="6">
        <v>0.10118055555555561</v>
      </c>
      <c r="QN412" s="7">
        <v>0.41755787037037029</v>
      </c>
      <c r="QO412" s="6">
        <v>0.40431712962962962</v>
      </c>
      <c r="QP412" s="6">
        <v>0.1252314814814815</v>
      </c>
      <c r="QQ412" s="6">
        <v>0.40302083333333327</v>
      </c>
      <c r="QR412" s="6">
        <v>1.507037037037037</v>
      </c>
      <c r="QS412" s="7">
        <v>0.58865740740740746</v>
      </c>
      <c r="QT412" s="6">
        <v>0.15465277777777781</v>
      </c>
      <c r="QU412" s="6">
        <v>0.1668634259259259</v>
      </c>
      <c r="QV412" s="6">
        <v>0.36542824074074082</v>
      </c>
      <c r="QW412" s="6">
        <v>1.08</v>
      </c>
      <c r="QX412" s="7">
        <v>1.037210648148148</v>
      </c>
      <c r="QY412" s="6">
        <v>1.0823032407407409</v>
      </c>
      <c r="QZ412" s="6">
        <v>1.51587962962963</v>
      </c>
      <c r="RA412" s="6">
        <v>0.35296296296296298</v>
      </c>
      <c r="RB412" s="6">
        <v>0.1716203703703704</v>
      </c>
      <c r="RC412" s="7">
        <v>1.091493055555556</v>
      </c>
      <c r="RD412" s="6">
        <v>0.39468750000000002</v>
      </c>
      <c r="RE412" s="6">
        <v>1.078032407407407</v>
      </c>
      <c r="RF412" s="6">
        <v>1.0848611111111111</v>
      </c>
      <c r="RG412" s="6">
        <v>0.97553240740740743</v>
      </c>
      <c r="RH412" s="7">
        <v>0.61693287037037037</v>
      </c>
      <c r="RI412" s="6">
        <v>0.47703703703703698</v>
      </c>
      <c r="RJ412" s="6">
        <v>0.76730324074074074</v>
      </c>
      <c r="RK412" s="6">
        <v>1.084421296296296</v>
      </c>
      <c r="RL412" s="6">
        <v>1.5249884259259261</v>
      </c>
      <c r="RM412" s="7">
        <v>0.40333333333333332</v>
      </c>
      <c r="RN412" s="6">
        <v>0.17868055555555559</v>
      </c>
      <c r="RO412" s="6">
        <v>1.1167129629629631</v>
      </c>
      <c r="RP412" s="6">
        <v>0.31890046296296298</v>
      </c>
      <c r="RQ412" s="6">
        <v>0.23653935185185179</v>
      </c>
      <c r="RR412" s="7">
        <v>0.58679398148148143</v>
      </c>
      <c r="RS412" s="6">
        <v>0.6275115740740741</v>
      </c>
      <c r="RT412" s="6">
        <v>0.62645833333333334</v>
      </c>
      <c r="RU412" s="6">
        <v>1.060219907407407</v>
      </c>
      <c r="RV412" s="6">
        <v>0.70314814814814819</v>
      </c>
      <c r="RW412" s="7">
        <v>0.43138888888888888</v>
      </c>
      <c r="RX412" s="6">
        <v>0.52464120370370371</v>
      </c>
      <c r="RY412" s="6">
        <v>0.13163194444444451</v>
      </c>
      <c r="RZ412" s="6">
        <v>0.43991898148148151</v>
      </c>
      <c r="SA412" s="6">
        <v>1.0593402777777781</v>
      </c>
      <c r="SB412" s="7">
        <v>0.40682870370370372</v>
      </c>
      <c r="SC412" s="6">
        <v>0.40903935185185192</v>
      </c>
      <c r="SD412" s="6">
        <v>0.25968750000000002</v>
      </c>
      <c r="SE412" s="6">
        <v>1.022847222222222</v>
      </c>
      <c r="SF412" s="6">
        <v>0.71812500000000001</v>
      </c>
      <c r="SG412" s="7">
        <v>0.41538194444444437</v>
      </c>
      <c r="SH412" s="6">
        <v>0.38025462962962958</v>
      </c>
      <c r="SI412" s="6">
        <v>0.41215277777777781</v>
      </c>
      <c r="SJ412" s="6">
        <v>0.35697916666666668</v>
      </c>
      <c r="SK412" s="6">
        <v>4.4432870370370373E-2</v>
      </c>
      <c r="SL412" s="7">
        <v>4.1643518518518517E-2</v>
      </c>
      <c r="SM412" s="6">
        <v>0.49209490740740741</v>
      </c>
      <c r="SN412" s="6">
        <v>1.3921643518518521</v>
      </c>
      <c r="SO412" s="6">
        <v>0.23158564814814811</v>
      </c>
      <c r="SP412" s="6">
        <v>0.76240740740740742</v>
      </c>
      <c r="SQ412" s="7">
        <v>1.341793981481481</v>
      </c>
      <c r="SR412" s="6">
        <v>0.23584490740740741</v>
      </c>
      <c r="SS412" s="6">
        <v>1.3484375</v>
      </c>
      <c r="ST412" s="6">
        <v>1.1042013888888891</v>
      </c>
      <c r="SU412" s="6">
        <v>1.0890740740740741</v>
      </c>
      <c r="SV412" s="7">
        <v>0.79160879629629632</v>
      </c>
      <c r="SW412" s="6">
        <v>0.33278935185185188</v>
      </c>
      <c r="SX412" s="6">
        <v>0.1824537037037037</v>
      </c>
      <c r="SY412" s="6">
        <v>1.0873263888888891</v>
      </c>
      <c r="SZ412" s="6">
        <v>9.0138888888888893E-2</v>
      </c>
      <c r="TA412" s="7">
        <v>0.80423611111111115</v>
      </c>
      <c r="TB412" s="6">
        <v>0.51545138888888886</v>
      </c>
      <c r="TC412" s="6">
        <v>0.46815972222222219</v>
      </c>
      <c r="TD412" s="6">
        <v>0.17019675925925931</v>
      </c>
      <c r="TE412" s="6">
        <v>0.5212268518518518</v>
      </c>
      <c r="TF412" s="7">
        <v>1.0827893518518521</v>
      </c>
      <c r="TG412" s="6">
        <v>0.33984953703703702</v>
      </c>
      <c r="TH412" s="6">
        <v>1.2630324074074071</v>
      </c>
      <c r="TI412" s="6">
        <v>0.27820601851851851</v>
      </c>
      <c r="TJ412" s="6">
        <v>0.17099537037037041</v>
      </c>
      <c r="TK412" s="7">
        <v>0.51837962962962958</v>
      </c>
      <c r="TL412" s="6">
        <v>0.53342592592592597</v>
      </c>
      <c r="TM412" s="6">
        <v>0.40506944444444443</v>
      </c>
      <c r="TN412" s="6">
        <v>0.48430555555555549</v>
      </c>
      <c r="TO412" s="6">
        <v>0.36232638888888891</v>
      </c>
      <c r="TP412" s="7">
        <v>0.14303240740740741</v>
      </c>
      <c r="TQ412" s="6">
        <v>1.329814814814815</v>
      </c>
      <c r="TR412" s="6">
        <v>0.47402777777777783</v>
      </c>
      <c r="TS412" s="6">
        <v>0.69909722222222226</v>
      </c>
      <c r="TT412" s="6">
        <v>0.82523148148148151</v>
      </c>
      <c r="TU412" s="7">
        <v>0.26362268518518522</v>
      </c>
      <c r="TV412" s="6">
        <v>1.5299537037037041</v>
      </c>
      <c r="TW412" s="6">
        <v>0.84346064814814814</v>
      </c>
      <c r="TX412" s="6">
        <v>0.40797453703703701</v>
      </c>
      <c r="TY412" s="6">
        <v>0.57429398148148147</v>
      </c>
      <c r="TZ412" s="7">
        <v>0.35701388888888891</v>
      </c>
      <c r="UA412" s="6">
        <v>0.2726851851851852</v>
      </c>
      <c r="UB412" s="6">
        <v>1.6631944444444449E-2</v>
      </c>
      <c r="UC412" s="6">
        <v>1.5513657407407411</v>
      </c>
      <c r="UD412" s="6">
        <v>0.51739583333333339</v>
      </c>
      <c r="UE412" s="7">
        <v>0.59835648148148146</v>
      </c>
      <c r="UF412" s="6">
        <v>0.21535879629629631</v>
      </c>
      <c r="UG412" s="6">
        <v>1.0731250000000001</v>
      </c>
      <c r="UH412" s="6">
        <v>0.19768518518518521</v>
      </c>
      <c r="UI412" s="6">
        <v>1.290219907407407</v>
      </c>
      <c r="UJ412" s="7">
        <v>0.44835648148148149</v>
      </c>
      <c r="UK412" s="6">
        <v>1.238055555555555</v>
      </c>
      <c r="UL412" s="6">
        <v>0.82755787037037032</v>
      </c>
      <c r="UM412" s="6">
        <v>0.34811342592592592</v>
      </c>
      <c r="UN412" s="6">
        <v>0.41229166666666672</v>
      </c>
      <c r="UO412" s="7">
        <v>0.41157407407407409</v>
      </c>
      <c r="UP412" s="6">
        <v>0.52353009259259264</v>
      </c>
      <c r="UQ412" s="6">
        <v>0.72458333333333336</v>
      </c>
      <c r="UR412" s="6">
        <v>0.73004629629629625</v>
      </c>
      <c r="US412" s="6">
        <v>0.71424768518518522</v>
      </c>
      <c r="UT412" s="7">
        <v>0.11291666666666671</v>
      </c>
      <c r="UU412" s="6">
        <v>0.45317129629629632</v>
      </c>
      <c r="UV412" s="6">
        <v>0.41688657407407409</v>
      </c>
      <c r="UW412" s="6">
        <v>0.46297453703703711</v>
      </c>
      <c r="UX412" s="6">
        <v>0.43903935185185178</v>
      </c>
      <c r="UY412" s="7">
        <v>1.039918981481482</v>
      </c>
      <c r="UZ412" s="6">
        <v>1.352152777777778</v>
      </c>
      <c r="VA412" s="6">
        <v>0.26133101851851848</v>
      </c>
      <c r="VB412" s="6">
        <v>0.4674652777777778</v>
      </c>
      <c r="VC412" s="6">
        <v>0.4770949074074074</v>
      </c>
      <c r="VD412" s="7">
        <v>0.47615740740740742</v>
      </c>
      <c r="VE412" s="6">
        <v>0.79502314814814812</v>
      </c>
      <c r="VF412" s="6">
        <v>0.71383101851851849</v>
      </c>
      <c r="VG412" s="6">
        <v>0.22200231481481481</v>
      </c>
      <c r="VH412" s="6">
        <v>0.57892361111111112</v>
      </c>
      <c r="VI412" s="7">
        <v>1.0881481481481481</v>
      </c>
      <c r="VJ412" s="6">
        <v>1.1484837962962959</v>
      </c>
      <c r="VK412" s="6">
        <v>0.40111111111111108</v>
      </c>
      <c r="VL412" s="6">
        <v>0.37331018518518522</v>
      </c>
      <c r="VM412" s="6">
        <v>1.3166666666666671</v>
      </c>
      <c r="VN412" s="7">
        <v>0.32847222222222222</v>
      </c>
      <c r="VO412" s="6">
        <v>1.0838888888888889</v>
      </c>
      <c r="VP412" s="6">
        <v>1.0859606481481481</v>
      </c>
      <c r="VQ412" s="6">
        <v>0.29443287037037041</v>
      </c>
      <c r="VR412" s="6">
        <v>0.46459490740740739</v>
      </c>
      <c r="VS412" s="7">
        <v>1.062326388888889</v>
      </c>
      <c r="VT412" s="6">
        <v>0.4042013888888889</v>
      </c>
      <c r="VU412" s="6">
        <v>0.36090277777777779</v>
      </c>
      <c r="VV412" s="6">
        <v>0.22361111111111109</v>
      </c>
      <c r="VW412" s="6">
        <v>0.40673611111111108</v>
      </c>
      <c r="VX412" s="7">
        <v>1.356793981481482</v>
      </c>
      <c r="VY412" s="6">
        <v>0.15718750000000001</v>
      </c>
      <c r="VZ412" s="6">
        <v>0.13214120370370369</v>
      </c>
      <c r="WA412" s="6">
        <v>1.038310185185185</v>
      </c>
      <c r="WB412" s="6">
        <v>1.0735532407407411</v>
      </c>
      <c r="WC412" s="7">
        <v>1.2494791666666669</v>
      </c>
      <c r="WD412" s="6">
        <v>1.387175925925926</v>
      </c>
      <c r="WE412" s="6">
        <v>0.22112268518518521</v>
      </c>
      <c r="WF412" s="6">
        <v>0.52938657407407408</v>
      </c>
      <c r="WG412" s="6">
        <v>0.11216435185185181</v>
      </c>
      <c r="WH412" s="7">
        <v>1.039224537037037</v>
      </c>
      <c r="WI412" s="6">
        <v>0.50624999999999998</v>
      </c>
      <c r="WJ412" s="6">
        <v>0.4926388888888889</v>
      </c>
      <c r="WK412" s="6">
        <v>0.45370370370370372</v>
      </c>
      <c r="WL412" s="6">
        <v>0.39903935185185191</v>
      </c>
      <c r="WM412" s="7">
        <v>0.44510416666666669</v>
      </c>
      <c r="WN412" s="6">
        <v>0.41620370370370369</v>
      </c>
      <c r="WO412" s="6">
        <v>0.4095138888888889</v>
      </c>
      <c r="WP412" s="6">
        <v>0.4060300925925926</v>
      </c>
      <c r="WQ412" s="6">
        <v>0.40353009259259259</v>
      </c>
      <c r="WR412" s="7">
        <v>0.1059027777777778</v>
      </c>
      <c r="WS412" s="6">
        <v>1.092731481481481</v>
      </c>
      <c r="WT412" s="6">
        <v>0.28053240740740742</v>
      </c>
      <c r="WU412" s="6">
        <v>0.51017361111111115</v>
      </c>
      <c r="WV412" s="6">
        <v>0.3077199074074074</v>
      </c>
      <c r="WW412" s="7">
        <v>0.1446527777777778</v>
      </c>
      <c r="WX412" s="6">
        <v>0.28282407407407412</v>
      </c>
      <c r="WY412" s="6">
        <v>0.2316087962962963</v>
      </c>
      <c r="WZ412" s="6">
        <v>0.47192129629629631</v>
      </c>
      <c r="XA412" s="6">
        <v>0.40438657407407408</v>
      </c>
      <c r="XB412" s="7">
        <v>0.3513310185185185</v>
      </c>
      <c r="XC412" s="6">
        <v>0.48133101851851851</v>
      </c>
      <c r="XD412" s="6">
        <v>0.36329861111111111</v>
      </c>
      <c r="XE412" s="6">
        <v>1.061851851851852</v>
      </c>
      <c r="XF412" s="6">
        <v>0.22943287037037041</v>
      </c>
      <c r="XG412" s="7">
        <v>0.71908564814814813</v>
      </c>
      <c r="XH412" s="6">
        <v>0.2439583333333333</v>
      </c>
      <c r="XI412" s="6">
        <v>0.67714120370370368</v>
      </c>
      <c r="XJ412" s="6">
        <v>0.36449074074074073</v>
      </c>
      <c r="XK412" s="6">
        <v>0.41997685185185191</v>
      </c>
      <c r="XL412" s="7">
        <v>1.082581018518519</v>
      </c>
      <c r="XM412" s="6">
        <v>0.42160879629629627</v>
      </c>
      <c r="XN412" s="6">
        <v>1.3889004629629631</v>
      </c>
      <c r="XO412" s="6">
        <v>0.23954861111111109</v>
      </c>
      <c r="XP412" s="6">
        <v>0.2502199074074074</v>
      </c>
      <c r="XQ412" s="7">
        <v>0.20846064814814819</v>
      </c>
      <c r="XR412" s="6">
        <v>0.21436342592592589</v>
      </c>
      <c r="XS412" s="6">
        <v>1.3597453703703699</v>
      </c>
      <c r="XT412" s="6">
        <v>0.54983796296296295</v>
      </c>
      <c r="XU412" s="6">
        <v>1.065069444444444</v>
      </c>
      <c r="XV412" s="7">
        <v>0.42756944444444439</v>
      </c>
      <c r="XW412" s="6">
        <v>1.0699074074074071</v>
      </c>
      <c r="XX412" s="6">
        <v>0.46483796296296298</v>
      </c>
      <c r="XY412" s="6">
        <v>0.42167824074074067</v>
      </c>
      <c r="XZ412" s="6">
        <v>1.5126967592592591</v>
      </c>
      <c r="YA412" s="7">
        <v>0.46427083333333341</v>
      </c>
      <c r="YB412" s="6">
        <v>1.071018518518519</v>
      </c>
      <c r="YC412" s="6">
        <v>1.08369212962963</v>
      </c>
      <c r="YD412" s="6">
        <v>1.01568287037037</v>
      </c>
      <c r="YE412" s="6">
        <v>0.20827546296296301</v>
      </c>
      <c r="YF412" s="7">
        <v>0.57130787037037034</v>
      </c>
      <c r="YG412" s="6">
        <v>0.30444444444444452</v>
      </c>
      <c r="YH412" s="6">
        <v>0.4136111111111111</v>
      </c>
      <c r="YI412" s="6">
        <v>0.1075925925925926</v>
      </c>
      <c r="YJ412" s="6">
        <v>1.1245370370370369</v>
      </c>
      <c r="YK412" s="7">
        <v>0.40936342592592601</v>
      </c>
      <c r="YL412" s="6">
        <v>0.22107638888888889</v>
      </c>
      <c r="YM412" s="6">
        <v>0.59896990740740741</v>
      </c>
      <c r="YN412" s="6">
        <v>0.6683796296296296</v>
      </c>
      <c r="YO412" s="6">
        <v>0.51153935185185184</v>
      </c>
      <c r="YP412" s="7">
        <v>1.02337962962963</v>
      </c>
      <c r="YQ412" s="6">
        <v>0.61598379629629629</v>
      </c>
      <c r="YR412" s="6">
        <v>1.030474537037037</v>
      </c>
      <c r="YS412" s="6">
        <v>1.110208333333333</v>
      </c>
      <c r="YT412" s="6">
        <v>1.3636226851851849</v>
      </c>
      <c r="YU412" s="7">
        <v>1.0611921296296301</v>
      </c>
      <c r="YV412" s="6">
        <v>1.0850462962962959</v>
      </c>
      <c r="YW412" s="6">
        <v>0.40402777777777782</v>
      </c>
      <c r="YX412" s="6">
        <v>0.75700231481481484</v>
      </c>
      <c r="YY412" s="6">
        <v>0.17561342592592591</v>
      </c>
      <c r="YZ412" s="7">
        <v>0.39811342592592591</v>
      </c>
      <c r="ZA412" s="6">
        <v>0.40127314814814807</v>
      </c>
      <c r="ZB412" s="6">
        <v>1.0934027777777779</v>
      </c>
      <c r="ZC412" s="6">
        <v>1.350208333333333</v>
      </c>
      <c r="ZD412" s="6">
        <v>0.40202546296296299</v>
      </c>
      <c r="ZE412" s="7">
        <v>0.40118055555555548</v>
      </c>
      <c r="ZF412" s="6">
        <v>0.48215277777777782</v>
      </c>
      <c r="ZG412" s="6">
        <v>0.52598379629629632</v>
      </c>
      <c r="ZI412" s="6">
        <v>0.40168981481481481</v>
      </c>
      <c r="ZJ412" s="7">
        <v>0.71083333333333332</v>
      </c>
      <c r="ZK412" s="6">
        <v>0.41333333333333327</v>
      </c>
      <c r="ZL412" s="6">
        <v>0.84962962962962962</v>
      </c>
      <c r="ZM412" s="6">
        <v>0.2434722222222222</v>
      </c>
      <c r="ZN412" s="6">
        <v>1.0734027777777779</v>
      </c>
      <c r="ZO412" s="7">
        <v>0.39912037037037029</v>
      </c>
      <c r="ZP412" s="6">
        <v>1.3976504629629629</v>
      </c>
      <c r="ZQ412" s="6">
        <v>0.44760416666666669</v>
      </c>
      <c r="ZR412" s="6">
        <v>0.57190972222222225</v>
      </c>
      <c r="ZS412" s="6">
        <v>0.36734953703703699</v>
      </c>
      <c r="ZT412" s="7">
        <v>0.8335069444444444</v>
      </c>
      <c r="ZU412" s="6">
        <v>1.0814351851851851</v>
      </c>
      <c r="ZV412" s="6">
        <v>0.57523148148148151</v>
      </c>
      <c r="ZW412" s="6">
        <v>0.62288194444444445</v>
      </c>
      <c r="ZX412" s="6">
        <v>0.39928240740740739</v>
      </c>
      <c r="ZY412" s="7">
        <v>1.362824074074074</v>
      </c>
      <c r="ZZ412" s="6">
        <v>0.1794907407407407</v>
      </c>
      <c r="AAA412" s="6">
        <v>1.0817013888888889</v>
      </c>
      <c r="AAB412" s="6">
        <v>0.40322916666666669</v>
      </c>
      <c r="AAC412" s="6">
        <v>0.35385416666666669</v>
      </c>
      <c r="AAD412" s="7">
        <v>0.70475694444444448</v>
      </c>
      <c r="AAE412" s="6">
        <v>1.3469791666666671</v>
      </c>
      <c r="AAF412" s="6">
        <v>0.47702546296296289</v>
      </c>
      <c r="AAG412" s="6">
        <v>1.091076388888889</v>
      </c>
      <c r="AAH412" s="6">
        <v>0.6028472222222222</v>
      </c>
      <c r="AAI412" s="7">
        <v>1.072986111111111</v>
      </c>
      <c r="AAJ412" s="6">
        <v>0.69917824074074075</v>
      </c>
      <c r="AAK412" s="6">
        <v>0.25737268518518519</v>
      </c>
      <c r="AAL412" s="6">
        <v>0.43379629629629629</v>
      </c>
      <c r="AAM412" s="6">
        <v>0.68604166666666666</v>
      </c>
      <c r="AAN412" s="7">
        <v>0.53821759259259261</v>
      </c>
      <c r="AAO412" s="6">
        <v>0.64118055555555553</v>
      </c>
      <c r="AAP412" s="6">
        <v>0.23584490740740741</v>
      </c>
      <c r="AAQ412" s="6">
        <v>1.2056597222222221</v>
      </c>
      <c r="AAR412" s="6">
        <v>1.4325115740740739</v>
      </c>
      <c r="AAS412" s="7">
        <v>0.58960648148148154</v>
      </c>
      <c r="AAT412" s="6">
        <v>0.28302083333333328</v>
      </c>
      <c r="AAU412" s="6">
        <v>0.28453703703703698</v>
      </c>
      <c r="AAV412" s="6">
        <v>1.047581018518519</v>
      </c>
      <c r="AAW412" s="6">
        <v>0.47961805555555548</v>
      </c>
      <c r="AAX412" s="7">
        <v>1.010706018518519</v>
      </c>
      <c r="AAY412" s="6">
        <v>0.68130787037037033</v>
      </c>
      <c r="AAZ412" s="6">
        <v>0.41060185185185177</v>
      </c>
      <c r="ABA412" s="6">
        <v>0.40657407407407409</v>
      </c>
      <c r="ABB412" s="6">
        <v>0.50949074074074074</v>
      </c>
      <c r="ABC412" s="7">
        <v>0.25753472222222218</v>
      </c>
      <c r="ABD412" s="6">
        <v>0.26283564814814808</v>
      </c>
      <c r="ABE412" s="6">
        <v>1.377569444444444</v>
      </c>
      <c r="ABF412" s="6">
        <v>1.0753124999999999</v>
      </c>
      <c r="ABG412" s="6">
        <v>1.081574074074074</v>
      </c>
      <c r="ABH412" s="7">
        <v>0.78178240740740745</v>
      </c>
      <c r="ABI412" s="6">
        <v>0.32537037037037042</v>
      </c>
      <c r="ABJ412" s="6">
        <v>1.496168981481482</v>
      </c>
      <c r="ABK412" s="6">
        <v>0.23775462962962959</v>
      </c>
      <c r="ABL412" s="6">
        <v>1.061342592592593</v>
      </c>
      <c r="ABM412" s="7">
        <v>1.507372685185185</v>
      </c>
      <c r="ABN412" s="6">
        <v>1.0881597222222219</v>
      </c>
      <c r="ABO412" s="6">
        <v>1.3648726851851849</v>
      </c>
      <c r="ABP412" s="6">
        <v>1.362418981481482</v>
      </c>
      <c r="ABQ412" s="6">
        <v>1.506608796296296</v>
      </c>
      <c r="ABR412" s="7">
        <v>0.27030092592592592</v>
      </c>
      <c r="ABS412" s="6">
        <v>0.51634259259259263</v>
      </c>
      <c r="ABT412" s="6">
        <v>1.071655092592593</v>
      </c>
      <c r="ABU412" s="6">
        <v>0.34864583333333332</v>
      </c>
      <c r="ABV412" s="6">
        <v>1.35587962962963</v>
      </c>
      <c r="ABW412" s="7">
        <v>0.23018518518518519</v>
      </c>
      <c r="ABX412" s="6">
        <v>1.370474537037037</v>
      </c>
      <c r="ABY412" s="6">
        <v>0.40995370370370371</v>
      </c>
      <c r="ABZ412" s="6">
        <v>0.7010763888888889</v>
      </c>
      <c r="ACA412" s="6">
        <v>1.069803240740741</v>
      </c>
      <c r="ACB412" s="7">
        <v>0.62337962962962967</v>
      </c>
      <c r="ACC412" s="6">
        <v>0.15228009259259259</v>
      </c>
      <c r="ACD412" s="6">
        <v>0.31467592592592591</v>
      </c>
      <c r="ACE412" s="6">
        <v>0.4178587962962963</v>
      </c>
      <c r="ACF412" s="6">
        <v>0.25788194444444451</v>
      </c>
      <c r="ACG412" s="7">
        <v>0.25723379629629628</v>
      </c>
      <c r="ACH412" s="6">
        <v>0.2278240740740741</v>
      </c>
      <c r="ACI412" s="6">
        <v>1.385324074074074</v>
      </c>
      <c r="ACJ412" s="6">
        <v>0.2825347222222222</v>
      </c>
      <c r="ACK412" s="6">
        <v>0.27444444444444438</v>
      </c>
      <c r="ACL412" s="7">
        <v>0.37413194444444442</v>
      </c>
      <c r="ACM412" s="6">
        <v>1.083263888888889</v>
      </c>
      <c r="ACN412" s="6">
        <v>1.384178240740741</v>
      </c>
      <c r="ACO412" s="6">
        <v>0.24983796296296301</v>
      </c>
      <c r="ACP412" s="6">
        <v>0.27612268518518518</v>
      </c>
      <c r="ACQ412" s="7">
        <v>0.56305555555555553</v>
      </c>
      <c r="ACR412" s="6">
        <v>0.44229166666666669</v>
      </c>
      <c r="ACS412" s="6">
        <v>1.077094907407407</v>
      </c>
      <c r="ACT412" s="6">
        <v>0.34680555555555548</v>
      </c>
      <c r="ACU412" s="6">
        <v>0.24642361111111111</v>
      </c>
      <c r="ACV412" s="7">
        <v>1.375648148148148</v>
      </c>
      <c r="ACW412" s="6">
        <v>0.2870138888888889</v>
      </c>
      <c r="ACX412" s="6">
        <v>0.24141203703703701</v>
      </c>
      <c r="ACY412" s="6">
        <v>0.25041666666666668</v>
      </c>
      <c r="ACZ412" s="6">
        <v>0.50732638888888892</v>
      </c>
      <c r="ADA412" s="7">
        <v>1.0796296296296299</v>
      </c>
      <c r="ADB412" s="6">
        <v>0.38400462962962961</v>
      </c>
      <c r="ADC412" s="6">
        <v>0.45712962962962961</v>
      </c>
      <c r="ADD412" s="6">
        <v>0.24605324074074081</v>
      </c>
      <c r="ADE412" s="6">
        <v>1.468240740740741</v>
      </c>
      <c r="ADF412" s="7">
        <v>0.52077546296296295</v>
      </c>
      <c r="ADG412" s="6">
        <v>1.3219212962962961</v>
      </c>
      <c r="ADH412" s="6">
        <v>1.0431481481481479</v>
      </c>
      <c r="ADI412" s="6">
        <v>1.5039699074074071</v>
      </c>
      <c r="ADJ412" s="6">
        <v>0.44651620370370371</v>
      </c>
      <c r="ADK412" s="7">
        <v>0.51438657407407407</v>
      </c>
      <c r="ADL412" s="6">
        <v>1.0696990740740739</v>
      </c>
      <c r="ADM412" s="6">
        <v>1.08162037037037</v>
      </c>
      <c r="ADN412" s="6">
        <v>1.0374305555555561</v>
      </c>
      <c r="ADO412" s="6">
        <v>1.372326388888889</v>
      </c>
      <c r="ADP412" s="7">
        <v>1.059710648148148</v>
      </c>
      <c r="ADQ412" s="6">
        <v>1.3460763888888889</v>
      </c>
      <c r="ADR412" s="6">
        <v>1.357465277777778</v>
      </c>
      <c r="ADS412" s="6">
        <v>1.2381018518518521</v>
      </c>
      <c r="ADT412" s="6">
        <v>1.053194444444445</v>
      </c>
      <c r="ADU412" s="7">
        <v>0.48008101851851848</v>
      </c>
      <c r="ADV412" s="6">
        <v>1.370127314814815</v>
      </c>
      <c r="ADW412" s="6">
        <v>1.380636574074074</v>
      </c>
      <c r="ADX412" s="6">
        <v>1.3523726851851849</v>
      </c>
      <c r="ADY412" s="6">
        <v>0.82662037037037039</v>
      </c>
      <c r="ADZ412" s="7">
        <v>1.034270833333333</v>
      </c>
      <c r="AEA412" s="6">
        <v>0.27370370370370373</v>
      </c>
      <c r="AEB412" s="6">
        <v>0.55644675925925924</v>
      </c>
      <c r="AEC412" s="6">
        <v>1.0866550925925931</v>
      </c>
      <c r="AED412" s="6">
        <v>1.1529398148148149</v>
      </c>
      <c r="AEE412" s="7">
        <v>1.351053240740741</v>
      </c>
      <c r="AEF412" s="6">
        <v>1.111724537037037</v>
      </c>
      <c r="AEG412" s="6">
        <v>1.3495601851851851</v>
      </c>
      <c r="AEH412" s="6">
        <v>0.68642361111111116</v>
      </c>
      <c r="AEI412" s="6">
        <v>1.2134374999999999</v>
      </c>
      <c r="AEJ412" s="7">
        <v>1.088958333333333</v>
      </c>
      <c r="AEK412" s="6">
        <v>1.4098148148148151</v>
      </c>
      <c r="AEL412" s="6">
        <v>1.0378125</v>
      </c>
      <c r="AEM412" s="6">
        <v>0.65840277777777778</v>
      </c>
      <c r="AEN412" s="6">
        <v>0.39810185185185187</v>
      </c>
      <c r="AEO412" s="7">
        <v>0.22292824074074069</v>
      </c>
      <c r="AEP412" s="6">
        <v>0.41069444444444442</v>
      </c>
      <c r="AEQ412" s="6">
        <v>0.83501157407407411</v>
      </c>
      <c r="AER412" s="6">
        <v>0.35188657407407409</v>
      </c>
      <c r="AES412" s="6">
        <v>1.5059259259259259</v>
      </c>
      <c r="AET412" s="7">
        <v>0.41263888888888889</v>
      </c>
      <c r="AEU412" s="6">
        <v>0.27820601851851851</v>
      </c>
      <c r="AEV412" s="6">
        <v>0.4105787037037037</v>
      </c>
      <c r="AEW412" s="6">
        <v>0.26273148148148151</v>
      </c>
      <c r="AEX412" s="6">
        <v>1.516273148148148</v>
      </c>
      <c r="AEY412" s="7">
        <v>0.31858796296296299</v>
      </c>
      <c r="AEZ412" s="6">
        <v>0.28255787037037039</v>
      </c>
      <c r="AFA412" s="6">
        <v>1.111331018518519</v>
      </c>
      <c r="AFB412" s="6">
        <v>0.51518518518518519</v>
      </c>
      <c r="AFC412" s="6">
        <v>0.55721064814814814</v>
      </c>
      <c r="AFD412" s="7">
        <v>0.2200462962962963</v>
      </c>
      <c r="AFE412" s="6">
        <v>0.27113425925925932</v>
      </c>
      <c r="AFF412" s="6">
        <v>0.1235532407407407</v>
      </c>
      <c r="AFG412" s="6">
        <v>0.51631944444444444</v>
      </c>
      <c r="AFH412" s="6">
        <v>0.22216435185185179</v>
      </c>
      <c r="AFI412" s="7">
        <v>1.084594907407407</v>
      </c>
      <c r="AFJ412" s="6">
        <v>1.5235185185185181</v>
      </c>
      <c r="AFK412" s="6">
        <v>1.033275462962963</v>
      </c>
      <c r="AFL412" s="6">
        <v>0.52460648148148148</v>
      </c>
      <c r="AFM412" s="6">
        <v>1.37619212962963</v>
      </c>
      <c r="AFN412" s="7">
        <v>0.27502314814814821</v>
      </c>
      <c r="AFO412" s="6">
        <v>0.38785879629629633</v>
      </c>
      <c r="AFP412" s="6">
        <v>1.084143518518518</v>
      </c>
      <c r="AFQ412" s="6">
        <v>0.22466435185185191</v>
      </c>
      <c r="AFR412" s="6">
        <v>0.24259259259259261</v>
      </c>
      <c r="AFS412" s="7">
        <v>1.358865740740741</v>
      </c>
      <c r="AFT412" s="6">
        <v>1.2952546296296299</v>
      </c>
      <c r="AFU412" s="6">
        <v>1.286724537037037</v>
      </c>
      <c r="AFV412" s="6">
        <v>0.39512731481481478</v>
      </c>
      <c r="AFW412" s="6">
        <v>0.59901620370370368</v>
      </c>
      <c r="AFX412" s="7">
        <v>1.0680787037037041</v>
      </c>
      <c r="AFY412" s="6">
        <v>0.36515046296296289</v>
      </c>
      <c r="AFZ412" s="6">
        <v>0.3137962962962963</v>
      </c>
      <c r="AGA412" s="6">
        <v>0.47369212962962959</v>
      </c>
      <c r="AGB412" s="6">
        <v>0.2253472222222222</v>
      </c>
      <c r="AGC412" s="7">
        <v>1.5095254629629631</v>
      </c>
      <c r="AGD412" s="6">
        <v>0.1005439814814815</v>
      </c>
      <c r="AGE412" s="6">
        <v>0.22627314814814811</v>
      </c>
      <c r="AGF412" s="6">
        <v>0.62915509259259261</v>
      </c>
      <c r="AGG412" s="6">
        <v>0.41456018518518523</v>
      </c>
      <c r="AGH412" s="7">
        <v>0.40615740740740741</v>
      </c>
      <c r="AGI412" s="6">
        <v>0.25484953703703711</v>
      </c>
      <c r="AGJ412" s="6">
        <v>0.47274305555555562</v>
      </c>
      <c r="AGK412" s="6">
        <v>1.3399421296296301</v>
      </c>
      <c r="AGL412" s="6">
        <v>0.29337962962962971</v>
      </c>
      <c r="AGM412" s="7">
        <v>0.43462962962962959</v>
      </c>
      <c r="AGN412" s="6">
        <v>0.27572916666666669</v>
      </c>
      <c r="AGO412" s="6">
        <v>0.4027662037037037</v>
      </c>
      <c r="AGP412" s="6">
        <v>0.34540509259259261</v>
      </c>
      <c r="AGQ412" s="6">
        <v>0.40642361111111108</v>
      </c>
      <c r="AGR412" s="7">
        <v>1.3552893518518521</v>
      </c>
      <c r="AGS412" s="6">
        <v>0.71087962962962958</v>
      </c>
      <c r="AGT412" s="6">
        <v>1.064074074074074</v>
      </c>
      <c r="AGU412" s="6">
        <v>0.85811342592592588</v>
      </c>
      <c r="AGV412" s="6">
        <v>0.35184027777777782</v>
      </c>
      <c r="AGW412" s="7">
        <v>1.5193171296296299</v>
      </c>
      <c r="AGX412" s="6">
        <v>0.44277777777777783</v>
      </c>
      <c r="AGY412" s="6">
        <v>0.7047106481481481</v>
      </c>
      <c r="AGZ412" s="6">
        <v>0.72650462962962958</v>
      </c>
      <c r="AHA412" s="6">
        <v>0.61887731481481478</v>
      </c>
      <c r="AHB412" s="7">
        <v>0.49805555555555547</v>
      </c>
      <c r="AHC412" s="6">
        <v>0.22744212962962959</v>
      </c>
      <c r="AHD412" s="6">
        <v>1.03912037037037</v>
      </c>
      <c r="AHE412" s="6">
        <v>1.067858796296296</v>
      </c>
      <c r="AHF412" s="6">
        <v>0.83045138888888892</v>
      </c>
      <c r="AHG412" s="7">
        <v>0.83021990740740736</v>
      </c>
      <c r="AHH412" s="6">
        <v>0.41182870370370372</v>
      </c>
      <c r="AHI412" s="6">
        <v>0.18003472222222219</v>
      </c>
      <c r="AHJ412" s="6">
        <v>0.40914351851851849</v>
      </c>
      <c r="AHK412" s="6">
        <v>0.40452546296296299</v>
      </c>
      <c r="AHL412" s="7">
        <v>0.73392361111111115</v>
      </c>
      <c r="AHM412" s="6">
        <v>0.57004629629629633</v>
      </c>
      <c r="AHN412" s="6">
        <v>0.39721064814814822</v>
      </c>
      <c r="AHO412" s="6">
        <v>0.77381944444444439</v>
      </c>
      <c r="AHP412" s="6">
        <v>1.1153124999999999</v>
      </c>
      <c r="AHQ412" s="7">
        <v>1.4409606481481481</v>
      </c>
      <c r="AHR412" s="6">
        <v>0.2038078703703704</v>
      </c>
      <c r="AHS412" s="6">
        <v>0.56545138888888891</v>
      </c>
      <c r="AHT412" s="6">
        <v>0.18914351851851849</v>
      </c>
      <c r="AHU412" s="6">
        <v>0.40369212962962958</v>
      </c>
      <c r="AHV412" s="7">
        <v>0.44267361111111109</v>
      </c>
      <c r="AHW412" s="6">
        <v>1.0882407407407411</v>
      </c>
      <c r="AHX412" s="6">
        <v>0.61094907407407406</v>
      </c>
      <c r="AHY412" s="6">
        <v>0.30769675925925932</v>
      </c>
      <c r="AHZ412" s="6">
        <v>1.330648148148148</v>
      </c>
      <c r="AIA412" s="7">
        <v>0.38392361111111112</v>
      </c>
      <c r="AIB412" s="6">
        <v>0.25300925925925932</v>
      </c>
      <c r="AIC412" s="6">
        <v>0.42466435185185192</v>
      </c>
      <c r="AID412" s="6">
        <v>0.75396990740740744</v>
      </c>
      <c r="AIE412" s="6">
        <v>1.2180092592592591</v>
      </c>
      <c r="AIF412" s="7">
        <v>0.41939814814814808</v>
      </c>
      <c r="AIG412" s="6">
        <v>1.3059722222222221</v>
      </c>
      <c r="AIH412" s="6">
        <v>0.25318287037037029</v>
      </c>
      <c r="AII412" s="6">
        <v>1.085011574074074</v>
      </c>
      <c r="AIJ412" s="6">
        <v>1.156469907407407</v>
      </c>
      <c r="AIK412" s="7">
        <v>0.34599537037037043</v>
      </c>
      <c r="AIL412" s="6">
        <v>0.40501157407407412</v>
      </c>
      <c r="AIM412" s="6">
        <v>1.3628009259259259</v>
      </c>
      <c r="AIN412" s="6">
        <v>0.40307870370370369</v>
      </c>
      <c r="AIO412" s="6">
        <v>1.073078703703704</v>
      </c>
      <c r="AIP412" s="7">
        <v>0.3668865740740741</v>
      </c>
      <c r="AIQ412" s="6">
        <v>1.391608796296296</v>
      </c>
      <c r="AIR412" s="6">
        <v>0.44721064814814809</v>
      </c>
      <c r="AIS412" s="6">
        <v>1.113969907407407</v>
      </c>
      <c r="AIT412" s="6">
        <v>1.377581018518518</v>
      </c>
      <c r="AIU412" s="7">
        <v>1.4360995370370371</v>
      </c>
      <c r="AIV412" s="6">
        <v>1.131122685185185</v>
      </c>
      <c r="AIW412" s="6">
        <v>0.45626157407407408</v>
      </c>
      <c r="AIX412" s="6">
        <v>1.0992476851851849</v>
      </c>
      <c r="AIY412" s="6">
        <v>0.38565972222222222</v>
      </c>
      <c r="AIZ412" s="7">
        <v>0.28525462962962961</v>
      </c>
      <c r="AJA412" s="6">
        <v>1.222037037037037</v>
      </c>
      <c r="AJB412" s="6">
        <v>1.058946759259259</v>
      </c>
      <c r="AJC412" s="6">
        <v>0.39459490740740738</v>
      </c>
      <c r="AJD412" s="6">
        <v>0.40765046296296298</v>
      </c>
      <c r="AJE412" s="7">
        <v>0.29638888888888892</v>
      </c>
      <c r="AJF412" s="6">
        <v>1.360868055555555</v>
      </c>
      <c r="AJG412" s="6">
        <v>0.50944444444444448</v>
      </c>
      <c r="AJH412" s="6">
        <v>0.35707175925925932</v>
      </c>
      <c r="AJI412" s="6">
        <v>0.24850694444444441</v>
      </c>
      <c r="AJJ412" s="7">
        <v>0.48249999999999998</v>
      </c>
      <c r="AJK412" s="6">
        <v>0.40232638888888889</v>
      </c>
      <c r="AJL412" s="6">
        <v>0.27752314814814821</v>
      </c>
      <c r="AJM412" s="6">
        <v>0.44437500000000002</v>
      </c>
      <c r="AJN412" s="6">
        <v>0.25665509259259262</v>
      </c>
      <c r="AJO412" s="7">
        <v>0.35399305555555549</v>
      </c>
      <c r="AJP412" s="6">
        <v>1.334594907407407</v>
      </c>
      <c r="AJQ412" s="6">
        <v>0.23675925925925931</v>
      </c>
      <c r="AJR412" s="6">
        <v>0.25267361111111108</v>
      </c>
      <c r="AJS412" s="6">
        <v>0.25885416666666672</v>
      </c>
      <c r="AJT412" s="7">
        <v>0.40346064814814808</v>
      </c>
      <c r="AJU412" s="6">
        <v>0.67913194444444447</v>
      </c>
      <c r="AJV412" s="6">
        <v>0.41605324074074068</v>
      </c>
      <c r="AJW412" s="6">
        <v>0.25793981481481482</v>
      </c>
      <c r="AJX412" s="6">
        <v>0.24813657407407411</v>
      </c>
      <c r="AJY412" s="7">
        <v>0.46921296296296289</v>
      </c>
      <c r="AJZ412" s="6">
        <v>1.0803587962962959</v>
      </c>
      <c r="AKA412" s="6">
        <v>0.38230324074074068</v>
      </c>
      <c r="AKB412" s="6">
        <v>0.42722222222222223</v>
      </c>
      <c r="AKC412" s="6">
        <v>0.45883101851851849</v>
      </c>
      <c r="AKD412" s="7">
        <v>0.44515046296296301</v>
      </c>
      <c r="AKE412" s="6">
        <v>1.0363425925925931</v>
      </c>
      <c r="AKF412" s="6">
        <v>0.17402777777777781</v>
      </c>
      <c r="AKG412" s="6">
        <v>0.1725578703703704</v>
      </c>
      <c r="AKH412" s="6">
        <v>0.40376157407407409</v>
      </c>
      <c r="AKI412" s="7">
        <v>0.40578703703703711</v>
      </c>
      <c r="AKJ412" s="6">
        <v>0.67311342592592593</v>
      </c>
      <c r="AKK412" s="6">
        <v>1.3755324074074069</v>
      </c>
      <c r="AKL412" s="6">
        <v>1.045706018518519</v>
      </c>
      <c r="AKM412" s="6">
        <v>0.23076388888888891</v>
      </c>
      <c r="AKN412" s="7">
        <v>0.7736574074074074</v>
      </c>
      <c r="AKO412" s="6">
        <v>1.088564814814815</v>
      </c>
      <c r="AKP412" s="6">
        <v>0.7180671296296296</v>
      </c>
      <c r="AKQ412" s="6">
        <v>0.51320601851851855</v>
      </c>
      <c r="AKR412" s="6">
        <v>0.22394675925925919</v>
      </c>
      <c r="AKS412" s="7">
        <v>0.28399305555555548</v>
      </c>
      <c r="AKT412" s="6">
        <v>0.40807870370370369</v>
      </c>
      <c r="AKU412" s="6">
        <v>1.08400462962963</v>
      </c>
      <c r="AKV412" s="6">
        <v>0.51017361111111115</v>
      </c>
      <c r="AKW412" s="6">
        <v>0.42408564814814809</v>
      </c>
      <c r="AKX412" s="7">
        <v>0.27059027777777778</v>
      </c>
      <c r="AKY412" s="6">
        <v>0.36207175925925927</v>
      </c>
      <c r="AKZ412" s="6">
        <v>0.27107638888888891</v>
      </c>
      <c r="ALA412" s="6">
        <v>0.19090277777777781</v>
      </c>
      <c r="ALB412" s="6">
        <v>0.4558564814814815</v>
      </c>
      <c r="ALC412" s="7">
        <v>1.3913425925925931</v>
      </c>
      <c r="ALD412" s="6">
        <v>0.48055555555555562</v>
      </c>
      <c r="ALE412" s="6">
        <v>0.35356481481481478</v>
      </c>
      <c r="ALF412" s="6">
        <v>0.26263888888888892</v>
      </c>
      <c r="ALG412" s="6">
        <v>1.4049537037037041</v>
      </c>
      <c r="ALH412" s="7">
        <v>0.40475694444444438</v>
      </c>
      <c r="ALI412" s="6">
        <v>1.0835416666666671</v>
      </c>
      <c r="ALJ412" s="6">
        <v>0.18881944444444451</v>
      </c>
      <c r="ALK412" s="6">
        <v>1.4096875</v>
      </c>
      <c r="ALL412" s="6">
        <v>1.0602314814814811</v>
      </c>
      <c r="ALM412" s="7">
        <v>0.92162037037037037</v>
      </c>
    </row>
    <row r="413" spans="1:1001" x14ac:dyDescent="0.45">
      <c r="A413" s="1" t="s">
        <v>412</v>
      </c>
      <c r="B413" s="6">
        <v>0.68915509259259256</v>
      </c>
      <c r="C413" s="6">
        <v>0.26478009259259261</v>
      </c>
      <c r="D413" s="6">
        <v>1.253831018518518</v>
      </c>
      <c r="E413" s="6">
        <v>1.306215277777778</v>
      </c>
      <c r="F413" s="7">
        <v>0.29810185185185178</v>
      </c>
      <c r="G413" s="6">
        <v>1.491909722222222</v>
      </c>
      <c r="H413" s="6">
        <v>1.0834722222222219</v>
      </c>
      <c r="I413" s="6">
        <v>0.70149305555555552</v>
      </c>
      <c r="J413" s="6">
        <v>0.53229166666666672</v>
      </c>
      <c r="K413" s="7">
        <v>1.366678240740741</v>
      </c>
      <c r="L413" s="6">
        <v>0.81033564814814818</v>
      </c>
      <c r="M413" s="6">
        <v>0.25344907407407408</v>
      </c>
      <c r="N413" s="6">
        <v>2.8912037037037042E-2</v>
      </c>
      <c r="O413" s="6">
        <v>0.78069444444444447</v>
      </c>
      <c r="P413" s="7">
        <v>1.1759259259259259E-2</v>
      </c>
      <c r="Q413" s="6">
        <v>1.4641898148148149</v>
      </c>
      <c r="R413" s="6">
        <v>0.75115740740740744</v>
      </c>
      <c r="S413" s="6">
        <v>1.4415046296296301</v>
      </c>
      <c r="T413" s="6">
        <v>0.75681712962962966</v>
      </c>
      <c r="U413" s="7">
        <v>1.104606481481482</v>
      </c>
      <c r="V413" s="6">
        <v>0.73348379629629634</v>
      </c>
      <c r="W413" s="6">
        <v>1.1040277777777781</v>
      </c>
      <c r="X413" s="6">
        <v>1.3721759259259261</v>
      </c>
      <c r="Y413" s="6">
        <v>1.652777777777778E-2</v>
      </c>
      <c r="Z413" s="7">
        <v>2.3634143518518518</v>
      </c>
      <c r="AA413" s="6">
        <v>1.1159143518518519</v>
      </c>
      <c r="AB413" s="6">
        <v>1.093518518518519</v>
      </c>
      <c r="AC413" s="6">
        <v>1.215960648148148</v>
      </c>
      <c r="AD413" s="6">
        <v>0.31864583333333341</v>
      </c>
      <c r="AE413" s="7">
        <v>0.29715277777777782</v>
      </c>
      <c r="AF413" s="6">
        <v>1.321840277777778</v>
      </c>
      <c r="AG413" s="6">
        <v>1.297974537037037</v>
      </c>
      <c r="AH413" s="6">
        <v>6.7557870370370365E-2</v>
      </c>
      <c r="AI413" s="6">
        <v>1.0896643518518521</v>
      </c>
      <c r="AJ413" s="7">
        <v>1.2159490740740739</v>
      </c>
      <c r="AK413" s="6">
        <v>2.9988425925925929E-2</v>
      </c>
      <c r="AL413" s="6">
        <v>0.31533564814814807</v>
      </c>
      <c r="AM413" s="6">
        <v>0.72547453703703701</v>
      </c>
      <c r="AN413" s="6">
        <v>1.3648726851851849</v>
      </c>
      <c r="AO413" s="7">
        <v>1.13037037037037</v>
      </c>
      <c r="AP413" s="6">
        <v>0.62663194444444448</v>
      </c>
      <c r="AQ413" s="6">
        <v>1.2052662037037041</v>
      </c>
      <c r="AR413" s="6">
        <v>1.376956018518519</v>
      </c>
      <c r="AS413" s="6">
        <v>1.4994560185185191</v>
      </c>
      <c r="AT413" s="7">
        <v>0.78513888888888894</v>
      </c>
      <c r="AU413" s="6">
        <v>1.1350462962962959</v>
      </c>
      <c r="AV413" s="6">
        <v>1.0852083333333331</v>
      </c>
      <c r="AW413" s="6">
        <v>0.87903935185185189</v>
      </c>
      <c r="AX413" s="6">
        <v>1.022337962962963</v>
      </c>
      <c r="AY413" s="7">
        <v>0.64078703703703699</v>
      </c>
      <c r="AZ413" s="6">
        <v>1.127199074074074</v>
      </c>
      <c r="BA413" s="6">
        <v>0.76400462962962967</v>
      </c>
      <c r="BB413" s="6">
        <v>0.24158564814814809</v>
      </c>
      <c r="BC413" s="6">
        <v>2.7685185185185181E-2</v>
      </c>
      <c r="BD413" s="7">
        <v>0.1098611111111111</v>
      </c>
      <c r="BE413" s="6">
        <v>2.3773148148148151E-2</v>
      </c>
      <c r="BF413" s="6">
        <v>1.3972106481481481</v>
      </c>
      <c r="BG413" s="6">
        <v>1.6251851851851851</v>
      </c>
      <c r="BH413" s="6">
        <v>0.91719907407407408</v>
      </c>
      <c r="BI413" s="7">
        <v>0.84931712962962957</v>
      </c>
      <c r="BJ413" s="6">
        <v>1.183564814814815</v>
      </c>
      <c r="BK413" s="6">
        <v>1.4956597222222221</v>
      </c>
      <c r="BL413" s="6">
        <v>1.497650462962963</v>
      </c>
      <c r="BM413" s="6">
        <v>0.78190972222222221</v>
      </c>
      <c r="BN413" s="7">
        <v>0.82333333333333336</v>
      </c>
      <c r="BO413" s="6">
        <v>1.1525000000000001</v>
      </c>
      <c r="BP413" s="6">
        <v>0.75236111111111115</v>
      </c>
      <c r="BQ413" s="6">
        <v>0.72739583333333335</v>
      </c>
      <c r="BR413" s="6">
        <v>1.4195601851851849</v>
      </c>
      <c r="BS413" s="7">
        <v>0.89215277777777779</v>
      </c>
      <c r="BT413" s="6">
        <v>0.99636574074074069</v>
      </c>
      <c r="BU413" s="6">
        <v>2.059027777777778E-2</v>
      </c>
      <c r="BV413" s="6">
        <v>0.96577546296296302</v>
      </c>
      <c r="BW413" s="6">
        <v>0.65567129629629628</v>
      </c>
      <c r="BX413" s="7">
        <v>1.503356481481481</v>
      </c>
      <c r="BY413" s="6">
        <v>0.30576388888888889</v>
      </c>
      <c r="BZ413" s="6">
        <v>1.12150462962963</v>
      </c>
      <c r="CA413" s="6">
        <v>1.3711111111111109</v>
      </c>
      <c r="CB413" s="6">
        <v>1.4466087962962959</v>
      </c>
      <c r="CC413" s="7">
        <v>0.70984953703703701</v>
      </c>
      <c r="CD413" s="6">
        <v>0.95689814814814811</v>
      </c>
      <c r="CE413" s="6">
        <v>1.380856481481481</v>
      </c>
      <c r="CF413" s="6">
        <v>0.9740509259259259</v>
      </c>
      <c r="CG413" s="6">
        <v>0.82039351851851849</v>
      </c>
      <c r="CH413" s="7">
        <v>1.073599537037037</v>
      </c>
      <c r="CI413" s="6">
        <v>1.497488425925926</v>
      </c>
      <c r="CJ413" s="6">
        <v>1.0835648148148149</v>
      </c>
      <c r="CK413" s="6">
        <v>1.09568287037037</v>
      </c>
      <c r="CL413" s="6">
        <v>1.098935185185185</v>
      </c>
      <c r="CM413" s="7">
        <v>1.0684259259259259</v>
      </c>
      <c r="CN413" s="6">
        <v>1.4356944444444439</v>
      </c>
      <c r="CO413" s="6">
        <v>0.62077546296296293</v>
      </c>
      <c r="CP413" s="6">
        <v>1.122418981481482</v>
      </c>
      <c r="CQ413" s="6">
        <v>1.417118055555556</v>
      </c>
      <c r="CR413" s="7">
        <v>1.5055902777777781</v>
      </c>
      <c r="CS413" s="6">
        <v>0.797337962962963</v>
      </c>
      <c r="CT413" s="6">
        <v>1.6043865740740739</v>
      </c>
      <c r="CU413" s="6">
        <v>0.63905092592592594</v>
      </c>
      <c r="CV413" s="6">
        <v>1.3813425925925931</v>
      </c>
      <c r="CW413" s="7">
        <v>1.038136574074074</v>
      </c>
      <c r="CX413" s="6">
        <v>1.424814814814815</v>
      </c>
      <c r="CY413" s="6">
        <v>1.3377199074074071</v>
      </c>
      <c r="CZ413" s="6">
        <v>1.313368055555556</v>
      </c>
      <c r="DA413" s="6">
        <v>1.5046875</v>
      </c>
      <c r="DB413" s="7">
        <v>0.28849537037037037</v>
      </c>
      <c r="DC413" s="6">
        <v>1.5009606481481479</v>
      </c>
      <c r="DD413" s="6">
        <v>1.5225925925925921</v>
      </c>
      <c r="DE413" s="6">
        <v>1.5441435185185191</v>
      </c>
      <c r="DF413" s="6">
        <v>1.5983680555555559</v>
      </c>
      <c r="DG413" s="7">
        <v>0.90721064814814811</v>
      </c>
      <c r="DH413" s="6">
        <v>1.093333333333333</v>
      </c>
      <c r="DI413" s="6">
        <v>1.6020833333333331</v>
      </c>
      <c r="DJ413" s="6">
        <v>1.5032523148148149</v>
      </c>
      <c r="DK413" s="6">
        <v>1.0741087962962961</v>
      </c>
      <c r="DL413" s="7">
        <v>0.6346180555555555</v>
      </c>
      <c r="DM413" s="6">
        <v>0.88335648148148149</v>
      </c>
      <c r="DN413" s="6">
        <v>1.5033217592592589</v>
      </c>
      <c r="DO413" s="6">
        <v>0.79052083333333334</v>
      </c>
      <c r="DP413" s="6">
        <v>0.233912037037037</v>
      </c>
      <c r="DQ413" s="7">
        <v>1.6018518518518519E-2</v>
      </c>
      <c r="DR413" s="6">
        <v>1.3608333333333329</v>
      </c>
      <c r="DS413" s="6">
        <v>3.335648148148148E-2</v>
      </c>
      <c r="DT413" s="6">
        <v>0.88988425925925929</v>
      </c>
      <c r="DU413" s="6">
        <v>1.2853356481481479</v>
      </c>
      <c r="DV413" s="7">
        <v>1.0888194444444439</v>
      </c>
      <c r="DW413" s="6">
        <v>1.503043981481482</v>
      </c>
      <c r="DX413" s="6">
        <v>0.63481481481481483</v>
      </c>
      <c r="DY413" s="6">
        <v>5.6493055555555553E-2</v>
      </c>
      <c r="DZ413" s="6">
        <v>1.6071643518518519</v>
      </c>
      <c r="EA413" s="7">
        <v>1.4625925925925931</v>
      </c>
      <c r="EB413" s="6">
        <v>1.5017708333333331</v>
      </c>
      <c r="EC413" s="6">
        <v>1.2253125</v>
      </c>
      <c r="ED413" s="6">
        <v>1.2389467592592589</v>
      </c>
      <c r="EE413" s="6">
        <v>1.4081250000000001</v>
      </c>
      <c r="EF413" s="7">
        <v>3.9710648148148148E-2</v>
      </c>
      <c r="EG413" s="6">
        <v>1.1085879629629629</v>
      </c>
      <c r="EH413" s="6">
        <v>0.31743055555555549</v>
      </c>
      <c r="EI413" s="6">
        <v>1.456342592592593</v>
      </c>
      <c r="EJ413" s="6">
        <v>0.74234953703703699</v>
      </c>
      <c r="EK413" s="7">
        <v>2.2800925925925929E-2</v>
      </c>
      <c r="EL413" s="6">
        <v>0.36922453703703711</v>
      </c>
      <c r="EM413" s="6">
        <v>1.325613425925926</v>
      </c>
      <c r="EN413" s="6">
        <v>0.29380787037037043</v>
      </c>
      <c r="EO413" s="6">
        <v>0.33318287037037042</v>
      </c>
      <c r="EP413" s="7">
        <v>0.73708333333333331</v>
      </c>
      <c r="EQ413" s="6">
        <v>0.64788194444444447</v>
      </c>
      <c r="ER413" s="6">
        <v>0.29215277777777782</v>
      </c>
      <c r="ES413" s="6">
        <v>0.33988425925925919</v>
      </c>
      <c r="ET413" s="6">
        <v>6.4768518518518517E-2</v>
      </c>
      <c r="EU413" s="7">
        <v>0.73458333333333337</v>
      </c>
      <c r="EV413" s="6">
        <v>0.77406249999999999</v>
      </c>
      <c r="EW413" s="6">
        <v>1.172384259259259</v>
      </c>
      <c r="EX413" s="6">
        <v>0.6366087962962963</v>
      </c>
      <c r="EY413" s="6">
        <v>1.3464583333333331</v>
      </c>
      <c r="EZ413" s="7">
        <v>0.25111111111111112</v>
      </c>
      <c r="FA413" s="6">
        <v>1.9583333333333331E-2</v>
      </c>
      <c r="FB413" s="6">
        <v>1.0673958333333331</v>
      </c>
      <c r="FC413" s="6">
        <v>0.27107638888888891</v>
      </c>
      <c r="FD413" s="6">
        <v>1.311793981481481</v>
      </c>
      <c r="FE413" s="7">
        <v>1.2999537037037041</v>
      </c>
      <c r="FF413" s="6">
        <v>1.1321874999999999</v>
      </c>
      <c r="FG413" s="6">
        <v>1.2762615740740739</v>
      </c>
      <c r="FH413" s="6">
        <v>1.2716319444444439</v>
      </c>
      <c r="FI413" s="6">
        <v>1.070821759259259</v>
      </c>
      <c r="FJ413" s="7">
        <v>1.369305555555556</v>
      </c>
      <c r="FK413" s="6">
        <v>1.4627546296296301</v>
      </c>
      <c r="FL413" s="6">
        <v>1.374895833333333</v>
      </c>
      <c r="FM413" s="6">
        <v>1.0395833333333331</v>
      </c>
      <c r="FN413" s="6">
        <v>0.69890046296296293</v>
      </c>
      <c r="FO413" s="7">
        <v>1.1177199074074069</v>
      </c>
      <c r="FP413" s="6">
        <v>0.38721064814814821</v>
      </c>
      <c r="FQ413" s="6">
        <v>1.559108796296296</v>
      </c>
      <c r="FR413" s="6">
        <v>2.8287037037037041E-2</v>
      </c>
      <c r="FS413" s="6">
        <v>2.884259259259259E-2</v>
      </c>
      <c r="FT413" s="7">
        <v>6.969907407407408E-2</v>
      </c>
      <c r="FU413" s="6">
        <v>1.120185185185185</v>
      </c>
      <c r="FV413" s="6">
        <v>1.1208333333333329</v>
      </c>
      <c r="FW413" s="6">
        <v>0.31861111111111112</v>
      </c>
      <c r="FX413" s="6">
        <v>1.5296875000000001</v>
      </c>
      <c r="FY413" s="7">
        <v>0.89005787037037032</v>
      </c>
      <c r="FZ413" s="6">
        <v>1.0331481481481479</v>
      </c>
      <c r="GA413" s="6">
        <v>1.312071759259259</v>
      </c>
      <c r="GB413" s="6">
        <v>1.2325462962962961</v>
      </c>
      <c r="GC413" s="6">
        <v>1.4949305555555561</v>
      </c>
      <c r="GD413" s="7">
        <v>1.252407407407407</v>
      </c>
      <c r="GE413" s="6">
        <v>0.19190972222222219</v>
      </c>
      <c r="GF413" s="6">
        <v>1.4406597222222219</v>
      </c>
      <c r="GG413" s="6">
        <v>0.77431712962962962</v>
      </c>
      <c r="GH413" s="6">
        <v>0.79300925925925925</v>
      </c>
      <c r="GI413" s="7">
        <v>0.93104166666666666</v>
      </c>
      <c r="GJ413" s="6">
        <v>0.67643518518518519</v>
      </c>
      <c r="GK413" s="6">
        <v>3.4212962962962973E-2</v>
      </c>
      <c r="GL413" s="6">
        <v>1.2384490740740739</v>
      </c>
      <c r="GM413" s="6">
        <v>1.0976041666666669</v>
      </c>
      <c r="GN413" s="7">
        <v>1.3818518518518521</v>
      </c>
      <c r="GO413" s="6">
        <v>1.179293981481482</v>
      </c>
      <c r="GP413" s="6">
        <v>1.0515277777777781</v>
      </c>
      <c r="GQ413" s="6">
        <v>1.0731944444444439</v>
      </c>
      <c r="GR413" s="6">
        <v>0.63375000000000004</v>
      </c>
      <c r="GS413" s="7">
        <v>2.2430555555555551E-2</v>
      </c>
      <c r="GT413" s="6">
        <v>0.30354166666666671</v>
      </c>
      <c r="GU413" s="6">
        <v>1.2840740740740739</v>
      </c>
      <c r="GV413" s="6">
        <v>1.5042245370370371</v>
      </c>
      <c r="GW413" s="6">
        <v>0.77251157407407411</v>
      </c>
      <c r="GX413" s="7">
        <v>0.88737268518518519</v>
      </c>
      <c r="GY413" s="6">
        <v>1.0732175925925931</v>
      </c>
      <c r="GZ413" s="6">
        <v>1.472268518518518</v>
      </c>
      <c r="HA413" s="6">
        <v>1.442418981481481</v>
      </c>
      <c r="HB413" s="6">
        <v>2.5624999999999998E-2</v>
      </c>
      <c r="HC413" s="7">
        <v>1.5020023148148149</v>
      </c>
      <c r="HD413" s="6">
        <v>0.81062500000000004</v>
      </c>
      <c r="HE413" s="6">
        <v>0.69761574074074073</v>
      </c>
      <c r="HF413" s="6">
        <v>7.4189814814814813E-3</v>
      </c>
      <c r="HG413" s="6">
        <v>0.99437500000000001</v>
      </c>
      <c r="HH413" s="7">
        <v>1.462893518518519</v>
      </c>
      <c r="HI413" s="6">
        <v>2.7418981481481482E-2</v>
      </c>
      <c r="HJ413" s="6">
        <v>1.5727777777777781</v>
      </c>
      <c r="HK413" s="6">
        <v>0.29146990740740741</v>
      </c>
      <c r="HL413" s="6">
        <v>1.2523263888888889</v>
      </c>
      <c r="HM413" s="7">
        <v>1.548611111111111E-2</v>
      </c>
      <c r="HN413" s="6">
        <v>0.78237268518518521</v>
      </c>
      <c r="HO413" s="6">
        <v>1.5020023148148149</v>
      </c>
      <c r="HP413" s="6">
        <v>1.356099537037037</v>
      </c>
      <c r="HQ413" s="6">
        <v>0.7384722222222222</v>
      </c>
      <c r="HR413" s="7">
        <v>0.31365740740740738</v>
      </c>
      <c r="HS413" s="6">
        <v>1.5165162037037041</v>
      </c>
      <c r="HT413" s="6">
        <v>1.167002314814815</v>
      </c>
      <c r="HU413" s="6">
        <v>1.4494791666666671</v>
      </c>
      <c r="HV413" s="6">
        <v>0.32267361111111109</v>
      </c>
      <c r="HW413" s="7">
        <v>1.147025462962963</v>
      </c>
      <c r="HX413" s="6">
        <v>1.300138888888889</v>
      </c>
      <c r="HY413" s="6">
        <v>0.73766203703703703</v>
      </c>
      <c r="HZ413" s="6">
        <v>1.2255092592592589</v>
      </c>
      <c r="IA413" s="6">
        <v>1.228969907407407</v>
      </c>
      <c r="IB413" s="7">
        <v>1.0690393518518519</v>
      </c>
      <c r="IC413" s="6">
        <v>1.030335648148148</v>
      </c>
      <c r="ID413" s="6">
        <v>0.26119212962962962</v>
      </c>
      <c r="IE413" s="6">
        <v>1.4367708333333331</v>
      </c>
      <c r="IF413" s="6">
        <v>0.13265046296296301</v>
      </c>
      <c r="IG413" s="7">
        <v>1.428912037037037</v>
      </c>
      <c r="IH413" s="6">
        <v>1.3115277777777781</v>
      </c>
      <c r="II413" s="6">
        <v>0.74383101851851852</v>
      </c>
      <c r="IJ413" s="6">
        <v>0.62944444444444447</v>
      </c>
      <c r="IK413" s="6">
        <v>1.0885763888888891</v>
      </c>
      <c r="IL413" s="7">
        <v>1.1337615740740741</v>
      </c>
      <c r="IM413" s="6">
        <v>1.2290393518518521</v>
      </c>
      <c r="IN413" s="6">
        <v>2.78125E-2</v>
      </c>
      <c r="IO413" s="6">
        <v>1.464490740740741</v>
      </c>
      <c r="IP413" s="6">
        <v>1.0479282407407411</v>
      </c>
      <c r="IQ413" s="7">
        <v>1.127777777777778</v>
      </c>
      <c r="IR413" s="6">
        <v>2.1076388888888891E-2</v>
      </c>
      <c r="IS413" s="6">
        <v>0.46971064814814822</v>
      </c>
      <c r="IT413" s="6">
        <v>0.28552083333333328</v>
      </c>
      <c r="IU413" s="6">
        <v>1.189409722222222</v>
      </c>
      <c r="IV413" s="7">
        <v>1.1188194444444439</v>
      </c>
      <c r="IW413" s="6">
        <v>1.4001504629629631</v>
      </c>
      <c r="IX413" s="6">
        <v>1.0969907407407411</v>
      </c>
      <c r="IY413" s="6">
        <v>1.3126851851851851</v>
      </c>
      <c r="IZ413" s="6">
        <v>1.090578703703704</v>
      </c>
      <c r="JA413" s="7">
        <v>1.4948958333333331</v>
      </c>
      <c r="JB413" s="6">
        <v>1.0749884259259259</v>
      </c>
      <c r="JC413" s="6">
        <v>1.5032291666666671</v>
      </c>
      <c r="JD413" s="6">
        <v>1.379537037037037</v>
      </c>
      <c r="JE413" s="6">
        <v>1.4956597222222221</v>
      </c>
      <c r="JF413" s="7">
        <v>1.5492708333333329</v>
      </c>
      <c r="JH413" s="6">
        <v>1.0673958333333331</v>
      </c>
      <c r="JI413" s="6">
        <v>1.2013425925925929</v>
      </c>
      <c r="JJ413" s="6">
        <v>2.614583333333333E-2</v>
      </c>
      <c r="JK413" s="7">
        <v>1.5140740740740739</v>
      </c>
      <c r="JL413" s="6">
        <v>1.496400462962963</v>
      </c>
      <c r="JM413" s="6">
        <v>1.0263657407407409</v>
      </c>
      <c r="JN413" s="6">
        <v>1.5732754629629631</v>
      </c>
      <c r="JO413" s="6">
        <v>3.1157407407407411E-2</v>
      </c>
      <c r="JP413" s="7">
        <v>1.1400462962962961</v>
      </c>
      <c r="JQ413" s="6">
        <v>1.0802893518518519</v>
      </c>
      <c r="JR413" s="6">
        <v>1.077962962962963</v>
      </c>
      <c r="JS413" s="6">
        <v>0.87687499999999996</v>
      </c>
      <c r="JT413" s="6">
        <v>1.4914004629629629</v>
      </c>
      <c r="JU413" s="7">
        <v>0.84562499999999996</v>
      </c>
      <c r="JV413" s="6">
        <v>7.0127314814814809E-2</v>
      </c>
      <c r="JW413" s="6">
        <v>2.2280092592592591E-2</v>
      </c>
      <c r="JX413" s="6">
        <v>0.4886226851851852</v>
      </c>
      <c r="JY413" s="6">
        <v>1.1376620370370369</v>
      </c>
      <c r="JZ413" s="7">
        <v>1.495127314814815</v>
      </c>
      <c r="KA413" s="6">
        <v>0.30325231481481479</v>
      </c>
      <c r="KB413" s="6">
        <v>1.16306712962963</v>
      </c>
      <c r="KC413" s="6">
        <v>1.384398148148148</v>
      </c>
      <c r="KD413" s="6">
        <v>1.501354166666667</v>
      </c>
      <c r="KE413" s="7">
        <v>1.1281944444444441</v>
      </c>
      <c r="KF413" s="6">
        <v>1.2183449074074071</v>
      </c>
      <c r="KG413" s="6">
        <v>0.54997685185185186</v>
      </c>
      <c r="KH413" s="6">
        <v>4.7500000000000001E-2</v>
      </c>
      <c r="KI413" s="6">
        <v>0.89163194444444449</v>
      </c>
      <c r="KJ413" s="7">
        <v>0.1978587962962963</v>
      </c>
      <c r="KK413" s="6">
        <v>1.303483796296296</v>
      </c>
      <c r="KL413" s="6">
        <v>5.289351851851852E-2</v>
      </c>
      <c r="KM413" s="6">
        <v>1.2408796296296301</v>
      </c>
      <c r="KN413" s="6">
        <v>0.666875</v>
      </c>
      <c r="KO413" s="7">
        <v>0.72833333333333339</v>
      </c>
      <c r="KP413" s="6">
        <v>1.1281944444444441</v>
      </c>
      <c r="KQ413" s="6">
        <v>1.0296296296296299</v>
      </c>
      <c r="KR413" s="6">
        <v>0.91530092592592593</v>
      </c>
      <c r="KS413" s="6">
        <v>1.607673611111111</v>
      </c>
      <c r="KT413" s="7">
        <v>0.32369212962962962</v>
      </c>
      <c r="KU413" s="6">
        <v>1.517708333333333</v>
      </c>
      <c r="KV413" s="6">
        <v>1.5860763888888889</v>
      </c>
      <c r="KW413" s="6">
        <v>0.95644675925925926</v>
      </c>
      <c r="KX413" s="6">
        <v>1.237233796296296</v>
      </c>
      <c r="KY413" s="7">
        <v>1.3228472222222221</v>
      </c>
      <c r="KZ413" s="6">
        <v>0.95702546296296298</v>
      </c>
      <c r="LA413" s="6">
        <v>0.87811342592592589</v>
      </c>
      <c r="LB413" s="6">
        <v>1.1047569444444441</v>
      </c>
      <c r="LC413" s="6">
        <v>1.4668634259259259</v>
      </c>
      <c r="LD413" s="7">
        <v>0.33784722222222219</v>
      </c>
      <c r="LE413" s="6">
        <v>1.5025347222222221</v>
      </c>
      <c r="LF413" s="6">
        <v>1.502106481481482</v>
      </c>
      <c r="LG413" s="6">
        <v>1.2365277777777779</v>
      </c>
      <c r="LH413" s="6">
        <v>2.3402777777777779E-2</v>
      </c>
      <c r="LI413" s="7">
        <v>0.30842592592592588</v>
      </c>
      <c r="LJ413" s="6">
        <v>1.040092592592593</v>
      </c>
      <c r="LK413" s="6">
        <v>0.74250000000000005</v>
      </c>
      <c r="LL413" s="6">
        <v>0.32226851851851851</v>
      </c>
      <c r="LM413" s="6">
        <v>3.2881944444444443E-2</v>
      </c>
      <c r="LN413" s="7">
        <v>1.4953472222222219</v>
      </c>
      <c r="LO413" s="6">
        <v>1.503055555555556</v>
      </c>
      <c r="LP413" s="6">
        <v>0.67540509259259263</v>
      </c>
      <c r="LQ413" s="6">
        <v>1.4496527777777779</v>
      </c>
      <c r="LR413" s="6">
        <v>1.4036111111111109</v>
      </c>
      <c r="LS413" s="7">
        <v>0.91612268518518514</v>
      </c>
      <c r="LT413" s="6">
        <v>1.141331018518519</v>
      </c>
      <c r="LU413" s="6">
        <v>0.71641203703703704</v>
      </c>
      <c r="LV413" s="6">
        <v>8.0208333333333329E-3</v>
      </c>
      <c r="LW413" s="6">
        <v>1.4686342592592589</v>
      </c>
      <c r="LX413" s="7">
        <v>1.593414351851852</v>
      </c>
      <c r="LY413" s="6">
        <v>1.590393518518519</v>
      </c>
      <c r="LZ413" s="6">
        <v>1.0426388888888889</v>
      </c>
      <c r="MA413" s="6">
        <v>1.358206018518519</v>
      </c>
      <c r="MB413" s="6">
        <v>0.29865740740740743</v>
      </c>
      <c r="MC413" s="7">
        <v>0.18633101851851849</v>
      </c>
      <c r="MD413" s="6">
        <v>0.75048611111111108</v>
      </c>
      <c r="ME413" s="6">
        <v>1.800925925925926E-2</v>
      </c>
      <c r="MF413" s="6">
        <v>1.221030092592593</v>
      </c>
      <c r="MG413" s="6">
        <v>1.373912037037037</v>
      </c>
      <c r="MH413" s="7">
        <v>0.78831018518518514</v>
      </c>
      <c r="MI413" s="6">
        <v>1.27662037037037E-2</v>
      </c>
      <c r="MJ413" s="6">
        <v>2.314814814814815E-2</v>
      </c>
      <c r="MK413" s="6">
        <v>0.74412037037037038</v>
      </c>
      <c r="ML413" s="6">
        <v>1.1237037037037041</v>
      </c>
      <c r="MM413" s="7">
        <v>1.258402777777778</v>
      </c>
      <c r="MN413" s="6">
        <v>0.77574074074074073</v>
      </c>
      <c r="MO413" s="6">
        <v>1.372395833333333</v>
      </c>
      <c r="MP413" s="6">
        <v>0.27322916666666669</v>
      </c>
      <c r="MQ413" s="6">
        <v>0.26100694444444439</v>
      </c>
      <c r="MR413" s="7">
        <v>1.394074074074074</v>
      </c>
      <c r="MS413" s="6">
        <v>0.25547453703703699</v>
      </c>
      <c r="MT413" s="6">
        <v>3.0127314814814819E-2</v>
      </c>
      <c r="MU413" s="6">
        <v>3.0752314814814819E-2</v>
      </c>
      <c r="MV413" s="6">
        <v>1.1319328703703699</v>
      </c>
      <c r="MW413" s="7">
        <v>0.2411921296296296</v>
      </c>
      <c r="MX413" s="6">
        <v>0.96613425925925922</v>
      </c>
      <c r="MY413" s="6">
        <v>0.91043981481481484</v>
      </c>
      <c r="MZ413" s="6">
        <v>0.54995370370370367</v>
      </c>
      <c r="NA413" s="6">
        <v>0.72994212962962968</v>
      </c>
      <c r="NB413" s="7">
        <v>1.1947800925925931</v>
      </c>
      <c r="NC413" s="6">
        <v>0.73151620370370374</v>
      </c>
      <c r="ND413" s="6">
        <v>1.5029861111111109</v>
      </c>
      <c r="NE413" s="6">
        <v>0.60281249999999997</v>
      </c>
      <c r="NF413" s="6">
        <v>0.67497685185185186</v>
      </c>
      <c r="NG413" s="7">
        <v>1.197650462962963</v>
      </c>
      <c r="NH413" s="6">
        <v>1.496631944444444</v>
      </c>
      <c r="NI413" s="6">
        <v>1.270590277777778</v>
      </c>
      <c r="NJ413" s="6">
        <v>1.359097222222222</v>
      </c>
      <c r="NK413" s="6">
        <v>1.1990046296296299</v>
      </c>
      <c r="NL413" s="7">
        <v>1.0855902777777779</v>
      </c>
      <c r="NM413" s="6">
        <v>0.76340277777777776</v>
      </c>
      <c r="NN413" s="6">
        <v>0.94480324074074074</v>
      </c>
      <c r="NO413" s="6">
        <v>2.2175925925925929E-2</v>
      </c>
      <c r="NP413" s="6">
        <v>1.536863425925926</v>
      </c>
      <c r="NQ413" s="7">
        <v>1.1227662037037041</v>
      </c>
      <c r="NR413" s="6">
        <v>1.117951388888889</v>
      </c>
      <c r="NS413" s="6">
        <v>1.3782986111111111</v>
      </c>
      <c r="NT413" s="6">
        <v>0.16335648148148149</v>
      </c>
      <c r="NU413" s="6">
        <v>1.4956481481481481</v>
      </c>
      <c r="NV413" s="7">
        <v>0.86442129629629627</v>
      </c>
      <c r="NW413" s="6">
        <v>1.3854745370370369</v>
      </c>
      <c r="NX413" s="6">
        <v>1.2687847222222219</v>
      </c>
      <c r="NY413" s="6">
        <v>1.5485416666666669</v>
      </c>
      <c r="NZ413" s="6">
        <v>0.92850694444444448</v>
      </c>
      <c r="OA413" s="7">
        <v>1.6208796296296299</v>
      </c>
      <c r="OB413" s="6">
        <v>2.2268518518518521E-2</v>
      </c>
      <c r="OC413" s="6">
        <v>0.29392361111111109</v>
      </c>
      <c r="OD413" s="6">
        <v>4.8391203703703707E-2</v>
      </c>
      <c r="OE413" s="6">
        <v>1.5022106481481481</v>
      </c>
      <c r="OF413" s="7">
        <v>0.19968749999999999</v>
      </c>
      <c r="OG413" s="6">
        <v>1.0430671296296301</v>
      </c>
      <c r="OH413" s="6">
        <v>6.0902777777777778E-2</v>
      </c>
      <c r="OI413" s="6">
        <v>1.4635300925925929</v>
      </c>
      <c r="OJ413" s="6">
        <v>1.269490740740741</v>
      </c>
      <c r="OK413" s="7">
        <v>4.0925925925925928E-2</v>
      </c>
      <c r="OL413" s="6">
        <v>0.63818287037037036</v>
      </c>
      <c r="OM413" s="6">
        <v>0.75300925925925921</v>
      </c>
      <c r="ON413" s="6">
        <v>1.4958449074074069</v>
      </c>
      <c r="OO413" s="6">
        <v>1.1296759259259259</v>
      </c>
      <c r="OP413" s="7">
        <v>1.4537615740740739</v>
      </c>
      <c r="OQ413" s="6">
        <v>1.488402777777778</v>
      </c>
      <c r="OS413" s="6">
        <v>0.9808796296296296</v>
      </c>
      <c r="OT413" s="6">
        <v>0.77771990740740737</v>
      </c>
      <c r="OU413" s="7">
        <v>1.280243055555556</v>
      </c>
      <c r="OV413" s="6">
        <v>1.0977546296296301</v>
      </c>
      <c r="OX413" s="6">
        <v>2.4097222222222221E-2</v>
      </c>
      <c r="OY413" s="6">
        <v>1.0399074074074079</v>
      </c>
      <c r="OZ413" s="7">
        <v>0.56868055555555552</v>
      </c>
      <c r="PA413" s="6">
        <v>1.0626504629629629</v>
      </c>
      <c r="PB413" s="6">
        <v>1.09380787037037</v>
      </c>
      <c r="PC413" s="6">
        <v>7.5474537037037034E-2</v>
      </c>
      <c r="PD413" s="6">
        <v>2.299768518518518E-2</v>
      </c>
      <c r="PE413" s="7">
        <v>1.167118055555556</v>
      </c>
      <c r="PF413" s="6">
        <v>1.3916898148148149</v>
      </c>
      <c r="PG413" s="6">
        <v>1.0900115740740739</v>
      </c>
      <c r="PH413" s="6">
        <v>1.238425925925926E-2</v>
      </c>
      <c r="PI413" s="6">
        <v>0.73539351851851853</v>
      </c>
      <c r="PJ413" s="7">
        <v>1.496481481481482</v>
      </c>
      <c r="PK413" s="6">
        <v>0.86591435185185184</v>
      </c>
      <c r="PL413" s="6">
        <v>0.96546296296296297</v>
      </c>
      <c r="PM413" s="6">
        <v>1.476226851851852</v>
      </c>
      <c r="PN413" s="6">
        <v>1.5008449074074079</v>
      </c>
      <c r="PO413" s="7">
        <v>1.2294328703703701</v>
      </c>
      <c r="PP413" s="6">
        <v>1.3541203703703699</v>
      </c>
      <c r="PQ413" s="6">
        <v>1.5015624999999999</v>
      </c>
      <c r="PR413" s="6">
        <v>1.1548495370370371</v>
      </c>
      <c r="PS413" s="6">
        <v>1.0530555555555561</v>
      </c>
      <c r="PT413" s="7">
        <v>1.495474537037037</v>
      </c>
      <c r="PU413" s="6">
        <v>1.1085648148148151</v>
      </c>
      <c r="PV413" s="6">
        <v>1.1737037037037039</v>
      </c>
      <c r="PW413" s="6">
        <v>1.1121990740740739</v>
      </c>
      <c r="PX413" s="6">
        <v>0.89206018518518515</v>
      </c>
      <c r="PY413" s="7">
        <v>0.98037037037037034</v>
      </c>
      <c r="PZ413" s="6">
        <v>1.4039467592592589</v>
      </c>
      <c r="QA413" s="6">
        <v>1.201446759259259</v>
      </c>
      <c r="QB413" s="6">
        <v>1.280648148148148</v>
      </c>
      <c r="QC413" s="6">
        <v>1.0517824074074069</v>
      </c>
      <c r="QD413" s="7">
        <v>1.049155092592593</v>
      </c>
      <c r="QE413" s="6">
        <v>0.72737268518518516</v>
      </c>
      <c r="QF413" s="6">
        <v>1.471435185185185</v>
      </c>
      <c r="QG413" s="6">
        <v>1.472291666666667</v>
      </c>
      <c r="QH413" s="6">
        <v>0.88733796296296297</v>
      </c>
      <c r="QI413" s="7">
        <v>0.73396990740740742</v>
      </c>
      <c r="QJ413" s="6">
        <v>1.1599999999999999</v>
      </c>
      <c r="QK413" s="6">
        <v>0.88375000000000004</v>
      </c>
      <c r="QL413" s="6">
        <v>1.1984722222222219</v>
      </c>
      <c r="QM413" s="6">
        <v>1.1463888888888889</v>
      </c>
      <c r="QN413" s="7">
        <v>0.78493055555555558</v>
      </c>
      <c r="QO413" s="6">
        <v>1.495717592592593</v>
      </c>
      <c r="QP413" s="6">
        <v>1.1622569444444439</v>
      </c>
      <c r="QQ413" s="6">
        <v>0.78207175925925931</v>
      </c>
      <c r="QR413" s="6">
        <v>0.8970717592592593</v>
      </c>
      <c r="QS413" s="7">
        <v>1.3054050925925931</v>
      </c>
      <c r="QT413" s="6">
        <v>1.1386342592592591</v>
      </c>
      <c r="QU413" s="6">
        <v>1.131319444444445</v>
      </c>
      <c r="QV413" s="6">
        <v>1.1769560185185191</v>
      </c>
      <c r="QW413" s="6">
        <v>2.133101851851852E-2</v>
      </c>
      <c r="QX413" s="7">
        <v>6.806712962962963E-2</v>
      </c>
      <c r="QY413" s="6">
        <v>1.8969907407407411E-2</v>
      </c>
      <c r="QZ413" s="6">
        <v>0.84774305555555551</v>
      </c>
      <c r="RA413" s="6">
        <v>0.83305555555555555</v>
      </c>
      <c r="RB413" s="6">
        <v>1.115497685185185</v>
      </c>
      <c r="RC413" s="7">
        <v>1.471064814814815E-2</v>
      </c>
      <c r="RD413" s="6">
        <v>0.86238425925925921</v>
      </c>
      <c r="RE413" s="6">
        <v>3.6620370370370373E-2</v>
      </c>
      <c r="RF413" s="6">
        <v>1.7615740740740741E-2</v>
      </c>
      <c r="RG413" s="6">
        <v>0.19856481481481481</v>
      </c>
      <c r="RH413" s="7">
        <v>1.3166203703703701</v>
      </c>
      <c r="RI413" s="6">
        <v>1.098784722222222</v>
      </c>
      <c r="RJ413" s="6">
        <v>0.62326388888888884</v>
      </c>
      <c r="RK413" s="6">
        <v>1.923611111111111E-2</v>
      </c>
      <c r="RL413" s="6">
        <v>0.86386574074074074</v>
      </c>
      <c r="RM413" s="7">
        <v>1.4947222222222221</v>
      </c>
      <c r="RN413" s="6">
        <v>1.226076388888889</v>
      </c>
      <c r="RO413" s="6">
        <v>5.4942129629629632E-2</v>
      </c>
      <c r="RP413" s="6">
        <v>1.410289351851852</v>
      </c>
      <c r="RQ413" s="6">
        <v>1.201006944444444</v>
      </c>
      <c r="RR413" s="7">
        <v>0.82881944444444444</v>
      </c>
      <c r="RS413" s="6">
        <v>1.315520833333333</v>
      </c>
      <c r="RT413" s="6">
        <v>0.46065972222222218</v>
      </c>
      <c r="RU413" s="6">
        <v>0.202025462962963</v>
      </c>
      <c r="RV413" s="6">
        <v>1.444548611111111</v>
      </c>
      <c r="RW413" s="7">
        <v>1.025347222222222</v>
      </c>
      <c r="RX413" s="6">
        <v>1.6157986111111109</v>
      </c>
      <c r="RY413" s="6">
        <v>1.096099537037037</v>
      </c>
      <c r="RZ413" s="6">
        <v>0.77589120370370368</v>
      </c>
      <c r="SA413" s="6">
        <v>0.49800925925925932</v>
      </c>
      <c r="SB413" s="7">
        <v>0.78589120370370369</v>
      </c>
      <c r="SC413" s="6">
        <v>1.0652546296296299</v>
      </c>
      <c r="SD413" s="6">
        <v>1.351076388888889</v>
      </c>
      <c r="SE413" s="6">
        <v>0.46151620370370372</v>
      </c>
      <c r="SF413" s="6">
        <v>1.4156018518518521</v>
      </c>
      <c r="SG413" s="7">
        <v>1.051018518518519</v>
      </c>
      <c r="SH413" s="6">
        <v>1.4716550925925931</v>
      </c>
      <c r="SI413" s="6">
        <v>1.503553240740741</v>
      </c>
      <c r="SJ413" s="6">
        <v>0.73953703703703699</v>
      </c>
      <c r="SK413" s="6">
        <v>1.060208333333333</v>
      </c>
      <c r="SL413" s="7">
        <v>1.0588657407407409</v>
      </c>
      <c r="SM413" s="6">
        <v>0.96585648148148151</v>
      </c>
      <c r="SN413" s="6">
        <v>0.33038194444444452</v>
      </c>
      <c r="SO413" s="6">
        <v>0.87179398148148146</v>
      </c>
      <c r="SP413" s="6">
        <v>0.63104166666666661</v>
      </c>
      <c r="SQ413" s="7">
        <v>0.28001157407407412</v>
      </c>
      <c r="SR413" s="6">
        <v>1.229583333333333</v>
      </c>
      <c r="SS413" s="6">
        <v>0.28665509259259259</v>
      </c>
      <c r="ST413" s="6">
        <v>0.5428587962962963</v>
      </c>
      <c r="SU413" s="6">
        <v>1.637731481481481E-2</v>
      </c>
      <c r="SV413" s="7">
        <v>0.64805555555555561</v>
      </c>
      <c r="SW413" s="6">
        <v>0.78975694444444444</v>
      </c>
      <c r="SX413" s="6">
        <v>1.2181828703703701</v>
      </c>
      <c r="SY413" s="6">
        <v>2.5023148148148149E-2</v>
      </c>
      <c r="SZ413" s="6">
        <v>1.0526967592592591</v>
      </c>
      <c r="TA413" s="7">
        <v>0.66369212962962965</v>
      </c>
      <c r="TB413" s="6">
        <v>1.606608796296296</v>
      </c>
      <c r="TC413" s="6">
        <v>0.71494212962962966</v>
      </c>
      <c r="TD413" s="6">
        <v>1.261585648148148</v>
      </c>
      <c r="TE413" s="6">
        <v>1.612384259259259</v>
      </c>
      <c r="TF413" s="7">
        <v>2.041666666666667E-2</v>
      </c>
      <c r="TG413" s="6">
        <v>1.1302777777777779</v>
      </c>
      <c r="TH413" s="6">
        <v>0.20125000000000001</v>
      </c>
      <c r="TI413" s="6">
        <v>1.184548611111111</v>
      </c>
      <c r="TJ413" s="6">
        <v>1.0417013888888891</v>
      </c>
      <c r="TK413" s="7">
        <v>1.609537037037037</v>
      </c>
      <c r="TL413" s="6">
        <v>1.624583333333333</v>
      </c>
      <c r="TM413" s="6">
        <v>1.496469907407407</v>
      </c>
      <c r="TN413" s="6">
        <v>0.97636574074074078</v>
      </c>
      <c r="TO413" s="6">
        <v>0.72524305555555557</v>
      </c>
      <c r="TP413" s="7">
        <v>1.2174421296296301</v>
      </c>
      <c r="TQ413" s="6">
        <v>0.26803240740740741</v>
      </c>
      <c r="TR413" s="6">
        <v>1.071840277777778</v>
      </c>
      <c r="TS413" s="6">
        <v>1.440497685185185</v>
      </c>
      <c r="TT413" s="6">
        <v>0.28194444444444439</v>
      </c>
      <c r="TU413" s="7">
        <v>1.0855324074074071</v>
      </c>
      <c r="TV413" s="6">
        <v>0.91998842592592589</v>
      </c>
      <c r="TW413" s="6">
        <v>0.2522800925925926</v>
      </c>
      <c r="TX413" s="6">
        <v>1.4993634259259261</v>
      </c>
      <c r="TY413" s="6">
        <v>0.87754629629629632</v>
      </c>
      <c r="TZ413" s="7">
        <v>0.74943287037037032</v>
      </c>
      <c r="UA413" s="6">
        <v>1.364074074074074</v>
      </c>
      <c r="UB413" s="6">
        <v>1.085335648148148</v>
      </c>
      <c r="UC413" s="6">
        <v>0.56062500000000004</v>
      </c>
      <c r="UD413" s="6">
        <v>1.608553240740741</v>
      </c>
      <c r="UE413" s="7">
        <v>1.3525231481481479</v>
      </c>
      <c r="UF413" s="6">
        <v>0.90670138888888885</v>
      </c>
      <c r="UG413" s="6">
        <v>4.6979166666666669E-2</v>
      </c>
      <c r="UH413" s="6">
        <v>1.249166666666667</v>
      </c>
      <c r="UI413" s="6">
        <v>0.22844907407407411</v>
      </c>
      <c r="UJ413" s="7">
        <v>1.5395138888888891</v>
      </c>
      <c r="UK413" s="6">
        <v>0.62466435185185187</v>
      </c>
      <c r="UL413" s="6">
        <v>0.26885416666666673</v>
      </c>
      <c r="UM413" s="6">
        <v>0.73971064814814813</v>
      </c>
      <c r="UN413" s="6">
        <v>0.89239583333333339</v>
      </c>
      <c r="UO413" s="7">
        <v>0.89167824074074076</v>
      </c>
      <c r="UP413" s="6">
        <v>1.6146875000000001</v>
      </c>
      <c r="UQ413" s="6">
        <v>1.465983796296296</v>
      </c>
      <c r="UR413" s="6">
        <v>1.471435185185185</v>
      </c>
      <c r="US413" s="6">
        <v>1.455648148148148</v>
      </c>
      <c r="UT413" s="7">
        <v>1.131805555555556</v>
      </c>
      <c r="UU413" s="6">
        <v>1.5443287037037039</v>
      </c>
      <c r="UV413" s="6">
        <v>0.66343750000000001</v>
      </c>
      <c r="UW413" s="6">
        <v>0.84232638888888889</v>
      </c>
      <c r="UX413" s="6">
        <v>1.5301967592592589</v>
      </c>
      <c r="UY413" s="7">
        <v>0.47858796296296302</v>
      </c>
      <c r="UZ413" s="6">
        <v>0.29037037037037039</v>
      </c>
      <c r="VA413" s="6">
        <v>1.167662037037037</v>
      </c>
      <c r="VB413" s="6">
        <v>1.076921296296296</v>
      </c>
      <c r="VC413" s="6">
        <v>1.076099537037037</v>
      </c>
      <c r="VD413" s="7">
        <v>1.073680555555556</v>
      </c>
      <c r="VE413" s="6">
        <v>0.87195601851851856</v>
      </c>
      <c r="VF413" s="6">
        <v>1.455231481481482</v>
      </c>
      <c r="VG413" s="6">
        <v>1.1545833333333331</v>
      </c>
      <c r="VH413" s="6">
        <v>0.88217592592592597</v>
      </c>
      <c r="VI413" s="7">
        <v>1.3483796296296299E-2</v>
      </c>
      <c r="VJ413" s="6">
        <v>0.6540393518518518</v>
      </c>
      <c r="VK413" s="6">
        <v>0.78016203703703701</v>
      </c>
      <c r="VL413" s="6">
        <v>0.98140046296296302</v>
      </c>
      <c r="VM413" s="6">
        <v>0.25489583333333332</v>
      </c>
      <c r="VN413" s="7">
        <v>0.81481481481481477</v>
      </c>
      <c r="VO413" s="6">
        <v>2.269675925925926E-2</v>
      </c>
      <c r="VP413" s="6">
        <v>2.6770833333333331E-2</v>
      </c>
      <c r="VQ413" s="6">
        <v>0.98334490740740743</v>
      </c>
      <c r="VR413" s="6">
        <v>0.83528935185185182</v>
      </c>
      <c r="VS413" s="7">
        <v>3.0081018518518521E-2</v>
      </c>
      <c r="VT413" s="6">
        <v>1.4955902777777781</v>
      </c>
      <c r="VU413" s="6">
        <v>1.304513888888889</v>
      </c>
      <c r="VV413" s="6">
        <v>1.1317476851851851</v>
      </c>
      <c r="VW413" s="6">
        <v>1.498136574074074</v>
      </c>
      <c r="VX413" s="7">
        <v>0.29501157407407408</v>
      </c>
      <c r="VY413" s="6">
        <v>1.121655092592593</v>
      </c>
      <c r="VZ413" s="6">
        <v>1.0593055555555559</v>
      </c>
      <c r="WA413" s="6">
        <v>0.47697916666666668</v>
      </c>
      <c r="WB413" s="6">
        <v>4.0370370370370369E-2</v>
      </c>
      <c r="WC413" s="7">
        <v>0.63608796296296299</v>
      </c>
      <c r="WD413" s="6">
        <v>0.32540509259259259</v>
      </c>
      <c r="WE413" s="6">
        <v>1.1284375</v>
      </c>
      <c r="WF413" s="6">
        <v>1.620543981481481</v>
      </c>
      <c r="WG413" s="6">
        <v>1.041006944444445</v>
      </c>
      <c r="WH413" s="7">
        <v>6.8333333333333329E-2</v>
      </c>
      <c r="WI413" s="6">
        <v>1.5974074074074069</v>
      </c>
      <c r="WJ413" s="6">
        <v>0.73077546296296292</v>
      </c>
      <c r="WK413" s="6">
        <v>1.544861111111111</v>
      </c>
      <c r="WL413" s="6">
        <v>1.490439814814815</v>
      </c>
      <c r="WM413" s="7">
        <v>1.5362615740740739</v>
      </c>
      <c r="WN413" s="6">
        <v>0.89630787037037041</v>
      </c>
      <c r="WO413" s="6">
        <v>1.500914351851852</v>
      </c>
      <c r="WP413" s="6">
        <v>1.497430555555556</v>
      </c>
      <c r="WQ413" s="6">
        <v>1.4949305555555561</v>
      </c>
      <c r="WR413" s="7">
        <v>1.1915625000000001</v>
      </c>
      <c r="WS413" s="6">
        <v>6.3773148148148148E-3</v>
      </c>
      <c r="WT413" s="6">
        <v>1.3719212962962959</v>
      </c>
      <c r="WU413" s="6">
        <v>1.601331018518519</v>
      </c>
      <c r="WV413" s="6">
        <v>1.3801736111111109</v>
      </c>
      <c r="WW413" s="7">
        <v>1.10912037037037</v>
      </c>
      <c r="WX413" s="6">
        <v>1.3742129629629629</v>
      </c>
      <c r="WY413" s="6">
        <v>1.1028703703703699</v>
      </c>
      <c r="WZ413" s="6">
        <v>0.83189814814814811</v>
      </c>
      <c r="XA413" s="6">
        <v>1.495787037037037</v>
      </c>
      <c r="XB413" s="7">
        <v>1.29494212962963</v>
      </c>
      <c r="XC413" s="6">
        <v>1.5587037037037039</v>
      </c>
      <c r="XD413" s="6">
        <v>1.174548611111111</v>
      </c>
      <c r="XE413" s="6">
        <v>0.20473379629629629</v>
      </c>
      <c r="XF413" s="6">
        <v>0.87</v>
      </c>
      <c r="XG413" s="7">
        <v>1.4604745370370369</v>
      </c>
      <c r="XH413" s="6">
        <v>1.1043865740740739</v>
      </c>
      <c r="XI413" s="6">
        <v>1.3698842592592591</v>
      </c>
      <c r="XJ413" s="6">
        <v>0.72359953703703705</v>
      </c>
      <c r="XK413" s="6">
        <v>1.5111342592592589</v>
      </c>
      <c r="XL413" s="7">
        <v>1.9953703703703699E-2</v>
      </c>
      <c r="XM413" s="6">
        <v>1.512766203703704</v>
      </c>
      <c r="XN413" s="6">
        <v>0.3271296296296296</v>
      </c>
      <c r="XO413" s="6">
        <v>1.233275462962963</v>
      </c>
      <c r="XP413" s="6">
        <v>1.0519560185185191</v>
      </c>
      <c r="XQ413" s="7">
        <v>1.1161226851851851</v>
      </c>
      <c r="XR413" s="6">
        <v>1.123831018518519</v>
      </c>
      <c r="XS413" s="6">
        <v>0.29796296296296299</v>
      </c>
      <c r="XT413" s="6">
        <v>1.2425925925925929</v>
      </c>
      <c r="XU413" s="6">
        <v>3.6030092592592593E-2</v>
      </c>
      <c r="XV413" s="7">
        <v>0.6538194444444444</v>
      </c>
      <c r="XW413" s="6">
        <v>0.5085763888888889</v>
      </c>
      <c r="XX413" s="6">
        <v>0.83824074074074073</v>
      </c>
      <c r="XY413" s="6">
        <v>1.048472222222222</v>
      </c>
      <c r="XZ413" s="6">
        <v>0.84456018518518516</v>
      </c>
      <c r="YA413" s="7">
        <v>0.99173611111111115</v>
      </c>
      <c r="YB413" s="6">
        <v>2.9826388888888888E-2</v>
      </c>
      <c r="YC413" s="6">
        <v>1.487268518518518E-2</v>
      </c>
      <c r="YD413" s="6">
        <v>0.4543402777777778</v>
      </c>
      <c r="YE413" s="6">
        <v>1.115231481481481</v>
      </c>
      <c r="YF413" s="7">
        <v>1.2967476851851849</v>
      </c>
      <c r="YG413" s="6">
        <v>1.210775462962963</v>
      </c>
      <c r="YH413" s="6">
        <v>1.054525462962963</v>
      </c>
      <c r="YI413" s="6">
        <v>1.0225925925925921</v>
      </c>
      <c r="YJ413" s="6">
        <v>6.2754629629629632E-2</v>
      </c>
      <c r="YK413" s="7">
        <v>1.500752314814815</v>
      </c>
      <c r="YL413" s="6">
        <v>1.129212962962963</v>
      </c>
      <c r="YM413" s="6">
        <v>1.3532291666666669</v>
      </c>
      <c r="YN413" s="6">
        <v>1.409780092592593</v>
      </c>
      <c r="YO413" s="6">
        <v>1.2771643518518521</v>
      </c>
      <c r="YP413" s="7">
        <v>7.0787037037037037E-2</v>
      </c>
      <c r="YQ413" s="6">
        <v>1.303993055555555</v>
      </c>
      <c r="YR413" s="6">
        <v>5.9386574074074071E-2</v>
      </c>
      <c r="YS413" s="6">
        <v>4.8425925925925928E-2</v>
      </c>
      <c r="YT413" s="6">
        <v>0.30184027777777778</v>
      </c>
      <c r="YU413" s="7">
        <v>0.19988425925925929</v>
      </c>
      <c r="YV413" s="6">
        <v>2.2199074074074069E-2</v>
      </c>
      <c r="YW413" s="6">
        <v>1.4954166666666671</v>
      </c>
      <c r="YX413" s="6">
        <v>0.6438194444444445</v>
      </c>
      <c r="YY413" s="6">
        <v>1.232800925925926</v>
      </c>
      <c r="YZ413" s="7">
        <v>1.489502314814815</v>
      </c>
      <c r="ZA413" s="6">
        <v>0.78033564814814815</v>
      </c>
      <c r="ZB413" s="6">
        <v>3.3657407407407407E-2</v>
      </c>
      <c r="ZC413" s="6">
        <v>0.73682870370370368</v>
      </c>
      <c r="ZD413" s="6">
        <v>1.4934259259259259</v>
      </c>
      <c r="ZE413" s="7">
        <v>1.4925694444444439</v>
      </c>
      <c r="ZF413" s="6">
        <v>1.573310185185185</v>
      </c>
      <c r="ZG413" s="6">
        <v>1.6171412037037041</v>
      </c>
      <c r="ZI413" s="6">
        <v>0.78074074074074074</v>
      </c>
      <c r="ZJ413" s="7">
        <v>1.4522222222222221</v>
      </c>
      <c r="ZK413" s="6">
        <v>1.0226388888888891</v>
      </c>
      <c r="ZL413" s="6">
        <v>0.25239583333333332</v>
      </c>
      <c r="ZM413" s="6">
        <v>1.1021875000000001</v>
      </c>
      <c r="ZN413" s="6">
        <v>3.8090277777777778E-2</v>
      </c>
      <c r="ZO413" s="7">
        <v>1.490509259259259</v>
      </c>
      <c r="ZP413" s="6">
        <v>0.33586805555555549</v>
      </c>
      <c r="ZQ413" s="6">
        <v>0.77804398148148146</v>
      </c>
      <c r="ZR413" s="6">
        <v>0.87516203703703699</v>
      </c>
      <c r="ZS413" s="6">
        <v>1.458738425925926</v>
      </c>
      <c r="ZT413" s="7">
        <v>0.2545486111111111</v>
      </c>
      <c r="ZU413" s="6">
        <v>2.0358796296296292E-2</v>
      </c>
      <c r="ZV413" s="6">
        <v>1.2928009259259261</v>
      </c>
      <c r="ZW413" s="6">
        <v>1.3108912037037039</v>
      </c>
      <c r="ZX413" s="6">
        <v>1.490671296296296</v>
      </c>
      <c r="ZY413" s="7">
        <v>0.30104166666666671</v>
      </c>
      <c r="ZZ413" s="6">
        <v>1.2708796296296301</v>
      </c>
      <c r="AAA413" s="6">
        <v>2.0775462962962961E-2</v>
      </c>
      <c r="AAB413" s="6">
        <v>1.494618055555555</v>
      </c>
      <c r="AAC413" s="6">
        <v>0.74909722222222219</v>
      </c>
      <c r="AAD413" s="7">
        <v>1.4461574074074079</v>
      </c>
      <c r="AAE413" s="6">
        <v>0.28520833333333329</v>
      </c>
      <c r="AAF413" s="6">
        <v>1.0681481481481481</v>
      </c>
      <c r="AAG413" s="6">
        <v>0.56584490740740745</v>
      </c>
      <c r="AAH413" s="6">
        <v>1.3161574074074069</v>
      </c>
      <c r="AAI413" s="7">
        <v>2.8113425925925931E-2</v>
      </c>
      <c r="AAJ413" s="6">
        <v>1.4405671296296301</v>
      </c>
      <c r="AAK413" s="6">
        <v>1.250868055555556</v>
      </c>
      <c r="AAL413" s="6">
        <v>0.82590277777777776</v>
      </c>
      <c r="AAM413" s="6">
        <v>1.378784722222222</v>
      </c>
      <c r="AAN413" s="7">
        <v>1.3038425925925921</v>
      </c>
      <c r="AAO413" s="6">
        <v>1.3831018518518521</v>
      </c>
      <c r="AAP413" s="6">
        <v>1.2003124999999999</v>
      </c>
      <c r="AAQ413" s="6">
        <v>0.14387731481481481</v>
      </c>
      <c r="AAR413" s="6">
        <v>0.75708333333333333</v>
      </c>
      <c r="AAS413" s="7">
        <v>1.6807638888888889</v>
      </c>
      <c r="AAT413" s="6">
        <v>1.374409722222222</v>
      </c>
      <c r="AAU413" s="6">
        <v>1.375925925925926</v>
      </c>
      <c r="AAV413" s="6">
        <v>6.4652777777777781E-2</v>
      </c>
      <c r="AAW413" s="6">
        <v>1.5707754629629631</v>
      </c>
      <c r="AAX413" s="7">
        <v>0.44937500000000002</v>
      </c>
      <c r="AAY413" s="6">
        <v>0.64788194444444447</v>
      </c>
      <c r="AAZ413" s="6">
        <v>1.5019907407407409</v>
      </c>
      <c r="ABA413" s="6">
        <v>1.4979629629629629</v>
      </c>
      <c r="ABB413" s="6">
        <v>1.600636574074074</v>
      </c>
      <c r="ABC413" s="7">
        <v>1.167002314814815</v>
      </c>
      <c r="ABD413" s="6">
        <v>1.3296759259259261</v>
      </c>
      <c r="ABE413" s="6">
        <v>0.31578703703703698</v>
      </c>
      <c r="ABF413" s="6">
        <v>3.4837962962962973E-2</v>
      </c>
      <c r="ABG413" s="6">
        <v>1.7696759259259259E-2</v>
      </c>
      <c r="ABH413" s="7">
        <v>0.86920138888888887</v>
      </c>
      <c r="ABI413" s="6">
        <v>1.4167592592592591</v>
      </c>
      <c r="ABJ413" s="6">
        <v>0.43439814814814809</v>
      </c>
      <c r="ABK413" s="6">
        <v>1.231481481481481</v>
      </c>
      <c r="ABL413" s="6">
        <v>3.8206018518518521E-2</v>
      </c>
      <c r="ABM413" s="7">
        <v>0.89740740740740743</v>
      </c>
      <c r="ABN413" s="6">
        <v>2.5787037037037039E-2</v>
      </c>
      <c r="ABO413" s="6">
        <v>0.30309027777777781</v>
      </c>
      <c r="ABP413" s="6">
        <v>0.3954050925925926</v>
      </c>
      <c r="ABQ413" s="6">
        <v>0.88995370370370375</v>
      </c>
      <c r="ABR413" s="7">
        <v>1.3616898148148151</v>
      </c>
      <c r="ABS413" s="6">
        <v>1.6074999999999999</v>
      </c>
      <c r="ABT413" s="6">
        <v>3.335648148148148E-2</v>
      </c>
      <c r="ABU413" s="6">
        <v>0.74385416666666671</v>
      </c>
      <c r="ABV413" s="6">
        <v>0.7424884259259259</v>
      </c>
      <c r="ABW413" s="7">
        <v>1.321574074074074</v>
      </c>
      <c r="ABX413" s="6">
        <v>0.30869212962962961</v>
      </c>
      <c r="ABY413" s="6">
        <v>1.501342592592593</v>
      </c>
      <c r="ABZ413" s="6">
        <v>0.54609953703703706</v>
      </c>
      <c r="ACA413" s="6">
        <v>3.0902777777777779E-2</v>
      </c>
      <c r="ACB413" s="7">
        <v>1.3161342592592591</v>
      </c>
      <c r="ACC413" s="6">
        <v>1.243668981481481</v>
      </c>
      <c r="ACD413" s="6">
        <v>1.38712962962963</v>
      </c>
      <c r="ACE413" s="6">
        <v>1.1417361111111111</v>
      </c>
      <c r="ACF413" s="6">
        <v>1.2516087962962961</v>
      </c>
      <c r="ACG413" s="7">
        <v>1.2670949074074069</v>
      </c>
      <c r="ACH413" s="6">
        <v>1.134166666666667</v>
      </c>
      <c r="ACI413" s="6">
        <v>0.32354166666666673</v>
      </c>
      <c r="ACJ413" s="6">
        <v>1.3739351851851851</v>
      </c>
      <c r="ACK413" s="6">
        <v>1.3352199074074069</v>
      </c>
      <c r="ACL413" s="7">
        <v>0.97137731481481482</v>
      </c>
      <c r="ACM413" s="6">
        <v>2.4085648148148151E-2</v>
      </c>
      <c r="ACN413" s="6">
        <v>0.32239583333333333</v>
      </c>
      <c r="ACO413" s="6">
        <v>1.2435648148148151</v>
      </c>
      <c r="ACP413" s="6">
        <v>1.1021064814814809</v>
      </c>
      <c r="ACQ413" s="7">
        <v>0.60335648148148147</v>
      </c>
      <c r="ACR413" s="6">
        <v>0.77909722222222222</v>
      </c>
      <c r="ACS413" s="6">
        <v>2.4537037037037041E-2</v>
      </c>
      <c r="ACT413" s="6">
        <v>0.74660879629629628</v>
      </c>
      <c r="ACU413" s="6">
        <v>1.2401504629629629</v>
      </c>
      <c r="ACV413" s="7">
        <v>0.31387731481481479</v>
      </c>
      <c r="ACW413" s="6">
        <v>1.255798611111111</v>
      </c>
      <c r="ACX413" s="6">
        <v>1.0431481481481479</v>
      </c>
      <c r="ACY413" s="6">
        <v>1.244143518518519</v>
      </c>
      <c r="ACZ413" s="6">
        <v>1.038032407407407</v>
      </c>
      <c r="ADA413" s="7">
        <v>0.28947916666666668</v>
      </c>
      <c r="ADB413" s="6">
        <v>1.0625347222222219</v>
      </c>
      <c r="ADC413" s="6">
        <v>1.079131944444444</v>
      </c>
      <c r="ADD413" s="6">
        <v>1.047789351851852</v>
      </c>
      <c r="ADE413" s="6">
        <v>0.71681712962962962</v>
      </c>
      <c r="ADF413" s="7">
        <v>0.93188657407407405</v>
      </c>
      <c r="ADG413" s="6">
        <v>0.26013888888888892</v>
      </c>
      <c r="ADH413" s="6">
        <v>0.48180555555555549</v>
      </c>
      <c r="ADI413" s="6">
        <v>0.89400462962962968</v>
      </c>
      <c r="ADJ413" s="6">
        <v>0.70256944444444447</v>
      </c>
      <c r="ADK413" s="7">
        <v>0.71812500000000001</v>
      </c>
      <c r="ADL413" s="6">
        <v>3.6238425925925917E-2</v>
      </c>
      <c r="ADM413" s="6">
        <v>1.8796296296296301E-2</v>
      </c>
      <c r="ADN413" s="6">
        <v>6.6064814814814812E-2</v>
      </c>
      <c r="ADO413" s="6">
        <v>0.31055555555555547</v>
      </c>
      <c r="ADP413" s="7">
        <v>4.5555555555555557E-2</v>
      </c>
      <c r="ADQ413" s="6">
        <v>0.28429398148148149</v>
      </c>
      <c r="ADR413" s="6">
        <v>0.29568287037037039</v>
      </c>
      <c r="ADS413" s="6">
        <v>0.17631944444444439</v>
      </c>
      <c r="ADT413" s="6">
        <v>4.8599537037037038E-2</v>
      </c>
      <c r="ADU413" s="7">
        <v>0.74662037037037032</v>
      </c>
      <c r="ADV413" s="6">
        <v>0.30834490740740739</v>
      </c>
      <c r="ADW413" s="6">
        <v>0.31885416666666672</v>
      </c>
      <c r="ADX413" s="6">
        <v>0.29059027777777779</v>
      </c>
      <c r="ADY413" s="6">
        <v>0.29715277777777782</v>
      </c>
      <c r="ADZ413" s="7">
        <v>0.47293981481481479</v>
      </c>
      <c r="AEA413" s="6">
        <v>1.093310185185185</v>
      </c>
      <c r="AEB413" s="6">
        <v>1.310416666666667</v>
      </c>
      <c r="AEC413" s="6">
        <v>1.391203703703704E-2</v>
      </c>
      <c r="AED413" s="6">
        <v>9.1168981481481476E-2</v>
      </c>
      <c r="AEE413" s="7">
        <v>0.28927083333333331</v>
      </c>
      <c r="AEF413" s="6">
        <v>4.9942129629629628E-2</v>
      </c>
      <c r="AEG413" s="6">
        <v>0.2877777777777778</v>
      </c>
      <c r="AEH413" s="6">
        <v>0.57571759259259259</v>
      </c>
      <c r="AEI413" s="6">
        <v>0.1516666666666667</v>
      </c>
      <c r="AEJ413" s="7">
        <v>2.71875E-2</v>
      </c>
      <c r="AEK413" s="6">
        <v>0.34804398148148152</v>
      </c>
      <c r="AEL413" s="6">
        <v>6.851851851851852E-2</v>
      </c>
      <c r="AEM413" s="6">
        <v>1.3492476851851849</v>
      </c>
      <c r="AEN413" s="6">
        <v>1.233460648148148</v>
      </c>
      <c r="AEO413" s="7">
        <v>1.131064814814815</v>
      </c>
      <c r="AEP413" s="6">
        <v>1.4831481481481481</v>
      </c>
      <c r="AEQ413" s="6">
        <v>0.26600694444444439</v>
      </c>
      <c r="AER413" s="6">
        <v>1.4282986111111109</v>
      </c>
      <c r="AES413" s="6">
        <v>0.8957060185185185</v>
      </c>
      <c r="AET413" s="7">
        <v>1.051666666666667</v>
      </c>
      <c r="AEU413" s="6">
        <v>1.1845370370370369</v>
      </c>
      <c r="AEV413" s="6">
        <v>1.5019791666666671</v>
      </c>
      <c r="AEW413" s="6">
        <v>1.256458333333333</v>
      </c>
      <c r="AEX413" s="6">
        <v>0.90554398148148152</v>
      </c>
      <c r="AEY413" s="7">
        <v>0.79869212962962965</v>
      </c>
      <c r="AEZ413" s="6">
        <v>1.3739583333333329</v>
      </c>
      <c r="AFA413" s="6">
        <v>4.9548611111111113E-2</v>
      </c>
      <c r="AFB413" s="6">
        <v>1.058668981481482</v>
      </c>
      <c r="AFC413" s="6">
        <v>1.071087962962963</v>
      </c>
      <c r="AFD413" s="7">
        <v>1.1295138888888889</v>
      </c>
      <c r="AFE413" s="6">
        <v>1.088784722222222</v>
      </c>
      <c r="AFF413" s="6">
        <v>1.0507175925925929</v>
      </c>
      <c r="AFG413" s="6">
        <v>1.6074768518518521</v>
      </c>
      <c r="AFH413" s="6">
        <v>1.152118055555555</v>
      </c>
      <c r="AFI413" s="7">
        <v>2.222222222222222E-2</v>
      </c>
      <c r="AFJ413" s="6">
        <v>0.87468749999999995</v>
      </c>
      <c r="AFK413" s="6">
        <v>0.47193287037037029</v>
      </c>
      <c r="AFL413" s="6">
        <v>1.615763888888889</v>
      </c>
      <c r="AFM413" s="6">
        <v>0.31440972222222219</v>
      </c>
      <c r="AFN413" s="7">
        <v>1.366412037037037</v>
      </c>
      <c r="AFO413" s="6">
        <v>1.479247685185185</v>
      </c>
      <c r="AFP413" s="6">
        <v>2.2453703703703701E-2</v>
      </c>
      <c r="AFQ413" s="6">
        <v>0.91662037037037036</v>
      </c>
      <c r="AFR413" s="6">
        <v>1.236331018518519</v>
      </c>
      <c r="AFS413" s="7">
        <v>0.3948726851851852</v>
      </c>
      <c r="AFT413" s="6">
        <v>0.80081018518518521</v>
      </c>
      <c r="AFU413" s="6">
        <v>0.79228009259259258</v>
      </c>
      <c r="AFV413" s="6">
        <v>0.77418981481481486</v>
      </c>
      <c r="AFW413" s="6">
        <v>1.2870254629629629</v>
      </c>
      <c r="AFX413" s="7">
        <v>0.20325231481481479</v>
      </c>
      <c r="AFY413" s="6">
        <v>0.96334490740740741</v>
      </c>
      <c r="AFZ413" s="6">
        <v>1.0218981481481479</v>
      </c>
      <c r="AGA413" s="6">
        <v>1.56005787037037</v>
      </c>
      <c r="AGB413" s="6">
        <v>1.071840277777778</v>
      </c>
      <c r="AGC413" s="7">
        <v>0.66607638888888887</v>
      </c>
      <c r="AGD413" s="6">
        <v>1.163796296296296</v>
      </c>
      <c r="AGE413" s="6">
        <v>1.0303125</v>
      </c>
      <c r="AGF413" s="6">
        <v>1.3171643518518521</v>
      </c>
      <c r="AGG413" s="6">
        <v>1.505717592592593</v>
      </c>
      <c r="AGH413" s="7">
        <v>1.497546296296296</v>
      </c>
      <c r="AGI413" s="6">
        <v>1.248576388888889</v>
      </c>
      <c r="AGJ413" s="6">
        <v>0.88450231481481478</v>
      </c>
      <c r="AGK413" s="6">
        <v>0.27815972222222218</v>
      </c>
      <c r="AGL413" s="6">
        <v>1.1000231481481479</v>
      </c>
      <c r="AGM413" s="7">
        <v>1.525775462962963</v>
      </c>
      <c r="AGN413" s="6">
        <v>1.367118055555556</v>
      </c>
      <c r="AGO413" s="6">
        <v>0.78182870370370372</v>
      </c>
      <c r="AGP413" s="6">
        <v>1.2826504629629629</v>
      </c>
      <c r="AGQ413" s="6">
        <v>1.497824074074074</v>
      </c>
      <c r="AGR413" s="7">
        <v>0.29350694444444442</v>
      </c>
      <c r="AGS413" s="6">
        <v>1.4522800925925921</v>
      </c>
      <c r="AGT413" s="6">
        <v>0.20871527777777779</v>
      </c>
      <c r="AGU413" s="6">
        <v>0.25373842592592588</v>
      </c>
      <c r="AGV413" s="6">
        <v>1.424282407407407</v>
      </c>
      <c r="AGW413" s="7">
        <v>0.86806712962962962</v>
      </c>
      <c r="AGX413" s="6">
        <v>1.1227893518518519</v>
      </c>
      <c r="AGY413" s="6">
        <v>1.4461111111111109</v>
      </c>
      <c r="AGZ413" s="6">
        <v>1.467893518518518</v>
      </c>
      <c r="AHA413" s="6">
        <v>1.307291666666667</v>
      </c>
      <c r="AHB413" s="7">
        <v>1.589212962962963</v>
      </c>
      <c r="AHC413" s="6">
        <v>1.221168981481481</v>
      </c>
      <c r="AHD413" s="6">
        <v>0.4777777777777778</v>
      </c>
      <c r="AHE413" s="6">
        <v>4.2986111111111107E-2</v>
      </c>
      <c r="AHF413" s="6">
        <v>0.26354166666666667</v>
      </c>
      <c r="AHG413" s="7">
        <v>0.26263888888888892</v>
      </c>
      <c r="AHH413" s="6">
        <v>0.77916666666666667</v>
      </c>
      <c r="AHI413" s="6">
        <v>1.0764120370370369</v>
      </c>
      <c r="AHJ413" s="6">
        <v>0.78820601851851857</v>
      </c>
      <c r="AHK413" s="6">
        <v>1.4959259259259261</v>
      </c>
      <c r="AHL413" s="7">
        <v>1.4753125</v>
      </c>
      <c r="AHM413" s="6">
        <v>1.262789351851852</v>
      </c>
      <c r="AHN413" s="6">
        <v>0.77627314814814818</v>
      </c>
      <c r="AHO413" s="6">
        <v>0.63559027777777777</v>
      </c>
      <c r="AHP413" s="6">
        <v>5.3530092592592587E-2</v>
      </c>
      <c r="AHQ413" s="7">
        <v>0.74891203703703701</v>
      </c>
      <c r="AHR413" s="6">
        <v>1.1120138888888891</v>
      </c>
      <c r="AHS413" s="6">
        <v>1.331076388888889</v>
      </c>
      <c r="AHT413" s="6">
        <v>1.183819444444445</v>
      </c>
      <c r="AHU413" s="6">
        <v>1.495081018518519</v>
      </c>
      <c r="AHV413" s="7">
        <v>1.0061574074074069</v>
      </c>
      <c r="AHW413" s="6">
        <v>2.586805555555555E-2</v>
      </c>
      <c r="AHX413" s="6">
        <v>1.298958333333333</v>
      </c>
      <c r="AHY413" s="6">
        <v>1.399085648148148</v>
      </c>
      <c r="AHZ413" s="6">
        <v>0.26886574074074082</v>
      </c>
      <c r="AIA413" s="7">
        <v>1.4753125</v>
      </c>
      <c r="AIB413" s="6">
        <v>1.246736111111111</v>
      </c>
      <c r="AIC413" s="6">
        <v>1.4971180555555561</v>
      </c>
      <c r="AID413" s="6">
        <v>0.3364699074074074</v>
      </c>
      <c r="AIE413" s="6">
        <v>0.15622685185185181</v>
      </c>
      <c r="AIF413" s="7">
        <v>0.90262731481481484</v>
      </c>
      <c r="AIG413" s="6">
        <v>0.2442013888888889</v>
      </c>
      <c r="AIH413" s="6">
        <v>0.94440972222222219</v>
      </c>
      <c r="AII413" s="6">
        <v>1.5810185185185181E-2</v>
      </c>
      <c r="AIJ413" s="6">
        <v>0.53697916666666667</v>
      </c>
      <c r="AIK413" s="7">
        <v>0.78113425925925928</v>
      </c>
      <c r="AIL413" s="6">
        <v>1.4964120370370371</v>
      </c>
      <c r="AIM413" s="6">
        <v>0.30101851851851852</v>
      </c>
      <c r="AIN413" s="6">
        <v>1.494467592592593</v>
      </c>
      <c r="AIO413" s="6">
        <v>3.1967592592592603E-2</v>
      </c>
      <c r="AIP413" s="7">
        <v>1.439340277777778</v>
      </c>
      <c r="AIQ413" s="6">
        <v>0.32983796296296303</v>
      </c>
      <c r="AIR413" s="6">
        <v>1.1393171296296301</v>
      </c>
      <c r="AIS413" s="6">
        <v>5.2199074074074071E-2</v>
      </c>
      <c r="AIT413" s="6">
        <v>0.31581018518518522</v>
      </c>
      <c r="AIU413" s="7">
        <v>0.76399305555555552</v>
      </c>
      <c r="AIV413" s="6">
        <v>6.9351851851851845E-2</v>
      </c>
      <c r="AIW413" s="6">
        <v>0.80004629629629631</v>
      </c>
      <c r="AIX413" s="6">
        <v>6.2905092592592596E-2</v>
      </c>
      <c r="AIY413" s="6">
        <v>1.477060185185185</v>
      </c>
      <c r="AIZ413" s="7">
        <v>1.3766550925925931</v>
      </c>
      <c r="AJA413" s="6">
        <v>0.16025462962962961</v>
      </c>
      <c r="AJB413" s="6">
        <v>4.3819444444444453E-2</v>
      </c>
      <c r="AJC413" s="6">
        <v>0.76437500000000003</v>
      </c>
      <c r="AJD413" s="6">
        <v>1.4990509259259259</v>
      </c>
      <c r="AJE413" s="7">
        <v>1.387777777777778</v>
      </c>
      <c r="AJF413" s="6">
        <v>0.29909722222222218</v>
      </c>
      <c r="AJG413" s="6">
        <v>1.6006018518518521</v>
      </c>
      <c r="AJH413" s="6">
        <v>1.126516203703704</v>
      </c>
      <c r="AJI413" s="6">
        <v>1.2422337962962959</v>
      </c>
      <c r="AJJ413" s="7">
        <v>1.573645833333333</v>
      </c>
      <c r="AJK413" s="6">
        <v>1.4937268518518521</v>
      </c>
      <c r="AJL413" s="6">
        <v>1.3689120370370369</v>
      </c>
      <c r="AJM413" s="6">
        <v>1.535532407407407</v>
      </c>
      <c r="AJN413" s="6">
        <v>1.2449074074074069</v>
      </c>
      <c r="AJO413" s="7">
        <v>1.1669444444444439</v>
      </c>
      <c r="AJP413" s="6">
        <v>0.27282407407407411</v>
      </c>
      <c r="AJQ413" s="6">
        <v>1.1462268518518519</v>
      </c>
      <c r="AJR413" s="6">
        <v>1.159016203703704</v>
      </c>
      <c r="AJS413" s="6">
        <v>1.1651967592592589</v>
      </c>
      <c r="AJT413" s="7">
        <v>1.4948495370370369</v>
      </c>
      <c r="AJU413" s="6">
        <v>1.420532407407407</v>
      </c>
      <c r="AJV413" s="6">
        <v>1.488506944444445</v>
      </c>
      <c r="AJW413" s="6">
        <v>1.1642708333333329</v>
      </c>
      <c r="AJX413" s="6">
        <v>1.241863425925926</v>
      </c>
      <c r="AJY413" s="7">
        <v>1.0748726851851851</v>
      </c>
      <c r="AJZ413" s="6">
        <v>2.405092592592593E-2</v>
      </c>
      <c r="AKA413" s="6">
        <v>1.0844791666666671</v>
      </c>
      <c r="AKB413" s="6">
        <v>0.94539351851851849</v>
      </c>
      <c r="AKC413" s="6">
        <v>1.549988425925926</v>
      </c>
      <c r="AKD413" s="7">
        <v>1.5363078703703701</v>
      </c>
      <c r="AKE413" s="6">
        <v>0.47499999999999998</v>
      </c>
      <c r="AKF413" s="6">
        <v>1.1179166666666669</v>
      </c>
      <c r="AKG413" s="6">
        <v>1.263946759259259</v>
      </c>
      <c r="AKH413" s="6">
        <v>1.4951504629629631</v>
      </c>
      <c r="AKI413" s="7">
        <v>1.4971759259259261</v>
      </c>
      <c r="AKJ413" s="6">
        <v>1.4145138888888891</v>
      </c>
      <c r="AKK413" s="6">
        <v>0.31374999999999997</v>
      </c>
      <c r="AKL413" s="6">
        <v>0.484375</v>
      </c>
      <c r="AKM413" s="6">
        <v>1.224490740740741</v>
      </c>
      <c r="AKN413" s="7">
        <v>0.6312268518518519</v>
      </c>
      <c r="AKO413" s="6">
        <v>1.0127314814814809E-2</v>
      </c>
      <c r="AKP413" s="6">
        <v>1.4594675925925931</v>
      </c>
      <c r="AKQ413" s="6">
        <v>1.6043634259259261</v>
      </c>
      <c r="AKR413" s="6">
        <v>1.1326620370370371</v>
      </c>
      <c r="AKS413" s="7">
        <v>1.3753819444444439</v>
      </c>
      <c r="AKT413" s="6">
        <v>1.499236111111111</v>
      </c>
      <c r="AKU413" s="6">
        <v>2.2962962962962959E-2</v>
      </c>
      <c r="AKV413" s="6">
        <v>0.95168981481481485</v>
      </c>
      <c r="AKW413" s="6">
        <v>0.76004629629629628</v>
      </c>
      <c r="AKX413" s="7">
        <v>1.3313657407407411</v>
      </c>
      <c r="AKY413" s="6">
        <v>1.453460648148148</v>
      </c>
      <c r="AKZ413" s="6">
        <v>1.331840277777778</v>
      </c>
      <c r="ALA413" s="6">
        <v>1.2516666666666669</v>
      </c>
      <c r="ALB413" s="6">
        <v>1.084930555555556</v>
      </c>
      <c r="ALC413" s="7">
        <v>0.32956018518518521</v>
      </c>
      <c r="ALD413" s="6">
        <v>1.5717129629629629</v>
      </c>
      <c r="ALE413" s="6">
        <v>0.75288194444444445</v>
      </c>
      <c r="ALF413" s="6">
        <v>1.1925925925925931</v>
      </c>
      <c r="ALG413" s="6">
        <v>0.79156249999999995</v>
      </c>
      <c r="ALH413" s="7">
        <v>1.4961574074074071</v>
      </c>
      <c r="ALI413" s="6">
        <v>2.2812499999999999E-2</v>
      </c>
      <c r="ALJ413" s="6">
        <v>1.2764004629629631</v>
      </c>
      <c r="ALK413" s="6">
        <v>0.34790509259259261</v>
      </c>
      <c r="ALL413" s="6">
        <v>4.5624999999999999E-2</v>
      </c>
      <c r="ALM413" s="7">
        <v>0.1809837962962963</v>
      </c>
    </row>
    <row r="414" spans="1:1001" x14ac:dyDescent="0.45">
      <c r="A414" s="1" t="s">
        <v>413</v>
      </c>
      <c r="B414" s="6">
        <v>0.67894675925925929</v>
      </c>
      <c r="C414" s="6">
        <v>0.25458333333333327</v>
      </c>
      <c r="D414" s="6">
        <v>1.2436342592592591</v>
      </c>
      <c r="E414" s="6">
        <v>1.296018518518518</v>
      </c>
      <c r="F414" s="7">
        <v>0.27846064814814808</v>
      </c>
      <c r="G414" s="6">
        <v>1.4817129629629631</v>
      </c>
      <c r="H414" s="6">
        <v>1.0732754629629631</v>
      </c>
      <c r="I414" s="6">
        <v>0.68186342592592597</v>
      </c>
      <c r="J414" s="6">
        <v>0.52208333333333334</v>
      </c>
      <c r="K414" s="7">
        <v>1.356481481481481</v>
      </c>
      <c r="L414" s="6">
        <v>0.80012731481481481</v>
      </c>
      <c r="M414" s="6">
        <v>0.2432407407407407</v>
      </c>
      <c r="N414" s="6">
        <v>1.2141203703703699E-2</v>
      </c>
      <c r="O414" s="6">
        <v>0.77049768518518513</v>
      </c>
      <c r="P414" s="7">
        <v>2.3368055555555559E-2</v>
      </c>
      <c r="Q414" s="6">
        <v>1.453981481481482</v>
      </c>
      <c r="R414" s="6">
        <v>0.7409606481481481</v>
      </c>
      <c r="S414" s="6">
        <v>1.4312962962962961</v>
      </c>
      <c r="T414" s="6">
        <v>0.73717592592592596</v>
      </c>
      <c r="U414" s="7">
        <v>1.094409722222222</v>
      </c>
      <c r="V414" s="6">
        <v>0.72327546296296297</v>
      </c>
      <c r="W414" s="6">
        <v>1.0938310185185181</v>
      </c>
      <c r="X414" s="6">
        <v>1.3619675925925929</v>
      </c>
      <c r="Y414" s="6">
        <v>1.7500000000000002E-2</v>
      </c>
      <c r="Z414" s="7">
        <v>2.3532175925925931</v>
      </c>
      <c r="AA414" s="6">
        <v>1.105706018518519</v>
      </c>
      <c r="AB414" s="6">
        <v>1.083310185185185</v>
      </c>
      <c r="AC414" s="6">
        <v>1.2057638888888891</v>
      </c>
      <c r="AD414" s="6">
        <v>0.29900462962962959</v>
      </c>
      <c r="AE414" s="7">
        <v>0.27751157407407412</v>
      </c>
      <c r="AF414" s="6">
        <v>1.311643518518518</v>
      </c>
      <c r="AG414" s="6">
        <v>1.2877777777777779</v>
      </c>
      <c r="AH414" s="6">
        <v>5.7361111111111113E-2</v>
      </c>
      <c r="AI414" s="6">
        <v>1.079456018518518</v>
      </c>
      <c r="AJ414" s="7">
        <v>1.205740740740741</v>
      </c>
      <c r="AK414" s="6">
        <v>1.8206018518518521E-2</v>
      </c>
      <c r="AL414" s="6">
        <v>0.29569444444444443</v>
      </c>
      <c r="AM414" s="6">
        <v>0.71526620370370375</v>
      </c>
      <c r="AN414" s="6">
        <v>1.354664351851852</v>
      </c>
      <c r="AO414" s="7">
        <v>1.1201620370370371</v>
      </c>
      <c r="AP414" s="6">
        <v>0.61643518518518514</v>
      </c>
      <c r="AQ414" s="6">
        <v>1.195069444444445</v>
      </c>
      <c r="AR414" s="6">
        <v>1.366759259259259</v>
      </c>
      <c r="AS414" s="6">
        <v>1.4892592592592591</v>
      </c>
      <c r="AT414" s="7">
        <v>0.77494212962962961</v>
      </c>
      <c r="AU414" s="6">
        <v>1.1248495370370371</v>
      </c>
      <c r="AV414" s="6">
        <v>1.075</v>
      </c>
      <c r="AW414" s="6">
        <v>0.85939814814814819</v>
      </c>
      <c r="AX414" s="6">
        <v>1.01212962962963</v>
      </c>
      <c r="AY414" s="7">
        <v>0.63059027777777776</v>
      </c>
      <c r="AZ414" s="6">
        <v>1.1169907407407409</v>
      </c>
      <c r="BA414" s="6">
        <v>0.75380787037037034</v>
      </c>
      <c r="BB414" s="6">
        <v>0.2313773148148148</v>
      </c>
      <c r="BC414" s="6">
        <v>1.5891203703703699E-2</v>
      </c>
      <c r="BD414" s="7">
        <v>9.0219907407407401E-2</v>
      </c>
      <c r="BE414" s="6">
        <v>1.1979166666666669E-2</v>
      </c>
      <c r="BF414" s="6">
        <v>1.387002314814815</v>
      </c>
      <c r="BG414" s="6">
        <v>1.6149768518518519</v>
      </c>
      <c r="BH414" s="6">
        <v>0.90700231481481486</v>
      </c>
      <c r="BI414" s="7">
        <v>0.83910879629629631</v>
      </c>
      <c r="BJ414" s="6">
        <v>1.173356481481481</v>
      </c>
      <c r="BK414" s="6">
        <v>1.485462962962963</v>
      </c>
      <c r="BL414" s="6">
        <v>1.4874537037037041</v>
      </c>
      <c r="BM414" s="6">
        <v>0.77170138888888884</v>
      </c>
      <c r="BN414" s="7">
        <v>0.81313657407407403</v>
      </c>
      <c r="BO414" s="6">
        <v>1.142303240740741</v>
      </c>
      <c r="BP414" s="6">
        <v>0.73271990740740744</v>
      </c>
      <c r="BQ414" s="6">
        <v>0.71719907407407413</v>
      </c>
      <c r="BR414" s="6">
        <v>1.409363425925926</v>
      </c>
      <c r="BS414" s="7">
        <v>0.87738425925925922</v>
      </c>
      <c r="BT414" s="6">
        <v>0.98616898148148147</v>
      </c>
      <c r="BU414" s="6">
        <v>8.7037037037037031E-3</v>
      </c>
      <c r="BV414" s="6">
        <v>0.95065972222222217</v>
      </c>
      <c r="BW414" s="6">
        <v>0.63604166666666662</v>
      </c>
      <c r="BX414" s="7">
        <v>1.4931481481481479</v>
      </c>
      <c r="BY414" s="6">
        <v>0.28613425925925928</v>
      </c>
      <c r="BZ414" s="6">
        <v>1.111296296296296</v>
      </c>
      <c r="CA414" s="6">
        <v>1.360902777777778</v>
      </c>
      <c r="CB414" s="6">
        <v>1.436400462962963</v>
      </c>
      <c r="CC414" s="7">
        <v>0.69964120370370375</v>
      </c>
      <c r="CD414" s="6">
        <v>0.94668981481481485</v>
      </c>
      <c r="CE414" s="6">
        <v>1.3706481481481481</v>
      </c>
      <c r="CF414" s="6">
        <v>0.96384259259259264</v>
      </c>
      <c r="CG414" s="6">
        <v>0.81018518518518523</v>
      </c>
      <c r="CH414" s="7">
        <v>1.0633912037037041</v>
      </c>
      <c r="CI414" s="6">
        <v>1.4872916666666669</v>
      </c>
      <c r="CJ414" s="6">
        <v>1.073368055555556</v>
      </c>
      <c r="CK414" s="6">
        <v>1.0854745370370369</v>
      </c>
      <c r="CL414" s="6">
        <v>1.088726851851852</v>
      </c>
      <c r="CM414" s="7">
        <v>1.058229166666667</v>
      </c>
      <c r="CN414" s="6">
        <v>1.425497685185185</v>
      </c>
      <c r="CO414" s="6">
        <v>0.61057870370370371</v>
      </c>
      <c r="CP414" s="6">
        <v>1.112222222222222</v>
      </c>
      <c r="CQ414" s="6">
        <v>1.406921296296296</v>
      </c>
      <c r="CR414" s="7">
        <v>1.4953819444444441</v>
      </c>
      <c r="CS414" s="6">
        <v>0.78714120370370366</v>
      </c>
      <c r="CT414" s="6">
        <v>1.594178240740741</v>
      </c>
      <c r="CU414" s="6">
        <v>0.62884259259259256</v>
      </c>
      <c r="CV414" s="6">
        <v>1.3711458333333331</v>
      </c>
      <c r="CW414" s="7">
        <v>1.0279398148148149</v>
      </c>
      <c r="CX414" s="6">
        <v>1.4146064814814809</v>
      </c>
      <c r="CY414" s="6">
        <v>1.3275115740740739</v>
      </c>
      <c r="CZ414" s="6">
        <v>1.303171296296296</v>
      </c>
      <c r="DA414" s="6">
        <v>1.4944907407407411</v>
      </c>
      <c r="DB414" s="7">
        <v>0.26885416666666673</v>
      </c>
      <c r="DC414" s="6">
        <v>1.490763888888889</v>
      </c>
      <c r="DD414" s="6">
        <v>1.5123958333333329</v>
      </c>
      <c r="DE414" s="6">
        <v>1.5339467592592591</v>
      </c>
      <c r="DF414" s="6">
        <v>1.5881597222222219</v>
      </c>
      <c r="DG414" s="7">
        <v>0.89700231481481485</v>
      </c>
      <c r="DH414" s="6">
        <v>1.0831249999999999</v>
      </c>
      <c r="DI414" s="6">
        <v>1.5918749999999999</v>
      </c>
      <c r="DJ414" s="6">
        <v>1.493055555555556</v>
      </c>
      <c r="DK414" s="6">
        <v>1.063912037037037</v>
      </c>
      <c r="DL414" s="7">
        <v>0.62440972222222224</v>
      </c>
      <c r="DM414" s="6">
        <v>0.87314814814814812</v>
      </c>
      <c r="DN414" s="6">
        <v>1.493125</v>
      </c>
      <c r="DO414" s="6">
        <v>0.78031249999999996</v>
      </c>
      <c r="DP414" s="6">
        <v>0.2237152777777778</v>
      </c>
      <c r="DQ414" s="7">
        <v>1.2500000000000001E-2</v>
      </c>
      <c r="DR414" s="6">
        <v>1.350625</v>
      </c>
      <c r="DS414" s="6">
        <v>1.4560185185185179E-2</v>
      </c>
      <c r="DT414" s="6">
        <v>0.87024305555555559</v>
      </c>
      <c r="DU414" s="6">
        <v>1.275138888888889</v>
      </c>
      <c r="DV414" s="7">
        <v>1.078622685185185</v>
      </c>
      <c r="DW414" s="6">
        <v>1.492847222222222</v>
      </c>
      <c r="DX414" s="6">
        <v>0.61839120370370371</v>
      </c>
      <c r="DY414" s="6">
        <v>3.6851851851851851E-2</v>
      </c>
      <c r="DZ414" s="6">
        <v>1.596967592592593</v>
      </c>
      <c r="EA414" s="7">
        <v>1.4523958333333331</v>
      </c>
      <c r="EB414" s="6">
        <v>1.4915740740740739</v>
      </c>
      <c r="EC414" s="6">
        <v>1.2151157407407409</v>
      </c>
      <c r="ED414" s="6">
        <v>1.22875</v>
      </c>
      <c r="EE414" s="6">
        <v>1.3979166666666669</v>
      </c>
      <c r="EF414" s="7">
        <v>5.1319444444444452E-2</v>
      </c>
      <c r="EG414" s="6">
        <v>1.09837962962963</v>
      </c>
      <c r="EH414" s="6">
        <v>0.29780092592592589</v>
      </c>
      <c r="EI414" s="6">
        <v>1.446134259259259</v>
      </c>
      <c r="EJ414" s="6">
        <v>0.73214120370370372</v>
      </c>
      <c r="EK414" s="7">
        <v>5.3009259259259259E-3</v>
      </c>
      <c r="EL414" s="6">
        <v>0.3495949074074074</v>
      </c>
      <c r="EM414" s="6">
        <v>1.3154050925925931</v>
      </c>
      <c r="EN414" s="6">
        <v>0.28359953703703711</v>
      </c>
      <c r="EO414" s="6">
        <v>0.32298611111111108</v>
      </c>
      <c r="EP414" s="7">
        <v>0.72687500000000005</v>
      </c>
      <c r="EQ414" s="6">
        <v>0.63767361111111109</v>
      </c>
      <c r="ER414" s="6">
        <v>0.27252314814814821</v>
      </c>
      <c r="ES414" s="6">
        <v>0.32967592592592587</v>
      </c>
      <c r="ET414" s="6">
        <v>5.4560185185185177E-2</v>
      </c>
      <c r="EU414" s="7">
        <v>0.72438657407407403</v>
      </c>
      <c r="EV414" s="6">
        <v>0.76385416666666661</v>
      </c>
      <c r="EW414" s="6">
        <v>1.1621874999999999</v>
      </c>
      <c r="EX414" s="6">
        <v>0.62640046296296292</v>
      </c>
      <c r="EY414" s="6">
        <v>1.3362499999999999</v>
      </c>
      <c r="EZ414" s="7">
        <v>0.23146990740740739</v>
      </c>
      <c r="FA414" s="6">
        <v>9.8726851851851857E-3</v>
      </c>
      <c r="FB414" s="6">
        <v>1.057199074074074</v>
      </c>
      <c r="FC414" s="6">
        <v>0.26086805555555548</v>
      </c>
      <c r="FD414" s="6">
        <v>1.301585648148148</v>
      </c>
      <c r="FE414" s="7">
        <v>1.289756944444445</v>
      </c>
      <c r="FF414" s="6">
        <v>1.121979166666667</v>
      </c>
      <c r="FG414" s="6">
        <v>1.266064814814815</v>
      </c>
      <c r="FH414" s="6">
        <v>1.261435185185185</v>
      </c>
      <c r="FI414" s="6">
        <v>1.0606249999999999</v>
      </c>
      <c r="FJ414" s="7">
        <v>1.359097222222222</v>
      </c>
      <c r="FK414" s="6">
        <v>1.4525462962962961</v>
      </c>
      <c r="FL414" s="6">
        <v>1.3646875000000001</v>
      </c>
      <c r="FM414" s="6">
        <v>1.0293749999999999</v>
      </c>
      <c r="FN414" s="6">
        <v>0.68869212962962967</v>
      </c>
      <c r="FO414" s="7">
        <v>1.107511574074074</v>
      </c>
      <c r="FP414" s="6">
        <v>0.36758101851851849</v>
      </c>
      <c r="FQ414" s="6">
        <v>1.5489120370370371</v>
      </c>
      <c r="FR414" s="6">
        <v>1.8541666666666672E-2</v>
      </c>
      <c r="FS414" s="6">
        <v>1.8726851851851849E-2</v>
      </c>
      <c r="FT414" s="7">
        <v>8.1307870370370364E-2</v>
      </c>
      <c r="FU414" s="6">
        <v>1.109976851851852</v>
      </c>
      <c r="FV414" s="6">
        <v>1.110636574074074</v>
      </c>
      <c r="FW414" s="6">
        <v>0.29896990740740742</v>
      </c>
      <c r="FX414" s="6">
        <v>1.5194791666666669</v>
      </c>
      <c r="FY414" s="7">
        <v>0.87527777777777782</v>
      </c>
      <c r="FZ414" s="6">
        <v>1.022939814814815</v>
      </c>
      <c r="GA414" s="6">
        <v>1.3018749999999999</v>
      </c>
      <c r="GB414" s="6">
        <v>1.222349537037037</v>
      </c>
      <c r="GC414" s="6">
        <v>1.4847337962962961</v>
      </c>
      <c r="GD414" s="7">
        <v>1.2422106481481481</v>
      </c>
      <c r="GE414" s="6">
        <v>0.17226851851851849</v>
      </c>
      <c r="GF414" s="6">
        <v>1.430462962962963</v>
      </c>
      <c r="GG414" s="6">
        <v>0.76410879629629624</v>
      </c>
      <c r="GH414" s="6">
        <v>0.78280092592592587</v>
      </c>
      <c r="GI414" s="7">
        <v>0.92084490740740743</v>
      </c>
      <c r="GJ414" s="6">
        <v>0.66623842592592597</v>
      </c>
      <c r="GK414" s="6">
        <v>2.4016203703703699E-2</v>
      </c>
      <c r="GL414" s="6">
        <v>1.228252314814815</v>
      </c>
      <c r="GM414" s="6">
        <v>1.0874074074074069</v>
      </c>
      <c r="GN414" s="7">
        <v>1.371655092592593</v>
      </c>
      <c r="GO414" s="6">
        <v>1.169085648148148</v>
      </c>
      <c r="GP414" s="6">
        <v>1.041319444444444</v>
      </c>
      <c r="GQ414" s="6">
        <v>1.062997685185185</v>
      </c>
      <c r="GR414" s="6">
        <v>0.62354166666666666</v>
      </c>
      <c r="GS414" s="7">
        <v>5.6249999999999998E-3</v>
      </c>
      <c r="GT414" s="6">
        <v>0.28390046296296301</v>
      </c>
      <c r="GU414" s="6">
        <v>1.273865740740741</v>
      </c>
      <c r="GV414" s="6">
        <v>1.494027777777778</v>
      </c>
      <c r="GW414" s="6">
        <v>0.76230324074074074</v>
      </c>
      <c r="GX414" s="7">
        <v>0.87716435185185182</v>
      </c>
      <c r="GY414" s="6">
        <v>1.0630208333333331</v>
      </c>
      <c r="GZ414" s="6">
        <v>1.4620601851851851</v>
      </c>
      <c r="HA414" s="6">
        <v>1.432210648148148</v>
      </c>
      <c r="HB414" s="6">
        <v>2.4513888888888891E-2</v>
      </c>
      <c r="HC414" s="7">
        <v>1.4918055555555561</v>
      </c>
      <c r="HD414" s="6">
        <v>0.8004282407407407</v>
      </c>
      <c r="HE414" s="6">
        <v>0.67797453703703703</v>
      </c>
      <c r="HF414" s="6">
        <v>2.193287037037037E-2</v>
      </c>
      <c r="HG414" s="6">
        <v>0.98417824074074078</v>
      </c>
      <c r="HH414" s="7">
        <v>1.452685185185185</v>
      </c>
      <c r="HI414" s="6">
        <v>1.563657407407407E-2</v>
      </c>
      <c r="HJ414" s="6">
        <v>1.5625810185185181</v>
      </c>
      <c r="HK414" s="6">
        <v>0.27182870370370371</v>
      </c>
      <c r="HL414" s="6">
        <v>1.242118055555556</v>
      </c>
      <c r="HM414" s="7">
        <v>1.302083333333333E-2</v>
      </c>
      <c r="HN414" s="6">
        <v>0.77217592592592588</v>
      </c>
      <c r="HO414" s="6">
        <v>1.4918055555555561</v>
      </c>
      <c r="HP414" s="6">
        <v>1.3459027777777779</v>
      </c>
      <c r="HQ414" s="6">
        <v>0.72827546296296297</v>
      </c>
      <c r="HR414" s="7">
        <v>0.29401620370370368</v>
      </c>
      <c r="HS414" s="6">
        <v>1.506319444444445</v>
      </c>
      <c r="HT414" s="6">
        <v>1.1568055555555561</v>
      </c>
      <c r="HU414" s="6">
        <v>1.4392708333333331</v>
      </c>
      <c r="HV414" s="6">
        <v>0.30303240740740739</v>
      </c>
      <c r="HW414" s="7">
        <v>1.1368287037037039</v>
      </c>
      <c r="HX414" s="6">
        <v>1.2899421296296301</v>
      </c>
      <c r="HY414" s="6">
        <v>0.72746527777777781</v>
      </c>
      <c r="HZ414" s="6">
        <v>1.2153125</v>
      </c>
      <c r="IA414" s="6">
        <v>1.2187731481481481</v>
      </c>
      <c r="IB414" s="7">
        <v>1.0588425925925931</v>
      </c>
      <c r="IC414" s="6">
        <v>1.0201388888888889</v>
      </c>
      <c r="ID414" s="6">
        <v>0.2509837962962963</v>
      </c>
      <c r="IE414" s="6">
        <v>1.426574074074074</v>
      </c>
      <c r="IF414" s="6">
        <v>0.1130092592592593</v>
      </c>
      <c r="IG414" s="7">
        <v>1.4187152777777781</v>
      </c>
      <c r="IH414" s="6">
        <v>1.301331018518519</v>
      </c>
      <c r="II414" s="6">
        <v>0.73362268518518514</v>
      </c>
      <c r="IJ414" s="6">
        <v>0.6192361111111111</v>
      </c>
      <c r="IK414" s="6">
        <v>1.07837962962963</v>
      </c>
      <c r="IL414" s="7">
        <v>1.1235532407407409</v>
      </c>
      <c r="IM414" s="6">
        <v>1.2188310185185181</v>
      </c>
      <c r="IN414" s="6">
        <v>1.6331018518518519E-2</v>
      </c>
      <c r="IO414" s="6">
        <v>1.454293981481481</v>
      </c>
      <c r="IP414" s="6">
        <v>1.037719907407407</v>
      </c>
      <c r="IQ414" s="7">
        <v>1.1175694444444439</v>
      </c>
      <c r="IR414" s="6">
        <v>6.4467592592592588E-3</v>
      </c>
      <c r="IS414" s="6">
        <v>0.45950231481481479</v>
      </c>
      <c r="IT414" s="6">
        <v>0.26587962962962958</v>
      </c>
      <c r="IU414" s="6">
        <v>1.1792129629629631</v>
      </c>
      <c r="IV414" s="7">
        <v>1.108622685185185</v>
      </c>
      <c r="IW414" s="6">
        <v>1.389953703703704</v>
      </c>
      <c r="IX414" s="6">
        <v>1.086793981481482</v>
      </c>
      <c r="IY414" s="6">
        <v>1.302488425925926</v>
      </c>
      <c r="IZ414" s="6">
        <v>1.08037037037037</v>
      </c>
      <c r="JA414" s="7">
        <v>1.4846874999999999</v>
      </c>
      <c r="JB414" s="6">
        <v>1.064791666666667</v>
      </c>
      <c r="JC414" s="6">
        <v>1.4930324074074079</v>
      </c>
      <c r="JD414" s="6">
        <v>1.3693287037037041</v>
      </c>
      <c r="JE414" s="6">
        <v>1.485462962962963</v>
      </c>
      <c r="JF414" s="7">
        <v>1.5390625</v>
      </c>
      <c r="JH414" s="6">
        <v>1.057199074074074</v>
      </c>
      <c r="JI414" s="6">
        <v>1.1911342592592591</v>
      </c>
      <c r="JJ414" s="6">
        <v>5.8796296296296296E-3</v>
      </c>
      <c r="JK414" s="7">
        <v>1.503877314814815</v>
      </c>
      <c r="JL414" s="6">
        <v>1.4862037037037039</v>
      </c>
      <c r="JM414" s="6">
        <v>1.0161574074074069</v>
      </c>
      <c r="JN414" s="6">
        <v>1.5630787037037039</v>
      </c>
      <c r="JO414" s="6">
        <v>2.0949074074074071E-2</v>
      </c>
      <c r="JP414" s="7">
        <v>1.1298495370370369</v>
      </c>
      <c r="JQ414" s="6">
        <v>1.070081018518519</v>
      </c>
      <c r="JR414" s="6">
        <v>1.0677546296296301</v>
      </c>
      <c r="JS414" s="6">
        <v>0.86667824074074074</v>
      </c>
      <c r="JT414" s="6">
        <v>1.48119212962963</v>
      </c>
      <c r="JU414" s="7">
        <v>0.8354166666666667</v>
      </c>
      <c r="JV414" s="6">
        <v>8.1736111111111107E-2</v>
      </c>
      <c r="JW414" s="6">
        <v>1.0497685185185179E-2</v>
      </c>
      <c r="JX414" s="6">
        <v>0.47842592592592592</v>
      </c>
      <c r="JY414" s="6">
        <v>1.127453703703704</v>
      </c>
      <c r="JZ414" s="7">
        <v>1.4849305555555561</v>
      </c>
      <c r="KA414" s="6">
        <v>0.28361111111111109</v>
      </c>
      <c r="KB414" s="6">
        <v>1.15287037037037</v>
      </c>
      <c r="KC414" s="6">
        <v>1.3742013888888891</v>
      </c>
      <c r="KD414" s="6">
        <v>1.4911458333333329</v>
      </c>
      <c r="KE414" s="7">
        <v>1.1179976851851849</v>
      </c>
      <c r="KF414" s="6">
        <v>1.208148148148148</v>
      </c>
      <c r="KG414" s="6">
        <v>0.53976851851851848</v>
      </c>
      <c r="KH414" s="6">
        <v>5.9108796296296298E-2</v>
      </c>
      <c r="KI414" s="6">
        <v>0.88143518518518515</v>
      </c>
      <c r="KJ414" s="7">
        <v>0.18765046296296289</v>
      </c>
      <c r="KK414" s="6">
        <v>1.2932870370370371</v>
      </c>
      <c r="KL414" s="6">
        <v>6.430555555555556E-2</v>
      </c>
      <c r="KM414" s="6">
        <v>1.2306828703703701</v>
      </c>
      <c r="KN414" s="6">
        <v>0.64723379629629629</v>
      </c>
      <c r="KO414" s="7">
        <v>0.71813657407407405</v>
      </c>
      <c r="KP414" s="6">
        <v>1.1179861111111109</v>
      </c>
      <c r="KQ414" s="6">
        <v>1.0194212962962961</v>
      </c>
      <c r="KR414" s="6">
        <v>0.9001851851851852</v>
      </c>
      <c r="KS414" s="6">
        <v>1.597465277777778</v>
      </c>
      <c r="KT414" s="7">
        <v>0.30406250000000001</v>
      </c>
      <c r="KU414" s="6">
        <v>1.5075000000000001</v>
      </c>
      <c r="KV414" s="6">
        <v>1.57587962962963</v>
      </c>
      <c r="KW414" s="6">
        <v>0.94623842592592589</v>
      </c>
      <c r="KX414" s="6">
        <v>1.2270370370370369</v>
      </c>
      <c r="KY414" s="7">
        <v>1.3126388888888889</v>
      </c>
      <c r="KZ414" s="6">
        <v>0.94682870370370376</v>
      </c>
      <c r="LA414" s="6">
        <v>0.85848379629629634</v>
      </c>
      <c r="LB414" s="6">
        <v>1.0945486111111109</v>
      </c>
      <c r="LC414" s="6">
        <v>1.456666666666667</v>
      </c>
      <c r="LD414" s="7">
        <v>0.32765046296296302</v>
      </c>
      <c r="LE414" s="6">
        <v>1.4923379629629629</v>
      </c>
      <c r="LF414" s="6">
        <v>1.4918981481481479</v>
      </c>
      <c r="LG414" s="6">
        <v>1.226319444444445</v>
      </c>
      <c r="LH414" s="6">
        <v>2.731481481481481E-3</v>
      </c>
      <c r="LI414" s="7">
        <v>0.28879629629629627</v>
      </c>
      <c r="LJ414" s="6">
        <v>1.029884259259259</v>
      </c>
      <c r="LK414" s="6">
        <v>0.73229166666666667</v>
      </c>
      <c r="LL414" s="6">
        <v>0.30262731481481481</v>
      </c>
      <c r="LM414" s="6">
        <v>2.268518518518519E-2</v>
      </c>
      <c r="LN414" s="7">
        <v>1.485150462962963</v>
      </c>
      <c r="LO414" s="6">
        <v>1.492847222222222</v>
      </c>
      <c r="LP414" s="6">
        <v>0.66520833333333329</v>
      </c>
      <c r="LQ414" s="6">
        <v>1.439456018518519</v>
      </c>
      <c r="LR414" s="6">
        <v>1.393402777777778</v>
      </c>
      <c r="LS414" s="7">
        <v>0.90591435185185187</v>
      </c>
      <c r="LT414" s="6">
        <v>1.131122685185185</v>
      </c>
      <c r="LU414" s="6">
        <v>0.70621527777777782</v>
      </c>
      <c r="LV414" s="6">
        <v>2.0231481481481479E-2</v>
      </c>
      <c r="LW414" s="6">
        <v>1.4584375000000001</v>
      </c>
      <c r="LX414" s="7">
        <v>1.5832175925925931</v>
      </c>
      <c r="LY414" s="6">
        <v>1.580196759259259</v>
      </c>
      <c r="LZ414" s="6">
        <v>1.03244212962963</v>
      </c>
      <c r="MA414" s="6">
        <v>1.3479976851851849</v>
      </c>
      <c r="MB414" s="6">
        <v>0.27901620370370372</v>
      </c>
      <c r="MC414" s="7">
        <v>0.16668981481481479</v>
      </c>
      <c r="MD414" s="6">
        <v>0.74027777777777781</v>
      </c>
      <c r="ME414" s="6">
        <v>1.5601851851851849E-2</v>
      </c>
      <c r="MF414" s="6">
        <v>1.2108217592592589</v>
      </c>
      <c r="MG414" s="6">
        <v>1.3637037037037041</v>
      </c>
      <c r="MH414" s="7">
        <v>0.77810185185185188</v>
      </c>
      <c r="MI414" s="6">
        <v>1.6192129629629629E-2</v>
      </c>
      <c r="MJ414" s="6">
        <v>5.6481481481481478E-3</v>
      </c>
      <c r="MK414" s="6">
        <v>0.73392361111111115</v>
      </c>
      <c r="ML414" s="6">
        <v>1.113506944444445</v>
      </c>
      <c r="MM414" s="7">
        <v>1.248206018518518</v>
      </c>
      <c r="MN414" s="6">
        <v>0.76554398148148151</v>
      </c>
      <c r="MO414" s="6">
        <v>1.3621875000000001</v>
      </c>
      <c r="MP414" s="6">
        <v>0.26303240740740741</v>
      </c>
      <c r="MQ414" s="6">
        <v>0.24136574074074069</v>
      </c>
      <c r="MR414" s="7">
        <v>1.3838773148148149</v>
      </c>
      <c r="MS414" s="6">
        <v>0.24527777777777779</v>
      </c>
      <c r="MT414" s="6">
        <v>1.158564814814815E-2</v>
      </c>
      <c r="MU414" s="6">
        <v>1.8958333333333331E-2</v>
      </c>
      <c r="MV414" s="6">
        <v>1.121736111111111</v>
      </c>
      <c r="MW414" s="7">
        <v>0.23099537037037041</v>
      </c>
      <c r="MX414" s="6">
        <v>0.95592592592592596</v>
      </c>
      <c r="MY414" s="6">
        <v>0.90023148148148147</v>
      </c>
      <c r="MZ414" s="6">
        <v>0.5397453703703704</v>
      </c>
      <c r="NA414" s="6">
        <v>0.71974537037037034</v>
      </c>
      <c r="NB414" s="7">
        <v>1.1845717592592591</v>
      </c>
      <c r="NC414" s="6">
        <v>0.7213194444444444</v>
      </c>
      <c r="ND414" s="6">
        <v>1.492777777777778</v>
      </c>
      <c r="NE414" s="6">
        <v>0.59261574074074075</v>
      </c>
      <c r="NF414" s="6">
        <v>0.66476851851851848</v>
      </c>
      <c r="NG414" s="7">
        <v>1.18744212962963</v>
      </c>
      <c r="NH414" s="6">
        <v>1.4864351851851849</v>
      </c>
      <c r="NI414" s="6">
        <v>1.260393518518518</v>
      </c>
      <c r="NJ414" s="6">
        <v>1.348888888888889</v>
      </c>
      <c r="NK414" s="6">
        <v>1.1888078703703699</v>
      </c>
      <c r="NL414" s="7">
        <v>1.0753935185185191</v>
      </c>
      <c r="NM414" s="6">
        <v>0.74376157407407406</v>
      </c>
      <c r="NN414" s="6">
        <v>0.93460648148148151</v>
      </c>
      <c r="NO414" s="6">
        <v>1.038194444444444E-2</v>
      </c>
      <c r="NP414" s="6">
        <v>1.526655092592593</v>
      </c>
      <c r="NQ414" s="7">
        <v>1.1125694444444441</v>
      </c>
      <c r="NR414" s="6">
        <v>1.1077546296296299</v>
      </c>
      <c r="NS414" s="6">
        <v>1.3680902777777779</v>
      </c>
      <c r="NT414" s="6">
        <v>0.14371527777777779</v>
      </c>
      <c r="NU414" s="6">
        <v>1.4854398148148149</v>
      </c>
      <c r="NV414" s="7">
        <v>0.85421296296296301</v>
      </c>
      <c r="NW414" s="6">
        <v>1.375266203703704</v>
      </c>
      <c r="NX414" s="6">
        <v>1.258587962962963</v>
      </c>
      <c r="NY414" s="6">
        <v>1.5383333333333331</v>
      </c>
      <c r="NZ414" s="6">
        <v>0.91831018518518515</v>
      </c>
      <c r="OA414" s="7">
        <v>1.6106828703703699</v>
      </c>
      <c r="OB414" s="6">
        <v>6.898148148148148E-3</v>
      </c>
      <c r="OC414" s="6">
        <v>0.27428240740740739</v>
      </c>
      <c r="OD414" s="6">
        <v>3.8194444444444448E-2</v>
      </c>
      <c r="OE414" s="6">
        <v>1.4920023148148149</v>
      </c>
      <c r="OF414" s="7">
        <v>0.1894791666666667</v>
      </c>
      <c r="OG414" s="6">
        <v>1.0328587962962961</v>
      </c>
      <c r="OH414" s="6">
        <v>5.0694444444444438E-2</v>
      </c>
      <c r="OI414" s="6">
        <v>1.4533333333333329</v>
      </c>
      <c r="OJ414" s="6">
        <v>1.259293981481481</v>
      </c>
      <c r="OK414" s="7">
        <v>3.0729166666666669E-2</v>
      </c>
      <c r="OL414" s="6">
        <v>0.62797453703703698</v>
      </c>
      <c r="OM414" s="6">
        <v>0.73336805555555551</v>
      </c>
      <c r="ON414" s="6">
        <v>1.485636574074074</v>
      </c>
      <c r="OO414" s="6">
        <v>1.119479166666667</v>
      </c>
      <c r="OP414" s="7">
        <v>1.443553240740741</v>
      </c>
      <c r="OQ414" s="6">
        <v>1.4782060185185191</v>
      </c>
      <c r="OS414" s="6">
        <v>0.97067129629629634</v>
      </c>
      <c r="OT414" s="6">
        <v>0.76752314814814815</v>
      </c>
      <c r="OU414" s="7">
        <v>1.2700347222222219</v>
      </c>
      <c r="OV414" s="6">
        <v>1.0875578703703701</v>
      </c>
      <c r="OW414" s="6">
        <v>2.4895833333333329E-2</v>
      </c>
      <c r="OY414" s="6">
        <v>1.0296990740740739</v>
      </c>
      <c r="OZ414" s="7">
        <v>0.55847222222222226</v>
      </c>
      <c r="PA414" s="6">
        <v>1.0524537037037041</v>
      </c>
      <c r="PB414" s="6">
        <v>1.083599537037037</v>
      </c>
      <c r="PC414" s="6">
        <v>6.5277777777777782E-2</v>
      </c>
      <c r="PD414" s="6">
        <v>7.6273148148148151E-3</v>
      </c>
      <c r="PE414" s="7">
        <v>1.156909722222222</v>
      </c>
      <c r="PF414" s="6">
        <v>1.381481481481482</v>
      </c>
      <c r="PG414" s="6">
        <v>1.079814814814815</v>
      </c>
      <c r="PH414" s="6">
        <v>2.3993055555555559E-2</v>
      </c>
      <c r="PI414" s="6">
        <v>0.72518518518518515</v>
      </c>
      <c r="PJ414" s="7">
        <v>1.486284722222222</v>
      </c>
      <c r="PK414" s="6">
        <v>0.85570601851851846</v>
      </c>
      <c r="PL414" s="6">
        <v>0.95526620370370374</v>
      </c>
      <c r="PM414" s="6">
        <v>1.4660300925925931</v>
      </c>
      <c r="PN414" s="6">
        <v>1.4906481481481479</v>
      </c>
      <c r="PO414" s="7">
        <v>1.219236111111111</v>
      </c>
      <c r="PP414" s="6">
        <v>1.343923611111111</v>
      </c>
      <c r="PQ414" s="6">
        <v>1.491365740740741</v>
      </c>
      <c r="PR414" s="6">
        <v>1.1446412037037039</v>
      </c>
      <c r="PS414" s="6">
        <v>1.042847222222222</v>
      </c>
      <c r="PT414" s="7">
        <v>1.4852777777777779</v>
      </c>
      <c r="PU414" s="6">
        <v>1.0983680555555559</v>
      </c>
      <c r="PV414" s="6">
        <v>1.1634953703703701</v>
      </c>
      <c r="PW414" s="6">
        <v>1.102002314814815</v>
      </c>
      <c r="PX414" s="6">
        <v>0.88185185185185189</v>
      </c>
      <c r="PY414" s="7">
        <v>0.97016203703703707</v>
      </c>
      <c r="PZ414" s="6">
        <v>1.393738425925926</v>
      </c>
      <c r="QA414" s="6">
        <v>1.1912499999999999</v>
      </c>
      <c r="QB414" s="6">
        <v>1.270439814814815</v>
      </c>
      <c r="QC414" s="6">
        <v>1.041574074074074</v>
      </c>
      <c r="QD414" s="7">
        <v>1.0389467592592589</v>
      </c>
      <c r="QE414" s="6">
        <v>0.7171643518518519</v>
      </c>
      <c r="QF414" s="6">
        <v>1.4612268518518521</v>
      </c>
      <c r="QG414" s="6">
        <v>1.462083333333333</v>
      </c>
      <c r="QH414" s="6">
        <v>0.87714120370370374</v>
      </c>
      <c r="QI414" s="7">
        <v>0.71918981481481481</v>
      </c>
      <c r="QJ414" s="6">
        <v>1.149803240740741</v>
      </c>
      <c r="QK414" s="6">
        <v>0.86410879629629633</v>
      </c>
      <c r="QL414" s="6">
        <v>1.188263888888889</v>
      </c>
      <c r="QM414" s="6">
        <v>1.13619212962963</v>
      </c>
      <c r="QN414" s="7">
        <v>0.77473379629629635</v>
      </c>
      <c r="QO414" s="6">
        <v>1.4855092592592589</v>
      </c>
      <c r="QP414" s="6">
        <v>1.152048611111111</v>
      </c>
      <c r="QQ414" s="6">
        <v>0.77187499999999998</v>
      </c>
      <c r="QR414" s="6">
        <v>0.8822916666666667</v>
      </c>
      <c r="QS414" s="7">
        <v>1.2952083333333331</v>
      </c>
      <c r="QT414" s="6">
        <v>1.1284259259259259</v>
      </c>
      <c r="QU414" s="6">
        <v>1.121122685185185</v>
      </c>
      <c r="QV414" s="6">
        <v>1.1667592592592591</v>
      </c>
      <c r="QW414" s="6">
        <v>1.376157407407407E-2</v>
      </c>
      <c r="QX414" s="7">
        <v>7.9675925925925928E-2</v>
      </c>
      <c r="QY414" s="6">
        <v>9.7453703703703695E-3</v>
      </c>
      <c r="QZ414" s="6">
        <v>0.82810185185185181</v>
      </c>
      <c r="RA414" s="6">
        <v>0.82285879629629632</v>
      </c>
      <c r="RB414" s="6">
        <v>1.1052893518518521</v>
      </c>
      <c r="RC414" s="7">
        <v>2.631944444444444E-2</v>
      </c>
      <c r="RD414" s="6">
        <v>0.85217592592592595</v>
      </c>
      <c r="RE414" s="6">
        <v>3.6793981481481483E-2</v>
      </c>
      <c r="RF414" s="6">
        <v>2.706018518518518E-2</v>
      </c>
      <c r="RG414" s="6">
        <v>0.18836805555555561</v>
      </c>
      <c r="RH414" s="7">
        <v>1.3064236111111109</v>
      </c>
      <c r="RI414" s="6">
        <v>1.0885763888888891</v>
      </c>
      <c r="RJ414" s="6">
        <v>0.61306712962962961</v>
      </c>
      <c r="RK414" s="6">
        <v>1.0474537037037039E-2</v>
      </c>
      <c r="RL414" s="6">
        <v>0.84422453703703704</v>
      </c>
      <c r="RM414" s="7">
        <v>1.4845254629629629</v>
      </c>
      <c r="RN414" s="6">
        <v>1.2158680555555561</v>
      </c>
      <c r="RO414" s="6">
        <v>3.5300925925925923E-2</v>
      </c>
      <c r="RP414" s="6">
        <v>1.4000925925925931</v>
      </c>
      <c r="RQ414" s="6">
        <v>1.1907986111111111</v>
      </c>
      <c r="RR414" s="7">
        <v>0.81861111111111107</v>
      </c>
      <c r="RS414" s="6">
        <v>1.3053125000000001</v>
      </c>
      <c r="RT414" s="6">
        <v>0.45045138888888892</v>
      </c>
      <c r="RU414" s="6">
        <v>0.1918287037037037</v>
      </c>
      <c r="RV414" s="6">
        <v>1.4343402777777781</v>
      </c>
      <c r="RW414" s="7">
        <v>1.015138888888889</v>
      </c>
      <c r="RX414" s="6">
        <v>1.605590277777778</v>
      </c>
      <c r="RY414" s="6">
        <v>1.0859027777777781</v>
      </c>
      <c r="RZ414" s="6">
        <v>0.76568287037037042</v>
      </c>
      <c r="SA414" s="6">
        <v>0.48781249999999998</v>
      </c>
      <c r="SB414" s="7">
        <v>0.77568287037037043</v>
      </c>
      <c r="SC414" s="6">
        <v>1.0550578703703699</v>
      </c>
      <c r="SD414" s="6">
        <v>1.3408796296296299</v>
      </c>
      <c r="SE414" s="6">
        <v>0.45131944444444438</v>
      </c>
      <c r="SF414" s="6">
        <v>1.4054050925925921</v>
      </c>
      <c r="SG414" s="7">
        <v>1.040810185185185</v>
      </c>
      <c r="SH414" s="6">
        <v>1.461446759259259</v>
      </c>
      <c r="SI414" s="6">
        <v>1.493344907407407</v>
      </c>
      <c r="SJ414" s="6">
        <v>0.72932870370370373</v>
      </c>
      <c r="SK414" s="6">
        <v>1.0500115740740741</v>
      </c>
      <c r="SL414" s="7">
        <v>1.0486574074074071</v>
      </c>
      <c r="SM414" s="6">
        <v>0.95564814814814814</v>
      </c>
      <c r="SN414" s="6">
        <v>0.3107523148148148</v>
      </c>
      <c r="SO414" s="6">
        <v>0.86159722222222224</v>
      </c>
      <c r="SP414" s="6">
        <v>0.62083333333333335</v>
      </c>
      <c r="SQ414" s="7">
        <v>0.26037037037037042</v>
      </c>
      <c r="SR414" s="6">
        <v>1.2193750000000001</v>
      </c>
      <c r="SS414" s="6">
        <v>0.26702546296296298</v>
      </c>
      <c r="ST414" s="6">
        <v>0.53266203703703707</v>
      </c>
      <c r="SU414" s="6">
        <v>9.2013888888888892E-3</v>
      </c>
      <c r="SV414" s="7">
        <v>0.63784722222222223</v>
      </c>
      <c r="SW414" s="6">
        <v>0.77954861111111107</v>
      </c>
      <c r="SX414" s="6">
        <v>1.207986111111111</v>
      </c>
      <c r="SY414" s="6">
        <v>5.5902777777777773E-3</v>
      </c>
      <c r="SZ414" s="6">
        <v>1.0425</v>
      </c>
      <c r="TA414" s="7">
        <v>0.65348379629629627</v>
      </c>
      <c r="TB414" s="6">
        <v>1.5964120370370369</v>
      </c>
      <c r="TC414" s="6">
        <v>0.70474537037037033</v>
      </c>
      <c r="TD414" s="6">
        <v>1.2513888888888891</v>
      </c>
      <c r="TE414" s="6">
        <v>1.6021759259259261</v>
      </c>
      <c r="TF414" s="7">
        <v>4.0740740740740737E-3</v>
      </c>
      <c r="TG414" s="6">
        <v>1.1200694444444439</v>
      </c>
      <c r="TH414" s="6">
        <v>0.1816203703703704</v>
      </c>
      <c r="TI414" s="6">
        <v>1.1743402777777781</v>
      </c>
      <c r="TJ414" s="6">
        <v>1.03150462962963</v>
      </c>
      <c r="TK414" s="7">
        <v>1.5993402777777781</v>
      </c>
      <c r="TL414" s="6">
        <v>1.6143865740740739</v>
      </c>
      <c r="TM414" s="6">
        <v>1.4862615740740741</v>
      </c>
      <c r="TN414" s="6">
        <v>0.96616898148148145</v>
      </c>
      <c r="TO414" s="6">
        <v>0.7150347222222222</v>
      </c>
      <c r="TP414" s="7">
        <v>1.2072453703703701</v>
      </c>
      <c r="TQ414" s="6">
        <v>0.24839120370370371</v>
      </c>
      <c r="TR414" s="6">
        <v>1.061643518518518</v>
      </c>
      <c r="TS414" s="6">
        <v>1.4303009259259261</v>
      </c>
      <c r="TT414" s="6">
        <v>0.27174768518518522</v>
      </c>
      <c r="TU414" s="7">
        <v>1.075335648148148</v>
      </c>
      <c r="TV414" s="6">
        <v>0.90487268518518515</v>
      </c>
      <c r="TW414" s="6">
        <v>0.24207175925925931</v>
      </c>
      <c r="TX414" s="6">
        <v>1.489166666666667</v>
      </c>
      <c r="TY414" s="6">
        <v>0.86734953703703699</v>
      </c>
      <c r="TZ414" s="7">
        <v>0.73922453703703705</v>
      </c>
      <c r="UA414" s="6">
        <v>1.3538773148148151</v>
      </c>
      <c r="UB414" s="6">
        <v>1.0751388888888891</v>
      </c>
      <c r="UC414" s="6">
        <v>0.54098379629629634</v>
      </c>
      <c r="UD414" s="6">
        <v>1.598356481481481</v>
      </c>
      <c r="UE414" s="7">
        <v>1.342314814814815</v>
      </c>
      <c r="UF414" s="6">
        <v>0.89650462962962962</v>
      </c>
      <c r="UG414" s="6">
        <v>3.6782407407407409E-2</v>
      </c>
      <c r="UH414" s="6">
        <v>1.2389583333333329</v>
      </c>
      <c r="UI414" s="6">
        <v>0.20880787037037041</v>
      </c>
      <c r="UJ414" s="7">
        <v>1.529305555555555</v>
      </c>
      <c r="UK414" s="6">
        <v>0.6144560185185185</v>
      </c>
      <c r="UL414" s="6">
        <v>0.25864583333333341</v>
      </c>
      <c r="UM414" s="6">
        <v>0.72950231481481487</v>
      </c>
      <c r="UN414" s="6">
        <v>0.88218750000000001</v>
      </c>
      <c r="UO414" s="7">
        <v>0.88148148148148153</v>
      </c>
      <c r="UP414" s="6">
        <v>1.6044791666666669</v>
      </c>
      <c r="UQ414" s="6">
        <v>1.4557870370370369</v>
      </c>
      <c r="UR414" s="6">
        <v>1.4612384259259259</v>
      </c>
      <c r="US414" s="6">
        <v>1.4454513888888889</v>
      </c>
      <c r="UT414" s="7">
        <v>1.121608796296296</v>
      </c>
      <c r="UU414" s="6">
        <v>1.5341203703703701</v>
      </c>
      <c r="UV414" s="6">
        <v>0.65324074074074079</v>
      </c>
      <c r="UW414" s="6">
        <v>0.83211805555555551</v>
      </c>
      <c r="UX414" s="6">
        <v>1.519988425925926</v>
      </c>
      <c r="UY414" s="7">
        <v>0.46837962962962959</v>
      </c>
      <c r="UZ414" s="6">
        <v>0.27072916666666669</v>
      </c>
      <c r="VA414" s="6">
        <v>1.1574652777777781</v>
      </c>
      <c r="VB414" s="6">
        <v>1.0667245370370371</v>
      </c>
      <c r="VC414" s="6">
        <v>1.065891203703704</v>
      </c>
      <c r="VD414" s="7">
        <v>1.0634722222222219</v>
      </c>
      <c r="VE414" s="6">
        <v>0.86175925925925922</v>
      </c>
      <c r="VF414" s="6">
        <v>1.4450231481481479</v>
      </c>
      <c r="VG414" s="6">
        <v>1.1443749999999999</v>
      </c>
      <c r="VH414" s="6">
        <v>0.8719675925925926</v>
      </c>
      <c r="VI414" s="7">
        <v>2.509259259259259E-2</v>
      </c>
      <c r="VJ414" s="6">
        <v>0.64383101851851854</v>
      </c>
      <c r="VK414" s="6">
        <v>0.76996527777777779</v>
      </c>
      <c r="VL414" s="6">
        <v>0.97119212962962964</v>
      </c>
      <c r="VM414" s="6">
        <v>0.23525462962962959</v>
      </c>
      <c r="VN414" s="7">
        <v>0.80460648148148151</v>
      </c>
      <c r="VO414" s="6">
        <v>1.091435185185185E-2</v>
      </c>
      <c r="VP414" s="6">
        <v>1.0555555555555559E-2</v>
      </c>
      <c r="VQ414" s="6">
        <v>0.9731481481481481</v>
      </c>
      <c r="VR414" s="6">
        <v>0.82508101851851856</v>
      </c>
      <c r="VS414" s="7">
        <v>1.9884259259259261E-2</v>
      </c>
      <c r="VT414" s="6">
        <v>1.485393518518519</v>
      </c>
      <c r="VU414" s="6">
        <v>1.294305555555556</v>
      </c>
      <c r="VV414" s="6">
        <v>1.1215393518518519</v>
      </c>
      <c r="VW414" s="6">
        <v>1.487928240740741</v>
      </c>
      <c r="VX414" s="7">
        <v>0.27537037037037038</v>
      </c>
      <c r="VY414" s="6">
        <v>1.111446759259259</v>
      </c>
      <c r="VZ414" s="6">
        <v>1.0491087962962959</v>
      </c>
      <c r="WA414" s="6">
        <v>0.46677083333333341</v>
      </c>
      <c r="WB414" s="6">
        <v>4.0543981481481479E-2</v>
      </c>
      <c r="WC414" s="7">
        <v>0.62410879629629634</v>
      </c>
      <c r="WD414" s="6">
        <v>0.30576388888888889</v>
      </c>
      <c r="WE414" s="6">
        <v>1.1182407407407411</v>
      </c>
      <c r="WF414" s="6">
        <v>1.6103472222222219</v>
      </c>
      <c r="WG414" s="6">
        <v>1.030810185185185</v>
      </c>
      <c r="WH414" s="7">
        <v>7.9942129629629627E-2</v>
      </c>
      <c r="WI414" s="6">
        <v>1.587199074074074</v>
      </c>
      <c r="WJ414" s="6">
        <v>0.72057870370370369</v>
      </c>
      <c r="WK414" s="6">
        <v>1.5346643518518519</v>
      </c>
      <c r="WL414" s="6">
        <v>1.480231481481481</v>
      </c>
      <c r="WM414" s="7">
        <v>1.526053240740741</v>
      </c>
      <c r="WN414" s="6">
        <v>0.88609953703703703</v>
      </c>
      <c r="WO414" s="6">
        <v>1.490706018518519</v>
      </c>
      <c r="WP414" s="6">
        <v>1.487222222222222</v>
      </c>
      <c r="WQ414" s="6">
        <v>1.4847222222222221</v>
      </c>
      <c r="WR414" s="7">
        <v>1.1813541666666669</v>
      </c>
      <c r="WS414" s="6">
        <v>2.4363425925925931E-2</v>
      </c>
      <c r="WT414" s="6">
        <v>1.361724537037037</v>
      </c>
      <c r="WU414" s="6">
        <v>1.591122685185185</v>
      </c>
      <c r="WV414" s="6">
        <v>1.369976851851852</v>
      </c>
      <c r="WW414" s="7">
        <v>1.0989120370370371</v>
      </c>
      <c r="WX414" s="6">
        <v>1.364016203703704</v>
      </c>
      <c r="WY414" s="6">
        <v>1.0926736111111111</v>
      </c>
      <c r="WZ414" s="6">
        <v>0.82168981481481485</v>
      </c>
      <c r="XA414" s="6">
        <v>1.485578703703704</v>
      </c>
      <c r="XB414" s="7">
        <v>1.2847337962962959</v>
      </c>
      <c r="XC414" s="6">
        <v>1.5485069444444439</v>
      </c>
      <c r="XD414" s="6">
        <v>1.164340277777778</v>
      </c>
      <c r="XE414" s="6">
        <v>0.194525462962963</v>
      </c>
      <c r="XF414" s="6">
        <v>0.85979166666666662</v>
      </c>
      <c r="XG414" s="7">
        <v>1.450277777777778</v>
      </c>
      <c r="XH414" s="6">
        <v>1.094189814814815</v>
      </c>
      <c r="XI414" s="6">
        <v>1.3596874999999999</v>
      </c>
      <c r="XJ414" s="6">
        <v>0.71340277777777783</v>
      </c>
      <c r="XK414" s="6">
        <v>1.5009375</v>
      </c>
      <c r="XL414" s="7">
        <v>7.3379629629629628E-3</v>
      </c>
      <c r="XM414" s="6">
        <v>1.5025578703703699</v>
      </c>
      <c r="XN414" s="6">
        <v>0.3074884259259259</v>
      </c>
      <c r="XO414" s="6">
        <v>1.22306712962963</v>
      </c>
      <c r="XP414" s="6">
        <v>1.041747685185185</v>
      </c>
      <c r="XQ414" s="7">
        <v>1.105925925925926</v>
      </c>
      <c r="XR414" s="6">
        <v>1.113634259259259</v>
      </c>
      <c r="XS414" s="6">
        <v>0.27832175925925928</v>
      </c>
      <c r="XT414" s="6">
        <v>1.2323958333333329</v>
      </c>
      <c r="XU414" s="6">
        <v>4.763888888888889E-2</v>
      </c>
      <c r="XV414" s="7">
        <v>0.64361111111111113</v>
      </c>
      <c r="XW414" s="6">
        <v>0.49836805555555558</v>
      </c>
      <c r="XX414" s="6">
        <v>0.82803240740740736</v>
      </c>
      <c r="XY414" s="6">
        <v>1.0382754629629629</v>
      </c>
      <c r="XZ414" s="6">
        <v>0.82491898148148146</v>
      </c>
      <c r="YA414" s="7">
        <v>0.98152777777777778</v>
      </c>
      <c r="YB414" s="6">
        <v>1.9629629629629629E-2</v>
      </c>
      <c r="YC414" s="6">
        <v>1.8298611111111109E-2</v>
      </c>
      <c r="YD414" s="6">
        <v>0.44414351851851852</v>
      </c>
      <c r="YE414" s="6">
        <v>1.1050347222222221</v>
      </c>
      <c r="YF414" s="7">
        <v>1.286550925925926</v>
      </c>
      <c r="YG414" s="6">
        <v>1.2005787037037039</v>
      </c>
      <c r="YH414" s="6">
        <v>1.0443171296296301</v>
      </c>
      <c r="YI414" s="6">
        <v>1.0123842592592589</v>
      </c>
      <c r="YJ414" s="6">
        <v>4.3124999999999997E-2</v>
      </c>
      <c r="YK414" s="7">
        <v>1.4905555555555561</v>
      </c>
      <c r="YL414" s="6">
        <v>1.1190046296296301</v>
      </c>
      <c r="YM414" s="6">
        <v>1.3430324074074069</v>
      </c>
      <c r="YN414" s="6">
        <v>1.3995717592592589</v>
      </c>
      <c r="YO414" s="6">
        <v>1.266956018518518</v>
      </c>
      <c r="YP414" s="7">
        <v>6.0590277777777778E-2</v>
      </c>
      <c r="YQ414" s="6">
        <v>1.2937847222222221</v>
      </c>
      <c r="YR414" s="6">
        <v>4.9178240740740738E-2</v>
      </c>
      <c r="YS414" s="6">
        <v>2.8784722222222218E-2</v>
      </c>
      <c r="YT414" s="6">
        <v>0.28219907407407407</v>
      </c>
      <c r="YU414" s="7">
        <v>0.18968750000000001</v>
      </c>
      <c r="YV414" s="6">
        <v>8.8310185185185193E-3</v>
      </c>
      <c r="YW414" s="6">
        <v>1.4852199074074079</v>
      </c>
      <c r="YX414" s="6">
        <v>0.63361111111111112</v>
      </c>
      <c r="YY414" s="6">
        <v>1.2225925925925929</v>
      </c>
      <c r="YZ414" s="7">
        <v>1.4792939814814809</v>
      </c>
      <c r="ZA414" s="6">
        <v>0.77012731481481478</v>
      </c>
      <c r="ZB414" s="6">
        <v>1.494212962962963E-2</v>
      </c>
      <c r="ZC414" s="6">
        <v>0.72204861111111107</v>
      </c>
      <c r="ZD414" s="6">
        <v>1.483217592592593</v>
      </c>
      <c r="ZE414" s="7">
        <v>1.4823726851851851</v>
      </c>
      <c r="ZF414" s="6">
        <v>1.563101851851852</v>
      </c>
      <c r="ZG414" s="6">
        <v>1.606944444444445</v>
      </c>
      <c r="ZI414" s="6">
        <v>0.77054398148148151</v>
      </c>
      <c r="ZJ414" s="7">
        <v>1.442025462962963</v>
      </c>
      <c r="ZK414" s="6">
        <v>1.01244212962963</v>
      </c>
      <c r="ZL414" s="6">
        <v>0.2421875</v>
      </c>
      <c r="ZM414" s="6">
        <v>1.091990740740741</v>
      </c>
      <c r="ZN414" s="6">
        <v>2.7893518518518519E-2</v>
      </c>
      <c r="ZO414" s="7">
        <v>1.4803124999999999</v>
      </c>
      <c r="ZP414" s="6">
        <v>0.31622685185185179</v>
      </c>
      <c r="ZQ414" s="6">
        <v>0.76784722222222224</v>
      </c>
      <c r="ZR414" s="6">
        <v>0.86496527777777776</v>
      </c>
      <c r="ZS414" s="6">
        <v>1.4485416666666671</v>
      </c>
      <c r="ZT414" s="7">
        <v>0.24435185185185179</v>
      </c>
      <c r="ZU414" s="6">
        <v>8.564814814814815E-3</v>
      </c>
      <c r="ZV414" s="6">
        <v>1.282592592592593</v>
      </c>
      <c r="ZW414" s="6">
        <v>1.3006944444444439</v>
      </c>
      <c r="ZX414" s="6">
        <v>1.4804629629629631</v>
      </c>
      <c r="ZY414" s="7">
        <v>0.28140046296296289</v>
      </c>
      <c r="ZZ414" s="6">
        <v>1.260671296296296</v>
      </c>
      <c r="AAA414" s="6">
        <v>1.9745370370370371E-2</v>
      </c>
      <c r="AAB414" s="6">
        <v>1.4844212962962959</v>
      </c>
      <c r="AAC414" s="6">
        <v>0.73890046296296297</v>
      </c>
      <c r="AAD414" s="7">
        <v>1.4359490740740739</v>
      </c>
      <c r="AAE414" s="6">
        <v>0.26556712962962958</v>
      </c>
      <c r="AAF414" s="6">
        <v>1.057951388888889</v>
      </c>
      <c r="AAG414" s="6">
        <v>0.55563657407407407</v>
      </c>
      <c r="AAH414" s="6">
        <v>1.3059606481481481</v>
      </c>
      <c r="AAI414" s="7">
        <v>1.8715277777777779E-2</v>
      </c>
      <c r="AAJ414" s="6">
        <v>1.4303703703703701</v>
      </c>
      <c r="AAK414" s="6">
        <v>1.240659722222222</v>
      </c>
      <c r="AAL414" s="6">
        <v>0.81570601851851854</v>
      </c>
      <c r="AAM414" s="6">
        <v>1.3685879629629629</v>
      </c>
      <c r="AAN414" s="7">
        <v>1.2936342592592589</v>
      </c>
      <c r="AAO414" s="6">
        <v>1.372905092592593</v>
      </c>
      <c r="AAP414" s="6">
        <v>1.190104166666667</v>
      </c>
      <c r="AAQ414" s="6">
        <v>0.1242361111111111</v>
      </c>
      <c r="AAR414" s="6">
        <v>0.73745370370370367</v>
      </c>
      <c r="AAS414" s="7">
        <v>1.6705671296296301</v>
      </c>
      <c r="AAT414" s="6">
        <v>1.3642013888888891</v>
      </c>
      <c r="AAU414" s="6">
        <v>1.3657291666666671</v>
      </c>
      <c r="AAV414" s="6">
        <v>7.6261574074074079E-2</v>
      </c>
      <c r="AAW414" s="6">
        <v>1.560578703703704</v>
      </c>
      <c r="AAX414" s="7">
        <v>0.43917824074074069</v>
      </c>
      <c r="AAY414" s="6">
        <v>0.63767361111111109</v>
      </c>
      <c r="AAZ414" s="6">
        <v>1.4917824074074071</v>
      </c>
      <c r="ABA414" s="6">
        <v>1.487766203703704</v>
      </c>
      <c r="ABB414" s="6">
        <v>1.5904398148148149</v>
      </c>
      <c r="ABC414" s="7">
        <v>1.1567939814814809</v>
      </c>
      <c r="ABD414" s="6">
        <v>1.319479166666667</v>
      </c>
      <c r="ABE414" s="6">
        <v>0.29615740740740742</v>
      </c>
      <c r="ABF414" s="6">
        <v>2.462962962962963E-2</v>
      </c>
      <c r="ABG414" s="6">
        <v>2.3773148148148151E-2</v>
      </c>
      <c r="ABH414" s="7">
        <v>0.85899305555555561</v>
      </c>
      <c r="ABI414" s="6">
        <v>1.4065624999999999</v>
      </c>
      <c r="ABJ414" s="6">
        <v>0.41475694444444439</v>
      </c>
      <c r="ABK414" s="6">
        <v>1.221273148148148</v>
      </c>
      <c r="ABL414" s="6">
        <v>2.7997685185185181E-2</v>
      </c>
      <c r="ABM414" s="7">
        <v>0.88263888888888886</v>
      </c>
      <c r="ABN414" s="6">
        <v>1.0393518518518521E-2</v>
      </c>
      <c r="ABO414" s="6">
        <v>0.28344907407407399</v>
      </c>
      <c r="ABP414" s="6">
        <v>0.3757638888888889</v>
      </c>
      <c r="ABQ414" s="6">
        <v>0.87031250000000004</v>
      </c>
      <c r="ABR414" s="7">
        <v>1.351493055555556</v>
      </c>
      <c r="ABS414" s="6">
        <v>1.597303240740741</v>
      </c>
      <c r="ABT414" s="6">
        <v>2.314814814814815E-2</v>
      </c>
      <c r="ABU414" s="6">
        <v>0.73365740740740737</v>
      </c>
      <c r="ABV414" s="6">
        <v>0.72770833333333329</v>
      </c>
      <c r="ABW414" s="7">
        <v>1.3113773148148149</v>
      </c>
      <c r="ABX414" s="6">
        <v>0.28905092592592591</v>
      </c>
      <c r="ABY414" s="6">
        <v>1.4911458333333329</v>
      </c>
      <c r="ABZ414" s="6">
        <v>0.53589120370370369</v>
      </c>
      <c r="ACA414" s="6">
        <v>2.0694444444444449E-2</v>
      </c>
      <c r="ACB414" s="7">
        <v>1.3059259259259259</v>
      </c>
      <c r="ACC414" s="6">
        <v>1.2334722222222221</v>
      </c>
      <c r="ACD414" s="6">
        <v>1.37693287037037</v>
      </c>
      <c r="ACE414" s="6">
        <v>1.1315393518518519</v>
      </c>
      <c r="ACF414" s="6">
        <v>1.241412037037037</v>
      </c>
      <c r="ACG414" s="7">
        <v>1.256898148148148</v>
      </c>
      <c r="ACH414" s="6">
        <v>1.1239583333333329</v>
      </c>
      <c r="ACI414" s="6">
        <v>0.30390046296296302</v>
      </c>
      <c r="ACJ414" s="6">
        <v>1.3637268518518519</v>
      </c>
      <c r="ACK414" s="6">
        <v>1.325011574074074</v>
      </c>
      <c r="ACL414" s="7">
        <v>0.96118055555555559</v>
      </c>
      <c r="ACM414" s="6">
        <v>1.2291666666666669E-2</v>
      </c>
      <c r="ACN414" s="6">
        <v>0.30275462962962962</v>
      </c>
      <c r="ACO414" s="6">
        <v>1.233356481481481</v>
      </c>
      <c r="ACP414" s="6">
        <v>1.091909722222222</v>
      </c>
      <c r="ACQ414" s="7">
        <v>0.5931481481481482</v>
      </c>
      <c r="ACR414" s="6">
        <v>0.76888888888888884</v>
      </c>
      <c r="ACS414" s="6">
        <v>1.3645833333333329E-2</v>
      </c>
      <c r="ACT414" s="6">
        <v>0.73641203703703706</v>
      </c>
      <c r="ACU414" s="6">
        <v>1.22994212962963</v>
      </c>
      <c r="ACV414" s="7">
        <v>0.29423611111111109</v>
      </c>
      <c r="ACW414" s="6">
        <v>1.2455902777777781</v>
      </c>
      <c r="ACX414" s="6">
        <v>1.032939814814815</v>
      </c>
      <c r="ACY414" s="6">
        <v>1.233946759259259</v>
      </c>
      <c r="ACZ414" s="6">
        <v>1.0278356481481481</v>
      </c>
      <c r="ADA414" s="7">
        <v>0.2792824074074074</v>
      </c>
      <c r="ADB414" s="6">
        <v>1.052326388888889</v>
      </c>
      <c r="ADC414" s="6">
        <v>1.0689351851851849</v>
      </c>
      <c r="ADD414" s="6">
        <v>1.037581018518519</v>
      </c>
      <c r="ADE414" s="6">
        <v>0.69718749999999996</v>
      </c>
      <c r="ADF414" s="7">
        <v>0.92167824074074078</v>
      </c>
      <c r="ADG414" s="6">
        <v>0.24049768518518519</v>
      </c>
      <c r="ADH414" s="6">
        <v>0.47160879629629632</v>
      </c>
      <c r="ADI414" s="6">
        <v>0.87922453703703707</v>
      </c>
      <c r="ADJ414" s="6">
        <v>0.69236111111111109</v>
      </c>
      <c r="ADK414" s="7">
        <v>0.70792824074074079</v>
      </c>
      <c r="ADL414" s="6">
        <v>2.6041666666666671E-2</v>
      </c>
      <c r="ADM414" s="6">
        <v>3.0405092592592591E-2</v>
      </c>
      <c r="ADN414" s="6">
        <v>7.767361111111111E-2</v>
      </c>
      <c r="ADO414" s="6">
        <v>0.29091435185185183</v>
      </c>
      <c r="ADP414" s="7">
        <v>3.5347222222222217E-2</v>
      </c>
      <c r="ADQ414" s="6">
        <v>0.26466435185185178</v>
      </c>
      <c r="ADR414" s="6">
        <v>0.27604166666666669</v>
      </c>
      <c r="ADS414" s="6">
        <v>0.15667824074074069</v>
      </c>
      <c r="ADT414" s="6">
        <v>6.0208333333333343E-2</v>
      </c>
      <c r="ADU414" s="7">
        <v>0.7364236111111111</v>
      </c>
      <c r="ADV414" s="6">
        <v>0.28870370370370368</v>
      </c>
      <c r="ADW414" s="6">
        <v>0.29921296296296301</v>
      </c>
      <c r="ADX414" s="6">
        <v>0.27094907407407409</v>
      </c>
      <c r="ADY414" s="6">
        <v>0.28695601851851849</v>
      </c>
      <c r="ADZ414" s="7">
        <v>0.46273148148148152</v>
      </c>
      <c r="AEA414" s="6">
        <v>1.083101851851852</v>
      </c>
      <c r="AEB414" s="6">
        <v>1.300219907407407</v>
      </c>
      <c r="AEC414" s="6">
        <v>1.938657407407407E-2</v>
      </c>
      <c r="AED414" s="6">
        <v>7.1527777777777773E-2</v>
      </c>
      <c r="AEE414" s="7">
        <v>0.26962962962962961</v>
      </c>
      <c r="AEF414" s="6">
        <v>3.0300925925925929E-2</v>
      </c>
      <c r="AEG414" s="6">
        <v>0.2681365740740741</v>
      </c>
      <c r="AEH414" s="6">
        <v>0.56550925925925921</v>
      </c>
      <c r="AEI414" s="6">
        <v>0.132025462962963</v>
      </c>
      <c r="AEJ414" s="7">
        <v>7.5462962962962966E-3</v>
      </c>
      <c r="AEK414" s="6">
        <v>0.32840277777777782</v>
      </c>
      <c r="AEL414" s="6">
        <v>8.0127314814814818E-2</v>
      </c>
      <c r="AEM414" s="6">
        <v>1.339050925925926</v>
      </c>
      <c r="AEN414" s="6">
        <v>1.2232638888888889</v>
      </c>
      <c r="AEO414" s="7">
        <v>1.120868055555555</v>
      </c>
      <c r="AEP414" s="6">
        <v>1.472939814814815</v>
      </c>
      <c r="AEQ414" s="6">
        <v>0.25581018518518522</v>
      </c>
      <c r="AER414" s="6">
        <v>1.418090277777778</v>
      </c>
      <c r="AES414" s="6">
        <v>0.8760648148148148</v>
      </c>
      <c r="AET414" s="7">
        <v>1.0414583333333329</v>
      </c>
      <c r="AEU414" s="6">
        <v>1.1743402777777781</v>
      </c>
      <c r="AEV414" s="6">
        <v>1.491770833333333</v>
      </c>
      <c r="AEW414" s="6">
        <v>1.2462500000000001</v>
      </c>
      <c r="AEX414" s="6">
        <v>0.88590277777777782</v>
      </c>
      <c r="AEY414" s="7">
        <v>0.78848379629629628</v>
      </c>
      <c r="AEZ414" s="6">
        <v>1.36375</v>
      </c>
      <c r="AFA414" s="6">
        <v>2.990740740740741E-2</v>
      </c>
      <c r="AFB414" s="6">
        <v>1.048472222222222</v>
      </c>
      <c r="AFC414" s="6">
        <v>1.0608796296296299</v>
      </c>
      <c r="AFD414" s="7">
        <v>1.119305555555556</v>
      </c>
      <c r="AFE414" s="6">
        <v>1.0785763888888891</v>
      </c>
      <c r="AFF414" s="6">
        <v>1.0405208333333329</v>
      </c>
      <c r="AFG414" s="6">
        <v>1.597280092592593</v>
      </c>
      <c r="AFH414" s="6">
        <v>1.1419212962962959</v>
      </c>
      <c r="AFI414" s="7">
        <v>2.662037037037037E-3</v>
      </c>
      <c r="AFJ414" s="6">
        <v>0.85504629629629625</v>
      </c>
      <c r="AFK414" s="6">
        <v>0.46173611111111112</v>
      </c>
      <c r="AFL414" s="6">
        <v>1.6055671296296301</v>
      </c>
      <c r="AFM414" s="6">
        <v>0.29476851851851849</v>
      </c>
      <c r="AFN414" s="7">
        <v>1.3562152777777781</v>
      </c>
      <c r="AFO414" s="6">
        <v>1.4690509259259259</v>
      </c>
      <c r="AFP414" s="6">
        <v>1.06712962962963E-2</v>
      </c>
      <c r="AFQ414" s="6">
        <v>0.90642361111111114</v>
      </c>
      <c r="AFR414" s="6">
        <v>1.226122685185185</v>
      </c>
      <c r="AFS414" s="7">
        <v>0.3752314814814815</v>
      </c>
      <c r="AFT414" s="6">
        <v>0.79060185185185183</v>
      </c>
      <c r="AFU414" s="6">
        <v>0.78207175925925931</v>
      </c>
      <c r="AFV414" s="6">
        <v>0.76398148148148148</v>
      </c>
      <c r="AFW414" s="6">
        <v>1.276828703703704</v>
      </c>
      <c r="AFX414" s="7">
        <v>0.19305555555555559</v>
      </c>
      <c r="AFY414" s="6">
        <v>0.95313657407407404</v>
      </c>
      <c r="AFZ414" s="6">
        <v>1.0117013888888891</v>
      </c>
      <c r="AGA414" s="6">
        <v>1.5498611111111109</v>
      </c>
      <c r="AGB414" s="6">
        <v>1.061643518518518</v>
      </c>
      <c r="AGC414" s="7">
        <v>0.64643518518518517</v>
      </c>
      <c r="AGD414" s="6">
        <v>1.1535879629629631</v>
      </c>
      <c r="AGE414" s="6">
        <v>1.0201157407407411</v>
      </c>
      <c r="AGF414" s="6">
        <v>1.306967592592593</v>
      </c>
      <c r="AGG414" s="6">
        <v>1.495520833333333</v>
      </c>
      <c r="AGH414" s="7">
        <v>1.4873495370370371</v>
      </c>
      <c r="AGI414" s="6">
        <v>1.2383796296296301</v>
      </c>
      <c r="AGJ414" s="6">
        <v>0.87430555555555556</v>
      </c>
      <c r="AGK414" s="6">
        <v>0.25851851851851848</v>
      </c>
      <c r="AGL414" s="6">
        <v>1.089814814814815</v>
      </c>
      <c r="AGM414" s="7">
        <v>1.5155787037037041</v>
      </c>
      <c r="AGN414" s="6">
        <v>1.356921296296296</v>
      </c>
      <c r="AGO414" s="6">
        <v>0.77162037037037035</v>
      </c>
      <c r="AGP414" s="6">
        <v>1.272453703703704</v>
      </c>
      <c r="AGQ414" s="6">
        <v>1.4876157407407411</v>
      </c>
      <c r="AGR414" s="7">
        <v>0.27387731481481481</v>
      </c>
      <c r="AGS414" s="6">
        <v>1.4420717592592589</v>
      </c>
      <c r="AGT414" s="6">
        <v>0.19850694444444439</v>
      </c>
      <c r="AGU414" s="6">
        <v>0.24353009259259259</v>
      </c>
      <c r="AGV414" s="6">
        <v>1.4140856481481481</v>
      </c>
      <c r="AGW414" s="7">
        <v>0.84842592592592592</v>
      </c>
      <c r="AGX414" s="6">
        <v>1.112592592592593</v>
      </c>
      <c r="AGY414" s="6">
        <v>1.435902777777778</v>
      </c>
      <c r="AGZ414" s="6">
        <v>1.4576967592592589</v>
      </c>
      <c r="AHA414" s="6">
        <v>1.297094907407407</v>
      </c>
      <c r="AHB414" s="7">
        <v>1.5790162037037041</v>
      </c>
      <c r="AHC414" s="6">
        <v>1.2109606481481481</v>
      </c>
      <c r="AHD414" s="6">
        <v>0.46758101851851852</v>
      </c>
      <c r="AHE414" s="6">
        <v>4.3159722222222217E-2</v>
      </c>
      <c r="AHF414" s="6">
        <v>0.25334490740740739</v>
      </c>
      <c r="AHG414" s="7">
        <v>0.25243055555555549</v>
      </c>
      <c r="AHH414" s="6">
        <v>0.76896990740740745</v>
      </c>
      <c r="AHI414" s="6">
        <v>1.066215277777778</v>
      </c>
      <c r="AHJ414" s="6">
        <v>0.77800925925925923</v>
      </c>
      <c r="AHK414" s="6">
        <v>1.485717592592593</v>
      </c>
      <c r="AHL414" s="7">
        <v>1.4651157407407409</v>
      </c>
      <c r="AHM414" s="6">
        <v>1.2525925925925929</v>
      </c>
      <c r="AHN414" s="6">
        <v>0.76607638888888885</v>
      </c>
      <c r="AHO414" s="6">
        <v>0.62539351851851854</v>
      </c>
      <c r="AHP414" s="6">
        <v>3.3900462962962973E-2</v>
      </c>
      <c r="AHQ414" s="7">
        <v>0.72927083333333331</v>
      </c>
      <c r="AHR414" s="6">
        <v>1.101805555555555</v>
      </c>
      <c r="AHS414" s="6">
        <v>1.3208796296296299</v>
      </c>
      <c r="AHT414" s="6">
        <v>1.1736111111111109</v>
      </c>
      <c r="AHU414" s="6">
        <v>1.484884259259259</v>
      </c>
      <c r="AHV414" s="7">
        <v>0.99596064814814811</v>
      </c>
      <c r="AHW414" s="6">
        <v>8.4490740740740741E-3</v>
      </c>
      <c r="AHX414" s="6">
        <v>1.2887500000000001</v>
      </c>
      <c r="AHY414" s="6">
        <v>1.3888888888888891</v>
      </c>
      <c r="AHZ414" s="6">
        <v>0.2492361111111111</v>
      </c>
      <c r="AIA414" s="7">
        <v>1.4651157407407409</v>
      </c>
      <c r="AIB414" s="6">
        <v>1.2365393518518519</v>
      </c>
      <c r="AIC414" s="6">
        <v>1.4869097222222221</v>
      </c>
      <c r="AID414" s="6">
        <v>0.32626157407407408</v>
      </c>
      <c r="AIE414" s="6">
        <v>0.1365972222222222</v>
      </c>
      <c r="AIF414" s="7">
        <v>0.8924305555555555</v>
      </c>
      <c r="AIG414" s="6">
        <v>0.2245601851851852</v>
      </c>
      <c r="AIH414" s="6">
        <v>0.93420138888888893</v>
      </c>
      <c r="AII414" s="6">
        <v>2.0023148148148151E-2</v>
      </c>
      <c r="AIJ414" s="6">
        <v>0.5267708333333333</v>
      </c>
      <c r="AIK414" s="7">
        <v>0.77093750000000005</v>
      </c>
      <c r="AIL414" s="6">
        <v>1.4862037037037039</v>
      </c>
      <c r="AIM414" s="6">
        <v>0.28138888888888891</v>
      </c>
      <c r="AIN414" s="6">
        <v>1.484270833333333</v>
      </c>
      <c r="AIO414" s="6">
        <v>2.1759259259259259E-2</v>
      </c>
      <c r="AIP414" s="7">
        <v>1.4291319444444439</v>
      </c>
      <c r="AIQ414" s="6">
        <v>0.31019675925925932</v>
      </c>
      <c r="AIR414" s="6">
        <v>1.1291203703703701</v>
      </c>
      <c r="AIS414" s="6">
        <v>3.2557870370370369E-2</v>
      </c>
      <c r="AIT414" s="6">
        <v>0.29616898148148152</v>
      </c>
      <c r="AIU414" s="7">
        <v>0.74436342592592597</v>
      </c>
      <c r="AIV414" s="6">
        <v>4.971064814814815E-2</v>
      </c>
      <c r="AIW414" s="6">
        <v>0.78984953703703709</v>
      </c>
      <c r="AIX414" s="6">
        <v>5.2696759259259263E-2</v>
      </c>
      <c r="AIY414" s="6">
        <v>1.4668518518518521</v>
      </c>
      <c r="AIZ414" s="7">
        <v>1.3664467592592591</v>
      </c>
      <c r="AJA414" s="6">
        <v>0.14061342592592591</v>
      </c>
      <c r="AJB414" s="6">
        <v>5.5428240740740743E-2</v>
      </c>
      <c r="AJC414" s="6">
        <v>0.75416666666666665</v>
      </c>
      <c r="AJD414" s="6">
        <v>1.488842592592593</v>
      </c>
      <c r="AJE414" s="7">
        <v>1.377581018518518</v>
      </c>
      <c r="AJF414" s="6">
        <v>0.27945601851851848</v>
      </c>
      <c r="AJG414" s="6">
        <v>1.590393518518519</v>
      </c>
      <c r="AJH414" s="6">
        <v>1.116319444444444</v>
      </c>
      <c r="AJI414" s="6">
        <v>1.232037037037037</v>
      </c>
      <c r="AJJ414" s="7">
        <v>1.5634490740740741</v>
      </c>
      <c r="AJK414" s="6">
        <v>1.483518518518518</v>
      </c>
      <c r="AJL414" s="6">
        <v>1.358703703703704</v>
      </c>
      <c r="AJM414" s="6">
        <v>1.5253356481481479</v>
      </c>
      <c r="AJN414" s="6">
        <v>1.234710648148148</v>
      </c>
      <c r="AJO414" s="7">
        <v>1.156747685185185</v>
      </c>
      <c r="AJP414" s="6">
        <v>0.25318287037037029</v>
      </c>
      <c r="AJQ414" s="6">
        <v>1.136018518518519</v>
      </c>
      <c r="AJR414" s="6">
        <v>1.1488078703703699</v>
      </c>
      <c r="AJS414" s="6">
        <v>1.154988425925926</v>
      </c>
      <c r="AJT414" s="7">
        <v>1.484641203703704</v>
      </c>
      <c r="AJU414" s="6">
        <v>1.4103356481481479</v>
      </c>
      <c r="AJV414" s="6">
        <v>1.478310185185185</v>
      </c>
      <c r="AJW414" s="6">
        <v>1.154074074074074</v>
      </c>
      <c r="AJX414" s="6">
        <v>1.2316550925925931</v>
      </c>
      <c r="AJY414" s="7">
        <v>1.064675925925926</v>
      </c>
      <c r="AJZ414" s="6">
        <v>1.2256944444444451E-2</v>
      </c>
      <c r="AKA414" s="6">
        <v>1.0742824074074071</v>
      </c>
      <c r="AKB414" s="6">
        <v>0.93519675925925927</v>
      </c>
      <c r="AKC414" s="6">
        <v>1.5397916666666669</v>
      </c>
      <c r="AKD414" s="7">
        <v>1.526111111111111</v>
      </c>
      <c r="AKE414" s="6">
        <v>0.46480324074074081</v>
      </c>
      <c r="AKF414" s="6">
        <v>1.1077083333333331</v>
      </c>
      <c r="AKG414" s="6">
        <v>1.2537499999999999</v>
      </c>
      <c r="AKH414" s="6">
        <v>1.4849421296296299</v>
      </c>
      <c r="AKI414" s="7">
        <v>1.486979166666667</v>
      </c>
      <c r="AKJ414" s="6">
        <v>1.404305555555555</v>
      </c>
      <c r="AKK414" s="6">
        <v>0.29412037037037042</v>
      </c>
      <c r="AKL414" s="6">
        <v>0.47416666666666668</v>
      </c>
      <c r="AKM414" s="6">
        <v>1.214282407407407</v>
      </c>
      <c r="AKN414" s="7">
        <v>0.62103009259259256</v>
      </c>
      <c r="AKO414" s="6">
        <v>1.6655092592592589E-2</v>
      </c>
      <c r="AKP414" s="6">
        <v>1.449259259259259</v>
      </c>
      <c r="AKQ414" s="6">
        <v>1.5941550925925929</v>
      </c>
      <c r="AKR414" s="6">
        <v>1.1224537037037039</v>
      </c>
      <c r="AKS414" s="7">
        <v>1.365173611111111</v>
      </c>
      <c r="AKT414" s="6">
        <v>1.4890277777777781</v>
      </c>
      <c r="AKU414" s="6">
        <v>1.1180555555555549E-2</v>
      </c>
      <c r="AKV414" s="6">
        <v>0.94148148148148147</v>
      </c>
      <c r="AKW414" s="6">
        <v>0.74984953703703705</v>
      </c>
      <c r="AKX414" s="7">
        <v>1.3211574074074079</v>
      </c>
      <c r="AKY414" s="6">
        <v>1.4432638888888889</v>
      </c>
      <c r="AKZ414" s="6">
        <v>1.321643518518518</v>
      </c>
      <c r="ALA414" s="6">
        <v>1.2414699074074069</v>
      </c>
      <c r="ALB414" s="6">
        <v>1.0747222222222219</v>
      </c>
      <c r="ALC414" s="7">
        <v>0.3099189814814815</v>
      </c>
      <c r="ALD414" s="6">
        <v>1.56150462962963</v>
      </c>
      <c r="ALE414" s="6">
        <v>0.74267361111111108</v>
      </c>
      <c r="ALF414" s="6">
        <v>1.1823958333333331</v>
      </c>
      <c r="ALG414" s="6">
        <v>0.77678240740740745</v>
      </c>
      <c r="ALH414" s="7">
        <v>1.485949074074074</v>
      </c>
      <c r="ALI414" s="6">
        <v>2.1828703703703701E-2</v>
      </c>
      <c r="ALJ414" s="6">
        <v>1.2662037037037039</v>
      </c>
      <c r="ALK414" s="6">
        <v>0.32826388888888891</v>
      </c>
      <c r="ALL414" s="6">
        <v>3.5416666666666673E-2</v>
      </c>
      <c r="ALM414" s="7">
        <v>0.17400462962962959</v>
      </c>
    </row>
    <row r="415" spans="1:1001" x14ac:dyDescent="0.45">
      <c r="A415" s="1" t="s">
        <v>414</v>
      </c>
      <c r="B415" s="6">
        <v>0.33876157407407409</v>
      </c>
      <c r="C415" s="6">
        <v>0.76855324074074072</v>
      </c>
      <c r="D415" s="6">
        <v>0.33621527777777782</v>
      </c>
      <c r="E415" s="6">
        <v>0.45546296296296301</v>
      </c>
      <c r="F415" s="7">
        <v>1.3030787037037039</v>
      </c>
      <c r="G415" s="6">
        <v>0.5765393518518519</v>
      </c>
      <c r="H415" s="6">
        <v>0.2255787037037037</v>
      </c>
      <c r="I415" s="6">
        <v>1.462905092592593</v>
      </c>
      <c r="J415" s="6">
        <v>0.6334953703703704</v>
      </c>
      <c r="K415" s="7">
        <v>0.44906249999999998</v>
      </c>
      <c r="L415" s="6">
        <v>0.25479166666666669</v>
      </c>
      <c r="M415" s="6">
        <v>0.7826967592592593</v>
      </c>
      <c r="N415" s="6">
        <v>1.0312962962962959</v>
      </c>
      <c r="O415" s="6">
        <v>0.34483796296296299</v>
      </c>
      <c r="P415" s="7">
        <v>1.031747685185185</v>
      </c>
      <c r="Q415" s="6">
        <v>0.61343749999999997</v>
      </c>
      <c r="R415" s="6">
        <v>0.30149305555555561</v>
      </c>
      <c r="S415" s="6">
        <v>0.52388888888888885</v>
      </c>
      <c r="T415" s="6">
        <v>1.418703703703704</v>
      </c>
      <c r="U415" s="7">
        <v>0.14849537037037039</v>
      </c>
      <c r="V415" s="6">
        <v>0.49692129629629628</v>
      </c>
      <c r="W415" s="6">
        <v>0.43344907407407413</v>
      </c>
      <c r="X415" s="6">
        <v>0.45679398148148148</v>
      </c>
      <c r="Y415" s="6">
        <v>1.028194444444444</v>
      </c>
      <c r="Z415" s="7">
        <v>2.8280787037037038</v>
      </c>
      <c r="AA415" s="6">
        <v>0.20053240740740741</v>
      </c>
      <c r="AB415" s="6">
        <v>0.41878472222222218</v>
      </c>
      <c r="AC415" s="6">
        <v>0.3005902777777778</v>
      </c>
      <c r="AD415" s="6">
        <v>1.3236342592592589</v>
      </c>
      <c r="AE415" s="7">
        <v>1.3021296296296301</v>
      </c>
      <c r="AF415" s="6">
        <v>0.37002314814814807</v>
      </c>
      <c r="AG415" s="6">
        <v>0.44722222222222219</v>
      </c>
      <c r="AH415" s="6">
        <v>1.0396064814814809</v>
      </c>
      <c r="AI415" s="6">
        <v>0.51728009259259256</v>
      </c>
      <c r="AJ415" s="7">
        <v>0.35869212962962971</v>
      </c>
      <c r="AK415" s="6">
        <v>1.033831018518518</v>
      </c>
      <c r="AL415" s="6">
        <v>1.3203125</v>
      </c>
      <c r="AM415" s="6">
        <v>0.30302083333333341</v>
      </c>
      <c r="AN415" s="6">
        <v>0.44724537037037038</v>
      </c>
      <c r="AO415" s="7">
        <v>0.27131944444444439</v>
      </c>
      <c r="AP415" s="6">
        <v>0.71489583333333329</v>
      </c>
      <c r="AQ415" s="6">
        <v>0.2129166666666667</v>
      </c>
      <c r="AR415" s="6">
        <v>0.45934027777777781</v>
      </c>
      <c r="AS415" s="6">
        <v>0.5818402777777778</v>
      </c>
      <c r="AT415" s="7">
        <v>0.3492824074074074</v>
      </c>
      <c r="AU415" s="6">
        <v>0.18447916666666669</v>
      </c>
      <c r="AV415" s="6">
        <v>0.13464120370370369</v>
      </c>
      <c r="AW415" s="6">
        <v>1.4847453703703699</v>
      </c>
      <c r="AX415" s="6">
        <v>0.14581018518518521</v>
      </c>
      <c r="AY415" s="7">
        <v>0.70710648148148147</v>
      </c>
      <c r="AZ415" s="6">
        <v>0.26895833333333341</v>
      </c>
      <c r="BA415" s="6">
        <v>0.39961805555555557</v>
      </c>
      <c r="BB415" s="6">
        <v>0.79186342592592596</v>
      </c>
      <c r="BC415" s="6">
        <v>1.0246643518518519</v>
      </c>
      <c r="BD415" s="7">
        <v>1.114837962962963</v>
      </c>
      <c r="BE415" s="6">
        <v>1.0252546296296301</v>
      </c>
      <c r="BF415" s="6">
        <v>0.4795949074074074</v>
      </c>
      <c r="BG415" s="6">
        <v>0.70780092592592592</v>
      </c>
      <c r="BH415" s="6">
        <v>0.1642824074074074</v>
      </c>
      <c r="BI415" s="7">
        <v>0.24502314814814821</v>
      </c>
      <c r="BJ415" s="6">
        <v>0.26818287037037042</v>
      </c>
      <c r="BK415" s="6">
        <v>0.57804398148148151</v>
      </c>
      <c r="BL415" s="6">
        <v>0.58003472222222219</v>
      </c>
      <c r="BM415" s="6">
        <v>0.34605324074074068</v>
      </c>
      <c r="BN415" s="7">
        <v>0.34881944444444452</v>
      </c>
      <c r="BO415" s="6">
        <v>0.2371180555555556</v>
      </c>
      <c r="BP415" s="6">
        <v>1.415046296296296</v>
      </c>
      <c r="BQ415" s="6">
        <v>0.30359953703703701</v>
      </c>
      <c r="BR415" s="6">
        <v>0.50194444444444442</v>
      </c>
      <c r="BS415" s="7">
        <v>1.4796296296296301</v>
      </c>
      <c r="BT415" s="6">
        <v>0.48548611111111112</v>
      </c>
      <c r="BU415" s="6">
        <v>1.025844907407407</v>
      </c>
      <c r="BV415" s="6">
        <v>1.5532407407407409</v>
      </c>
      <c r="BW415" s="6">
        <v>1.414328703703704</v>
      </c>
      <c r="BX415" s="7">
        <v>0.58574074074074078</v>
      </c>
      <c r="BY415" s="6">
        <v>1.310752314814815</v>
      </c>
      <c r="BZ415" s="6">
        <v>0.26112268518518522</v>
      </c>
      <c r="CA415" s="6">
        <v>0.45348379629629632</v>
      </c>
      <c r="CB415" s="6">
        <v>0.5289814814814815</v>
      </c>
      <c r="CC415" s="7">
        <v>0.95229166666666665</v>
      </c>
      <c r="CD415" s="6">
        <v>0.26297453703703699</v>
      </c>
      <c r="CE415" s="6">
        <v>0.46547453703703712</v>
      </c>
      <c r="CF415" s="6">
        <v>6.5902777777777782E-2</v>
      </c>
      <c r="CG415" s="6">
        <v>0.81431712962962965</v>
      </c>
      <c r="CH415" s="7">
        <v>0.51629629629629625</v>
      </c>
      <c r="CI415" s="6">
        <v>0.5798726851851852</v>
      </c>
      <c r="CJ415" s="6">
        <v>0.51814814814814814</v>
      </c>
      <c r="CK415" s="6">
        <v>0.18030092592592589</v>
      </c>
      <c r="CL415" s="6">
        <v>0.26728009259259261</v>
      </c>
      <c r="CM415" s="7">
        <v>0.40407407407407409</v>
      </c>
      <c r="CN415" s="6">
        <v>0.58494212962962966</v>
      </c>
      <c r="CO415" s="6">
        <v>1.208252314814815</v>
      </c>
      <c r="CP415" s="6">
        <v>0.26278935185185193</v>
      </c>
      <c r="CQ415" s="6">
        <v>0.56636574074074075</v>
      </c>
      <c r="CR415" s="7">
        <v>0.58796296296296291</v>
      </c>
      <c r="CS415" s="6">
        <v>0.23958333333333329</v>
      </c>
      <c r="CT415" s="6">
        <v>0.68700231481481477</v>
      </c>
      <c r="CU415" s="6">
        <v>0.73097222222222225</v>
      </c>
      <c r="CV415" s="6">
        <v>0.46372685185185192</v>
      </c>
      <c r="CW415" s="7">
        <v>7.1226851851851847E-2</v>
      </c>
      <c r="CX415" s="6">
        <v>0.57406250000000003</v>
      </c>
      <c r="CY415" s="6">
        <v>0.49069444444444438</v>
      </c>
      <c r="CZ415" s="6">
        <v>0.46261574074074069</v>
      </c>
      <c r="DA415" s="6">
        <v>0.58707175925925925</v>
      </c>
      <c r="DB415" s="7">
        <v>1.2934722222222219</v>
      </c>
      <c r="DC415" s="6">
        <v>0.58334490740740741</v>
      </c>
      <c r="DD415" s="6">
        <v>0.60520833333333335</v>
      </c>
      <c r="DE415" s="6">
        <v>0.62677083333333339</v>
      </c>
      <c r="DF415" s="6">
        <v>0.68098379629629635</v>
      </c>
      <c r="DG415" s="7">
        <v>0.39118055555555548</v>
      </c>
      <c r="DH415" s="6">
        <v>0.14231481481481481</v>
      </c>
      <c r="DI415" s="6">
        <v>0.68469907407407404</v>
      </c>
      <c r="DJ415" s="6">
        <v>0.5856365740740741</v>
      </c>
      <c r="DK415" s="6">
        <v>0.51825231481481482</v>
      </c>
      <c r="DL415" s="7">
        <v>0.72136574074074078</v>
      </c>
      <c r="DM415" s="6">
        <v>0.52331018518518524</v>
      </c>
      <c r="DN415" s="6">
        <v>0.58570601851851856</v>
      </c>
      <c r="DO415" s="6">
        <v>0.35466435185185191</v>
      </c>
      <c r="DP415" s="6">
        <v>0.80827546296296293</v>
      </c>
      <c r="DQ415" s="7">
        <v>1.027650462962963</v>
      </c>
      <c r="DR415" s="6">
        <v>0.44545138888888891</v>
      </c>
      <c r="DS415" s="6">
        <v>1.0389236111111111</v>
      </c>
      <c r="DT415" s="6">
        <v>1.4895949074074071</v>
      </c>
      <c r="DU415" s="6">
        <v>0.33364583333333331</v>
      </c>
      <c r="DV415" s="7">
        <v>0.51991898148148152</v>
      </c>
      <c r="DW415" s="6">
        <v>0.58542824074074074</v>
      </c>
      <c r="DX415" s="6">
        <v>1.222291666666667</v>
      </c>
      <c r="DY415" s="6">
        <v>1.061469907407407</v>
      </c>
      <c r="DZ415" s="6">
        <v>0.68978009259259254</v>
      </c>
      <c r="EA415" s="7">
        <v>0.54497685185185185</v>
      </c>
      <c r="EB415" s="6">
        <v>0.58415509259259257</v>
      </c>
      <c r="EC415" s="6">
        <v>0.30993055555555549</v>
      </c>
      <c r="ED415" s="6">
        <v>0.32133101851851847</v>
      </c>
      <c r="EE415" s="6">
        <v>0.55737268518518523</v>
      </c>
      <c r="EF415" s="7">
        <v>1.006469907407407</v>
      </c>
      <c r="EG415" s="6">
        <v>0.19320601851851851</v>
      </c>
      <c r="EH415" s="6">
        <v>1.322418981481482</v>
      </c>
      <c r="EI415" s="6">
        <v>0.60559027777777774</v>
      </c>
      <c r="EJ415" s="6">
        <v>0.29518518518518522</v>
      </c>
      <c r="EK415" s="7">
        <v>1.0283680555555561</v>
      </c>
      <c r="EL415" s="6">
        <v>1.307546296296296</v>
      </c>
      <c r="EM415" s="6">
        <v>0.37392361111111111</v>
      </c>
      <c r="EN415" s="6">
        <v>0.7455208333333333</v>
      </c>
      <c r="EO415" s="6">
        <v>0.70406250000000004</v>
      </c>
      <c r="EP415" s="7">
        <v>0.86682870370370368</v>
      </c>
      <c r="EQ415" s="6">
        <v>0.68597222222222221</v>
      </c>
      <c r="ER415" s="6">
        <v>1.297141203703704</v>
      </c>
      <c r="ES415" s="6">
        <v>0.70628472222222227</v>
      </c>
      <c r="ET415" s="6">
        <v>0.97098379629629628</v>
      </c>
      <c r="EU415" s="7">
        <v>0.29707175925925933</v>
      </c>
      <c r="EV415" s="6">
        <v>0.39054398148148151</v>
      </c>
      <c r="EW415" s="6">
        <v>0.36434027777777778</v>
      </c>
      <c r="EX415" s="6">
        <v>0.69718749999999996</v>
      </c>
      <c r="EY415" s="6">
        <v>0.42883101851851851</v>
      </c>
      <c r="EZ415" s="7">
        <v>1.2560879629629631</v>
      </c>
      <c r="FA415" s="6">
        <v>1.0270138888888889</v>
      </c>
      <c r="FB415" s="6">
        <v>0.23575231481481479</v>
      </c>
      <c r="FC415" s="6">
        <v>0.76307870370370368</v>
      </c>
      <c r="FD415" s="6">
        <v>0.36009259259259258</v>
      </c>
      <c r="FE415" s="7">
        <v>0.34938657407407409</v>
      </c>
      <c r="FF415" s="6">
        <v>0.21456018518518519</v>
      </c>
      <c r="FG415" s="6">
        <v>0.30383101851851851</v>
      </c>
      <c r="FH415" s="6">
        <v>0.35401620370370368</v>
      </c>
      <c r="FI415" s="6">
        <v>7.8483796296296301E-2</v>
      </c>
      <c r="FJ415" s="7">
        <v>0.45392361111111112</v>
      </c>
      <c r="FK415" s="6">
        <v>0.54513888888888884</v>
      </c>
      <c r="FL415" s="6">
        <v>0.45537037037037043</v>
      </c>
      <c r="FM415" s="6">
        <v>0.24486111111111111</v>
      </c>
      <c r="FN415" s="6">
        <v>0.78032407407407411</v>
      </c>
      <c r="FO415" s="7">
        <v>0.25733796296296302</v>
      </c>
      <c r="FP415" s="6">
        <v>1.392199074074074</v>
      </c>
      <c r="FQ415" s="6">
        <v>0.64372685185185186</v>
      </c>
      <c r="FR415" s="6">
        <v>1.014363425925926</v>
      </c>
      <c r="FS415" s="6">
        <v>1.0168518518518519</v>
      </c>
      <c r="FT415" s="7">
        <v>0.98238425925925921</v>
      </c>
      <c r="FU415" s="6">
        <v>0.25980324074074068</v>
      </c>
      <c r="FV415" s="6">
        <v>0.20545138888888889</v>
      </c>
      <c r="FW415" s="6">
        <v>1.323599537037037</v>
      </c>
      <c r="FX415" s="6">
        <v>0.61230324074074072</v>
      </c>
      <c r="FY415" s="7">
        <v>1.4775347222222219</v>
      </c>
      <c r="FZ415" s="6">
        <v>8.2581018518518512E-2</v>
      </c>
      <c r="GA415" s="6">
        <v>0.46606481481481482</v>
      </c>
      <c r="GB415" s="6">
        <v>0.31716435185185188</v>
      </c>
      <c r="GC415" s="6">
        <v>0.57731481481481484</v>
      </c>
      <c r="GD415" s="7">
        <v>0.33702546296296299</v>
      </c>
      <c r="GE415" s="6">
        <v>1.196898148148148</v>
      </c>
      <c r="GF415" s="6">
        <v>0.58990740740740744</v>
      </c>
      <c r="GG415" s="6">
        <v>1.2788541666666671</v>
      </c>
      <c r="GH415" s="6">
        <v>0.35715277777777782</v>
      </c>
      <c r="GI415" s="7">
        <v>0.15631944444444451</v>
      </c>
      <c r="GJ415" s="6">
        <v>0.65657407407407409</v>
      </c>
      <c r="GK415" s="6">
        <v>1.011342592592593</v>
      </c>
      <c r="GL415" s="6">
        <v>0.28788194444444443</v>
      </c>
      <c r="GM415" s="6">
        <v>0.32413194444444438</v>
      </c>
      <c r="GN415" s="7">
        <v>0.46423611111111113</v>
      </c>
      <c r="GO415" s="6">
        <v>0.26166666666666671</v>
      </c>
      <c r="GP415" s="6">
        <v>0.16413194444444451</v>
      </c>
      <c r="GQ415" s="6">
        <v>0.15781249999999999</v>
      </c>
      <c r="GR415" s="6">
        <v>0.71538194444444447</v>
      </c>
      <c r="GS415" s="7">
        <v>1.0280092592592589</v>
      </c>
      <c r="GT415" s="6">
        <v>1.3085300925925929</v>
      </c>
      <c r="GU415" s="6">
        <v>0.3140162037037037</v>
      </c>
      <c r="GV415" s="6">
        <v>0.58660879629629625</v>
      </c>
      <c r="GW415" s="6">
        <v>0.33665509259259258</v>
      </c>
      <c r="GX415" s="7">
        <v>0.22692129629629629</v>
      </c>
      <c r="GY415" s="6">
        <v>0.51856481481481487</v>
      </c>
      <c r="GZ415" s="6">
        <v>0.62151620370370375</v>
      </c>
      <c r="HA415" s="6">
        <v>0.59166666666666667</v>
      </c>
      <c r="HB415" s="6">
        <v>1.020578703703704</v>
      </c>
      <c r="HC415" s="7">
        <v>0.58438657407407413</v>
      </c>
      <c r="HD415" s="6">
        <v>0.44519675925925928</v>
      </c>
      <c r="HE415" s="6">
        <v>1.467164351851852</v>
      </c>
      <c r="HF415" s="6">
        <v>1.0335763888888889</v>
      </c>
      <c r="HG415" s="6">
        <v>0.48899305555555561</v>
      </c>
      <c r="HH415" s="7">
        <v>0.61214120370370373</v>
      </c>
      <c r="HI415" s="6">
        <v>1.021469907407407</v>
      </c>
      <c r="HJ415" s="6">
        <v>0.65539351851851857</v>
      </c>
      <c r="HK415" s="6">
        <v>1.296446759259259</v>
      </c>
      <c r="HL415" s="6">
        <v>0.33694444444444438</v>
      </c>
      <c r="HM415" s="7">
        <v>1.0301736111111111</v>
      </c>
      <c r="HN415" s="6">
        <v>0.34651620370370367</v>
      </c>
      <c r="HO415" s="6">
        <v>0.58438657407407413</v>
      </c>
      <c r="HP415" s="6">
        <v>0.4384837962962963</v>
      </c>
      <c r="HQ415" s="6">
        <v>0.29336805555555562</v>
      </c>
      <c r="HR415" s="7">
        <v>1.318634259259259</v>
      </c>
      <c r="HS415" s="6">
        <v>0.60113425925925923</v>
      </c>
      <c r="HT415" s="6">
        <v>0.30877314814814821</v>
      </c>
      <c r="HU415" s="6">
        <v>0.59872685185185182</v>
      </c>
      <c r="HV415" s="6">
        <v>1.3276504629629631</v>
      </c>
      <c r="HW415" s="7">
        <v>0.2316435185185185</v>
      </c>
      <c r="HX415" s="6">
        <v>0.43832175925925931</v>
      </c>
      <c r="HY415" s="6">
        <v>0.29959490740740741</v>
      </c>
      <c r="HZ415" s="6">
        <v>0.31013888888888891</v>
      </c>
      <c r="IA415" s="6">
        <v>0.31359953703703702</v>
      </c>
      <c r="IB415" s="7">
        <v>0.23739583333333331</v>
      </c>
      <c r="IC415" s="6">
        <v>2.1701388888888892E-2</v>
      </c>
      <c r="ID415" s="6">
        <v>0.79491898148148143</v>
      </c>
      <c r="IE415" s="6">
        <v>0.58601851851851849</v>
      </c>
      <c r="IF415" s="6">
        <v>1.137627314814815</v>
      </c>
      <c r="IG415" s="7">
        <v>0.57815972222222223</v>
      </c>
      <c r="IH415" s="6">
        <v>0.45314814814814808</v>
      </c>
      <c r="II415" s="6">
        <v>0.31122685185185178</v>
      </c>
      <c r="IJ415" s="6">
        <v>0.70981481481481479</v>
      </c>
      <c r="IK415" s="6">
        <v>0.41251157407407413</v>
      </c>
      <c r="IL415" s="7">
        <v>0.27368055555555548</v>
      </c>
      <c r="IM415" s="6">
        <v>0.31365740740740738</v>
      </c>
      <c r="IN415" s="6">
        <v>1.0150578703703701</v>
      </c>
      <c r="IO415" s="6">
        <v>0.61373842592592598</v>
      </c>
      <c r="IP415" s="6">
        <v>0.20572916666666671</v>
      </c>
      <c r="IQ415" s="7">
        <v>0.26814814814814808</v>
      </c>
      <c r="IR415" s="6">
        <v>1.025393518518519</v>
      </c>
      <c r="IS415" s="6">
        <v>0.97424768518518523</v>
      </c>
      <c r="IT415" s="6">
        <v>1.290497685185185</v>
      </c>
      <c r="IU415" s="6">
        <v>0.3321527777777778</v>
      </c>
      <c r="IV415" s="7">
        <v>0.56432870370370369</v>
      </c>
      <c r="IW415" s="6">
        <v>0.48253472222222221</v>
      </c>
      <c r="IX415" s="6">
        <v>0.14256944444444439</v>
      </c>
      <c r="IY415" s="6">
        <v>0.36099537037037038</v>
      </c>
      <c r="IZ415" s="6">
        <v>0.51695601851851847</v>
      </c>
      <c r="JA415" s="7">
        <v>0.57726851851851857</v>
      </c>
      <c r="JB415" s="6">
        <v>8.2638888888888887E-2</v>
      </c>
      <c r="JC415" s="6">
        <v>0.58561342592592591</v>
      </c>
      <c r="JD415" s="6">
        <v>0.46190972222222221</v>
      </c>
      <c r="JE415" s="6">
        <v>0.57804398148148151</v>
      </c>
      <c r="JF415" s="7">
        <v>0.63188657407407411</v>
      </c>
      <c r="JH415" s="6">
        <v>0.41184027777777782</v>
      </c>
      <c r="JI415" s="6">
        <v>0.28596064814814809</v>
      </c>
      <c r="JJ415" s="6">
        <v>1.0285416666666669</v>
      </c>
      <c r="JK415" s="7">
        <v>0.59670138888888891</v>
      </c>
      <c r="JL415" s="6">
        <v>0.57878472222222221</v>
      </c>
      <c r="JM415" s="6">
        <v>0.2606134259259259</v>
      </c>
      <c r="JN415" s="6">
        <v>0.65589120370370368</v>
      </c>
      <c r="JO415" s="6">
        <v>1.015636574074074</v>
      </c>
      <c r="JP415" s="7">
        <v>0.4443171296296296</v>
      </c>
      <c r="JQ415" s="6">
        <v>0.52587962962962964</v>
      </c>
      <c r="JR415" s="6">
        <v>0.51951388888888894</v>
      </c>
      <c r="JS415" s="6">
        <v>0.52091435185185186</v>
      </c>
      <c r="JT415" s="6">
        <v>0.57378472222222221</v>
      </c>
      <c r="JU415" s="7">
        <v>0.43563657407407408</v>
      </c>
      <c r="JV415" s="6">
        <v>0.98030092592592588</v>
      </c>
      <c r="JW415" s="6">
        <v>1.026203703703704</v>
      </c>
      <c r="JX415" s="6">
        <v>0.53849537037037032</v>
      </c>
      <c r="JY415" s="6">
        <v>0.27861111111111109</v>
      </c>
      <c r="JZ415" s="7">
        <v>0.57751157407407405</v>
      </c>
      <c r="KA415" s="6">
        <v>1.308229166666667</v>
      </c>
      <c r="KB415" s="6">
        <v>0.26624999999999999</v>
      </c>
      <c r="KC415" s="6">
        <v>0.4667824074074074</v>
      </c>
      <c r="KD415" s="6">
        <v>0.5837268518518518</v>
      </c>
      <c r="KE415" s="7">
        <v>0.26856481481481481</v>
      </c>
      <c r="KF415" s="6">
        <v>0.30296296296296299</v>
      </c>
      <c r="KG415" s="6">
        <v>0.64814814814814814</v>
      </c>
      <c r="KH415" s="6">
        <v>0.99998842592592596</v>
      </c>
      <c r="KI415" s="6">
        <v>0.4863425925925926</v>
      </c>
      <c r="KJ415" s="7">
        <v>1.008518518518519</v>
      </c>
      <c r="KK415" s="6">
        <v>0.3881134259259259</v>
      </c>
      <c r="KL415" s="6">
        <v>0.99406249999999996</v>
      </c>
      <c r="KM415" s="6">
        <v>0.32549768518518518</v>
      </c>
      <c r="KN415" s="6">
        <v>1.482673611111111</v>
      </c>
      <c r="KO415" s="7">
        <v>0.29984953703703698</v>
      </c>
      <c r="KP415" s="6">
        <v>0.26781250000000001</v>
      </c>
      <c r="KQ415" s="6">
        <v>0.121412037037037</v>
      </c>
      <c r="KR415" s="6">
        <v>1.502766203703704</v>
      </c>
      <c r="KS415" s="6">
        <v>0.69028935185185181</v>
      </c>
      <c r="KT415" s="7">
        <v>1.3286805555555561</v>
      </c>
      <c r="KU415" s="6">
        <v>0.60032407407407407</v>
      </c>
      <c r="KV415" s="6">
        <v>0.66869212962962965</v>
      </c>
      <c r="KW415" s="6">
        <v>0.67890046296296291</v>
      </c>
      <c r="KX415" s="6">
        <v>0.32185185185185178</v>
      </c>
      <c r="KY415" s="7">
        <v>0.37103009259259262</v>
      </c>
      <c r="KZ415" s="6">
        <v>0.34243055555555563</v>
      </c>
      <c r="LA415" s="6">
        <v>1.490844907407407</v>
      </c>
      <c r="LB415" s="6">
        <v>0.18937499999999999</v>
      </c>
      <c r="LC415" s="6">
        <v>0.61611111111111116</v>
      </c>
      <c r="LD415" s="7">
        <v>0.85324074074074074</v>
      </c>
      <c r="LE415" s="6">
        <v>0.58491898148148147</v>
      </c>
      <c r="LF415" s="6">
        <v>0.58447916666666666</v>
      </c>
      <c r="LG415" s="6">
        <v>0.32114583333333341</v>
      </c>
      <c r="LH415" s="6">
        <v>1.0289814814814811</v>
      </c>
      <c r="LI415" s="7">
        <v>1.313414351851852</v>
      </c>
      <c r="LJ415" s="6">
        <v>0.2449537037037037</v>
      </c>
      <c r="LK415" s="6">
        <v>0.30611111111111111</v>
      </c>
      <c r="LL415" s="6">
        <v>1.3272453703703699</v>
      </c>
      <c r="LM415" s="6">
        <v>1.0150462962962961</v>
      </c>
      <c r="LN415" s="7">
        <v>0.57773148148148146</v>
      </c>
      <c r="LO415" s="6">
        <v>0.58543981481481477</v>
      </c>
      <c r="LP415" s="6">
        <v>0.7568287037037037</v>
      </c>
      <c r="LQ415" s="6">
        <v>0.59890046296296295</v>
      </c>
      <c r="LR415" s="6">
        <v>0.55285879629629631</v>
      </c>
      <c r="LS415" s="7">
        <v>0.31079861111111112</v>
      </c>
      <c r="LT415" s="6">
        <v>0.22594907407407411</v>
      </c>
      <c r="LU415" s="6">
        <v>0.31268518518518518</v>
      </c>
      <c r="LV415" s="6">
        <v>1.0334722222222219</v>
      </c>
      <c r="LW415" s="6">
        <v>0.61788194444444444</v>
      </c>
      <c r="LX415" s="7">
        <v>0.67603009259259261</v>
      </c>
      <c r="LY415" s="6">
        <v>0.67300925925925925</v>
      </c>
      <c r="LZ415" s="6">
        <v>5.3888888888888889E-2</v>
      </c>
      <c r="MA415" s="6">
        <v>0.44057870370370372</v>
      </c>
      <c r="MB415" s="6">
        <v>1.3036458333333329</v>
      </c>
      <c r="MC415" s="7">
        <v>1.1913078703703699</v>
      </c>
      <c r="MD415" s="6">
        <v>0.30486111111111108</v>
      </c>
      <c r="ME415" s="6">
        <v>1.0254976851851849</v>
      </c>
      <c r="MF415" s="6">
        <v>0.37027777777777782</v>
      </c>
      <c r="MG415" s="6">
        <v>0.45629629629629631</v>
      </c>
      <c r="MH415" s="7">
        <v>0.35245370370370371</v>
      </c>
      <c r="MI415" s="6">
        <v>1.0307060185185191</v>
      </c>
      <c r="MJ415" s="6">
        <v>1.0287152777777779</v>
      </c>
      <c r="MK415" s="6">
        <v>0.29206018518518517</v>
      </c>
      <c r="ML415" s="6">
        <v>0.24585648148148151</v>
      </c>
      <c r="MM415" s="7">
        <v>0.28783564814814822</v>
      </c>
      <c r="MN415" s="6">
        <v>0.37965277777777778</v>
      </c>
      <c r="MO415" s="6">
        <v>0.45476851851851852</v>
      </c>
      <c r="MP415" s="6">
        <v>0.76987268518518515</v>
      </c>
      <c r="MQ415" s="6">
        <v>1.2659837962962961</v>
      </c>
      <c r="MR415" s="7">
        <v>0.47645833333333332</v>
      </c>
      <c r="MS415" s="6">
        <v>0.78734953703703703</v>
      </c>
      <c r="MT415" s="6">
        <v>1.035706018518519</v>
      </c>
      <c r="MU415" s="6">
        <v>1.0253125000000001</v>
      </c>
      <c r="MV415" s="6">
        <v>0.27155092592592589</v>
      </c>
      <c r="MW415" s="7">
        <v>0.79296296296296298</v>
      </c>
      <c r="MX415" s="6">
        <v>0.69451388888888888</v>
      </c>
      <c r="MY415" s="6">
        <v>0.57700231481481479</v>
      </c>
      <c r="MZ415" s="6">
        <v>0.78861111111111115</v>
      </c>
      <c r="NA415" s="6">
        <v>0.3006597222222222</v>
      </c>
      <c r="NB415" s="7">
        <v>0.31290509259259258</v>
      </c>
      <c r="NC415" s="6">
        <v>0.30077546296296298</v>
      </c>
      <c r="ND415" s="6">
        <v>0.58535879629629628</v>
      </c>
      <c r="NE415" s="6">
        <v>1.107349537037037</v>
      </c>
      <c r="NF415" s="6">
        <v>0.75564814814814818</v>
      </c>
      <c r="NG415" s="7">
        <v>0.34039351851851851</v>
      </c>
      <c r="NH415" s="6">
        <v>0.57901620370370366</v>
      </c>
      <c r="NI415" s="6">
        <v>0.31890046296296298</v>
      </c>
      <c r="NJ415" s="6">
        <v>0.40728009259259262</v>
      </c>
      <c r="NK415" s="6">
        <v>0.24658564814814821</v>
      </c>
      <c r="NL415" s="7">
        <v>0.17020833333333329</v>
      </c>
      <c r="NM415" s="6">
        <v>1.3971643518518519</v>
      </c>
      <c r="NN415" s="6">
        <v>0.27101851851851849</v>
      </c>
      <c r="NO415" s="6">
        <v>1.0223032407407411</v>
      </c>
      <c r="NP415" s="6">
        <v>0.61947916666666669</v>
      </c>
      <c r="NQ415" s="7">
        <v>0.2073842592592593</v>
      </c>
      <c r="NR415" s="6">
        <v>0.24721064814814811</v>
      </c>
      <c r="NS415" s="6">
        <v>0.46067129629629627</v>
      </c>
      <c r="NT415" s="6">
        <v>1.168333333333333</v>
      </c>
      <c r="NU415" s="6">
        <v>0.57803240740740736</v>
      </c>
      <c r="NV415" s="7">
        <v>0.50436342592592598</v>
      </c>
      <c r="NW415" s="6">
        <v>0.46785879629629629</v>
      </c>
      <c r="NX415" s="6">
        <v>0.35116898148148151</v>
      </c>
      <c r="NY415" s="6">
        <v>0.63115740740740744</v>
      </c>
      <c r="NZ415" s="6">
        <v>0.23319444444444451</v>
      </c>
      <c r="OA415" s="7">
        <v>0.70350694444444439</v>
      </c>
      <c r="OB415" s="6">
        <v>1.0278472222222219</v>
      </c>
      <c r="OC415" s="6">
        <v>1.298900462962963</v>
      </c>
      <c r="OD415" s="6">
        <v>1.0057523148148151</v>
      </c>
      <c r="OE415" s="6">
        <v>0.58458333333333334</v>
      </c>
      <c r="OF415" s="7">
        <v>0.99266203703703704</v>
      </c>
      <c r="OG415" s="6">
        <v>5.9131944444444452E-2</v>
      </c>
      <c r="OH415" s="6">
        <v>1.0404513888888891</v>
      </c>
      <c r="OI415" s="6">
        <v>0.61277777777777775</v>
      </c>
      <c r="OJ415" s="6">
        <v>0.31656250000000002</v>
      </c>
      <c r="OK415" s="7">
        <v>1.009895833333333</v>
      </c>
      <c r="OL415" s="6">
        <v>0.70141203703703703</v>
      </c>
      <c r="OM415" s="6">
        <v>1.426076388888889</v>
      </c>
      <c r="ON415" s="6">
        <v>0.57821759259259264</v>
      </c>
      <c r="OO415" s="6">
        <v>0.270625</v>
      </c>
      <c r="OP415" s="7">
        <v>0.6030092592592593</v>
      </c>
      <c r="OQ415" s="6">
        <v>0.63765046296296302</v>
      </c>
      <c r="OS415" s="6">
        <v>7.4965277777777783E-2</v>
      </c>
      <c r="OT415" s="6">
        <v>0.34186342592592589</v>
      </c>
      <c r="OU415" s="7">
        <v>0.29900462962962959</v>
      </c>
      <c r="OV415" s="6">
        <v>0.1801388888888889</v>
      </c>
      <c r="OW415" s="6">
        <v>1.040266203703704</v>
      </c>
      <c r="OX415" s="6">
        <v>1.029675925925926</v>
      </c>
      <c r="OZ415" s="7">
        <v>1.0732175925925931</v>
      </c>
      <c r="PA415" s="6">
        <v>0.41107638888888892</v>
      </c>
      <c r="PB415" s="6">
        <v>0.1784259259259259</v>
      </c>
      <c r="PC415" s="6">
        <v>0.95759259259259255</v>
      </c>
      <c r="PD415" s="6">
        <v>1.028576388888889</v>
      </c>
      <c r="PE415" s="7">
        <v>0.35077546296296302</v>
      </c>
      <c r="PF415" s="6">
        <v>0.47630787037037042</v>
      </c>
      <c r="PG415" s="6">
        <v>0.1723958333333333</v>
      </c>
      <c r="PH415" s="6">
        <v>1.029328703703704</v>
      </c>
      <c r="PI415" s="6">
        <v>0.29564814814814822</v>
      </c>
      <c r="PJ415" s="7">
        <v>0.57886574074074071</v>
      </c>
      <c r="PK415" s="6">
        <v>0.17796296296296299</v>
      </c>
      <c r="PL415" s="6">
        <v>0.1273148148148148</v>
      </c>
      <c r="PM415" s="6">
        <v>0.55861111111111106</v>
      </c>
      <c r="PN415" s="6">
        <v>0.58322916666666669</v>
      </c>
      <c r="PO415" s="7">
        <v>0.3689236111111111</v>
      </c>
      <c r="PP415" s="6">
        <v>0.40230324074074081</v>
      </c>
      <c r="PQ415" s="6">
        <v>0.58394675925925921</v>
      </c>
      <c r="PR415" s="6">
        <v>0.29759259259259258</v>
      </c>
      <c r="PS415" s="6">
        <v>0.13767361111111109</v>
      </c>
      <c r="PT415" s="7">
        <v>0.57785879629629633</v>
      </c>
      <c r="PU415" s="6">
        <v>0.15414351851851851</v>
      </c>
      <c r="PV415" s="6">
        <v>0.21012731481481481</v>
      </c>
      <c r="PW415" s="6">
        <v>0.25475694444444452</v>
      </c>
      <c r="PX415" s="6">
        <v>0.19167824074074069</v>
      </c>
      <c r="PY415" s="7">
        <v>0.37230324074074073</v>
      </c>
      <c r="PZ415" s="6">
        <v>0.55319444444444443</v>
      </c>
      <c r="QA415" s="6">
        <v>0.28651620370370368</v>
      </c>
      <c r="QB415" s="6">
        <v>0.31421296296296303</v>
      </c>
      <c r="QC415" s="6">
        <v>0.41627314814814809</v>
      </c>
      <c r="QD415" s="7">
        <v>0.42019675925925931</v>
      </c>
      <c r="QE415" s="6">
        <v>0.3077199074074074</v>
      </c>
      <c r="QF415" s="6">
        <v>0.6206828703703704</v>
      </c>
      <c r="QG415" s="6">
        <v>0.62153935185185183</v>
      </c>
      <c r="QH415" s="6">
        <v>0.25703703703703712</v>
      </c>
      <c r="QI415" s="7">
        <v>1.3214351851851851</v>
      </c>
      <c r="QJ415" s="6">
        <v>0.29961805555555548</v>
      </c>
      <c r="QK415" s="6">
        <v>1.486122685185185</v>
      </c>
      <c r="QL415" s="6">
        <v>0.31071759259259257</v>
      </c>
      <c r="QM415" s="6">
        <v>0.23101851851851851</v>
      </c>
      <c r="QN415" s="7">
        <v>0.36076388888888888</v>
      </c>
      <c r="QO415" s="6">
        <v>0.57809027777777777</v>
      </c>
      <c r="QP415" s="6">
        <v>0.19868055555555561</v>
      </c>
      <c r="QQ415" s="6">
        <v>0.34621527777777777</v>
      </c>
      <c r="QR415" s="6">
        <v>1.484548611111111</v>
      </c>
      <c r="QS415" s="7">
        <v>0.45465277777777779</v>
      </c>
      <c r="QT415" s="6">
        <v>0.14628472222222219</v>
      </c>
      <c r="QU415" s="6">
        <v>0.2159490740740741</v>
      </c>
      <c r="QV415" s="6">
        <v>0.4145138888888889</v>
      </c>
      <c r="QW415" s="6">
        <v>1.023206018518519</v>
      </c>
      <c r="QX415" s="7">
        <v>0.98040509259259256</v>
      </c>
      <c r="QY415" s="6">
        <v>1.025509259259259</v>
      </c>
      <c r="QZ415" s="6">
        <v>1.4899652777777781</v>
      </c>
      <c r="RA415" s="6">
        <v>0.26519675925925928</v>
      </c>
      <c r="RB415" s="6">
        <v>0.22069444444444439</v>
      </c>
      <c r="RC415" s="7">
        <v>1.034699074074074</v>
      </c>
      <c r="RD415" s="6">
        <v>0.31310185185185191</v>
      </c>
      <c r="RE415" s="6">
        <v>1.021238425925926</v>
      </c>
      <c r="RF415" s="6">
        <v>1.0280555555555559</v>
      </c>
      <c r="RG415" s="6">
        <v>0.91873842592592592</v>
      </c>
      <c r="RH415" s="7">
        <v>0.46586805555555549</v>
      </c>
      <c r="RI415" s="6">
        <v>0.52612268518518523</v>
      </c>
      <c r="RJ415" s="6">
        <v>0.71050925925925923</v>
      </c>
      <c r="RK415" s="6">
        <v>1.0276157407407409</v>
      </c>
      <c r="RL415" s="6">
        <v>1.5024999999999999</v>
      </c>
      <c r="RM415" s="7">
        <v>0.57710648148148147</v>
      </c>
      <c r="RN415" s="6">
        <v>0.31069444444444438</v>
      </c>
      <c r="RO415" s="6">
        <v>1.059918981481482</v>
      </c>
      <c r="RP415" s="6">
        <v>0.49267361111111108</v>
      </c>
      <c r="RQ415" s="6">
        <v>0.28562500000000002</v>
      </c>
      <c r="RR415" s="7">
        <v>0.52998842592592588</v>
      </c>
      <c r="RS415" s="6">
        <v>0.4695138888888889</v>
      </c>
      <c r="RT415" s="6">
        <v>0.56966435185185182</v>
      </c>
      <c r="RU415" s="6">
        <v>1.0034259259259259</v>
      </c>
      <c r="RV415" s="6">
        <v>0.59379629629629627</v>
      </c>
      <c r="RW415" s="7">
        <v>0.44623842592592589</v>
      </c>
      <c r="RX415" s="6">
        <v>0.69841435185185186</v>
      </c>
      <c r="RY415" s="6">
        <v>0.1807175925925926</v>
      </c>
      <c r="RZ415" s="6">
        <v>0.38312499999999999</v>
      </c>
      <c r="SA415" s="6">
        <v>1.0025462962962961</v>
      </c>
      <c r="SB415" s="7">
        <v>0.35003472222222221</v>
      </c>
      <c r="SC415" s="6">
        <v>0.41582175925925918</v>
      </c>
      <c r="SD415" s="6">
        <v>0.43346064814814822</v>
      </c>
      <c r="SE415" s="6">
        <v>0.96605324074074073</v>
      </c>
      <c r="SF415" s="6">
        <v>0.564849537037037</v>
      </c>
      <c r="SG415" s="7">
        <v>0.43023148148148149</v>
      </c>
      <c r="SH415" s="6">
        <v>0.55402777777777779</v>
      </c>
      <c r="SI415" s="6">
        <v>0.58592592592592596</v>
      </c>
      <c r="SJ415" s="6">
        <v>0.30017361111111113</v>
      </c>
      <c r="SK415" s="6">
        <v>0.144837962962963</v>
      </c>
      <c r="SL415" s="7">
        <v>0.14348379629629629</v>
      </c>
      <c r="SM415" s="6">
        <v>0.50694444444444442</v>
      </c>
      <c r="SN415" s="6">
        <v>1.3353703703703701</v>
      </c>
      <c r="SO415" s="6">
        <v>0.21359953703703699</v>
      </c>
      <c r="SP415" s="6">
        <v>0.70561342592592591</v>
      </c>
      <c r="SQ415" s="7">
        <v>1.2849999999999999</v>
      </c>
      <c r="SR415" s="6">
        <v>0.31420138888888888</v>
      </c>
      <c r="SS415" s="6">
        <v>1.291643518518518</v>
      </c>
      <c r="ST415" s="6">
        <v>1.0473958333333331</v>
      </c>
      <c r="SU415" s="6">
        <v>1.032268518518519</v>
      </c>
      <c r="SV415" s="7">
        <v>0.73481481481481481</v>
      </c>
      <c r="SW415" s="6">
        <v>0.2555439814814815</v>
      </c>
      <c r="SX415" s="6">
        <v>0.30280092592592589</v>
      </c>
      <c r="SY415" s="6">
        <v>1.0305324074074069</v>
      </c>
      <c r="SZ415" s="6">
        <v>0.1373263888888889</v>
      </c>
      <c r="TA415" s="7">
        <v>0.74744212962962964</v>
      </c>
      <c r="TB415" s="6">
        <v>0.68922453703703701</v>
      </c>
      <c r="TC415" s="6">
        <v>0.41136574074074073</v>
      </c>
      <c r="TD415" s="6">
        <v>0.3439699074074074</v>
      </c>
      <c r="TE415" s="6">
        <v>0.69499999999999995</v>
      </c>
      <c r="TF415" s="7">
        <v>1.0259953703703699</v>
      </c>
      <c r="TG415" s="6">
        <v>0.196412037037037</v>
      </c>
      <c r="TH415" s="6">
        <v>1.206238425925926</v>
      </c>
      <c r="TI415" s="6">
        <v>0.32729166666666659</v>
      </c>
      <c r="TJ415" s="6">
        <v>1.1770833333333329E-2</v>
      </c>
      <c r="TK415" s="7">
        <v>0.69215277777777773</v>
      </c>
      <c r="TL415" s="6">
        <v>0.70719907407407412</v>
      </c>
      <c r="TM415" s="6">
        <v>0.57884259259259263</v>
      </c>
      <c r="TN415" s="6">
        <v>0.49915509259259261</v>
      </c>
      <c r="TO415" s="6">
        <v>0.30553240740740739</v>
      </c>
      <c r="TP415" s="7">
        <v>0.30206018518518518</v>
      </c>
      <c r="TQ415" s="6">
        <v>1.273020833333333</v>
      </c>
      <c r="TR415" s="6">
        <v>0.52311342592592591</v>
      </c>
      <c r="TS415" s="6">
        <v>0.58974537037037034</v>
      </c>
      <c r="TT415" s="6">
        <v>0.7684375</v>
      </c>
      <c r="TU415" s="7">
        <v>0.12508101851851849</v>
      </c>
      <c r="TV415" s="6">
        <v>1.5074652777777779</v>
      </c>
      <c r="TW415" s="6">
        <v>0.78665509259259259</v>
      </c>
      <c r="TX415" s="6">
        <v>0.58174768518518516</v>
      </c>
      <c r="TY415" s="6">
        <v>0.51749999999999996</v>
      </c>
      <c r="TZ415" s="7">
        <v>0.30021990740740739</v>
      </c>
      <c r="UA415" s="6">
        <v>0.44645833333333329</v>
      </c>
      <c r="UB415" s="6">
        <v>0.16771990740740739</v>
      </c>
      <c r="UC415" s="6">
        <v>1.4945601851851851</v>
      </c>
      <c r="UD415" s="6">
        <v>0.69116898148148154</v>
      </c>
      <c r="UE415" s="7">
        <v>0.50177083333333339</v>
      </c>
      <c r="UF415" s="6">
        <v>0.1728935185185185</v>
      </c>
      <c r="UG415" s="6">
        <v>1.016331018518519</v>
      </c>
      <c r="UH415" s="6">
        <v>0.33378472222222222</v>
      </c>
      <c r="UI415" s="6">
        <v>1.2334259259259259</v>
      </c>
      <c r="UJ415" s="7">
        <v>0.62212962962962959</v>
      </c>
      <c r="UK415" s="6">
        <v>1.212141203703704</v>
      </c>
      <c r="UL415" s="6">
        <v>0.77076388888888892</v>
      </c>
      <c r="UM415" s="6">
        <v>0.29131944444444452</v>
      </c>
      <c r="UN415" s="6">
        <v>0.26208333333333328</v>
      </c>
      <c r="UO415" s="7">
        <v>0.26155092592592588</v>
      </c>
      <c r="UP415" s="6">
        <v>0.69730324074074079</v>
      </c>
      <c r="UQ415" s="6">
        <v>0.61523148148148143</v>
      </c>
      <c r="UR415" s="6">
        <v>0.6206828703703704</v>
      </c>
      <c r="US415" s="6">
        <v>0.6048958333333333</v>
      </c>
      <c r="UT415" s="7">
        <v>0.2164351851851852</v>
      </c>
      <c r="UU415" s="6">
        <v>0.62694444444444442</v>
      </c>
      <c r="UV415" s="6">
        <v>0.36009259259259258</v>
      </c>
      <c r="UW415" s="6">
        <v>0.42320601851851852</v>
      </c>
      <c r="UX415" s="6">
        <v>0.61281249999999998</v>
      </c>
      <c r="UY415" s="7">
        <v>0.98312500000000003</v>
      </c>
      <c r="UZ415" s="6">
        <v>1.295347222222222</v>
      </c>
      <c r="VA415" s="6">
        <v>0.31041666666666667</v>
      </c>
      <c r="VB415" s="6">
        <v>0.51655092592592589</v>
      </c>
      <c r="VC415" s="6">
        <v>0.52618055555555554</v>
      </c>
      <c r="VD415" s="7">
        <v>0.5252430555555555</v>
      </c>
      <c r="VE415" s="6">
        <v>0.84410879629629632</v>
      </c>
      <c r="VF415" s="6">
        <v>0.60447916666666668</v>
      </c>
      <c r="VG415" s="6">
        <v>0.27108796296296289</v>
      </c>
      <c r="VH415" s="6">
        <v>0.52211805555555557</v>
      </c>
      <c r="VI415" s="7">
        <v>1.031342592592593</v>
      </c>
      <c r="VJ415" s="6">
        <v>1.1585763888888889</v>
      </c>
      <c r="VK415" s="6">
        <v>0.34430555555555548</v>
      </c>
      <c r="VL415" s="6">
        <v>0.21687500000000001</v>
      </c>
      <c r="VM415" s="6">
        <v>1.2598726851851849</v>
      </c>
      <c r="VN415" s="7">
        <v>0.21599537037037039</v>
      </c>
      <c r="VO415" s="6">
        <v>1.0270949074074069</v>
      </c>
      <c r="VP415" s="6">
        <v>1.029155092592593</v>
      </c>
      <c r="VQ415" s="6">
        <v>0.1366319444444444</v>
      </c>
      <c r="VR415" s="6">
        <v>0.42481481481481481</v>
      </c>
      <c r="VS415" s="7">
        <v>1.005532407407407</v>
      </c>
      <c r="VT415" s="6">
        <v>0.57797453703703705</v>
      </c>
      <c r="VU415" s="6">
        <v>0.35394675925925928</v>
      </c>
      <c r="VV415" s="6">
        <v>0.27269675925925918</v>
      </c>
      <c r="VW415" s="6">
        <v>0.58050925925925922</v>
      </c>
      <c r="VX415" s="7">
        <v>1.299988425925926</v>
      </c>
      <c r="VY415" s="6">
        <v>0.20627314814814809</v>
      </c>
      <c r="VZ415" s="6">
        <v>5.7615740740740738E-2</v>
      </c>
      <c r="WA415" s="6">
        <v>0.98151620370370374</v>
      </c>
      <c r="WB415" s="6">
        <v>1.0167592592592589</v>
      </c>
      <c r="WC415" s="7">
        <v>1.223564814814815</v>
      </c>
      <c r="WD415" s="6">
        <v>1.330381944444444</v>
      </c>
      <c r="WE415" s="6">
        <v>0.27020833333333327</v>
      </c>
      <c r="WF415" s="6">
        <v>0.70315972222222223</v>
      </c>
      <c r="WG415" s="6">
        <v>5.5243055555555552E-2</v>
      </c>
      <c r="WH415" s="7">
        <v>0.98241898148148143</v>
      </c>
      <c r="WI415" s="6">
        <v>0.68002314814814813</v>
      </c>
      <c r="WJ415" s="6">
        <v>0.43584490740740739</v>
      </c>
      <c r="WK415" s="6">
        <v>0.62747685185185187</v>
      </c>
      <c r="WL415" s="6">
        <v>0.57281249999999995</v>
      </c>
      <c r="WM415" s="7">
        <v>0.61887731481481478</v>
      </c>
      <c r="WN415" s="6">
        <v>0.26616898148148149</v>
      </c>
      <c r="WO415" s="6">
        <v>0.58328703703703699</v>
      </c>
      <c r="WP415" s="6">
        <v>0.57980324074074074</v>
      </c>
      <c r="WQ415" s="6">
        <v>0.57730324074074069</v>
      </c>
      <c r="WR415" s="7">
        <v>0.27393518518518523</v>
      </c>
      <c r="WS415" s="6">
        <v>1.0359259259259259</v>
      </c>
      <c r="WT415" s="6">
        <v>0.45430555555555557</v>
      </c>
      <c r="WU415" s="6">
        <v>0.6839467592592593</v>
      </c>
      <c r="WV415" s="6">
        <v>0.46479166666666671</v>
      </c>
      <c r="WW415" s="7">
        <v>0.19373842592592591</v>
      </c>
      <c r="WX415" s="6">
        <v>0.45469907407407412</v>
      </c>
      <c r="WY415" s="6">
        <v>0.27122685185185191</v>
      </c>
      <c r="WZ415" s="6">
        <v>0.42277777777777781</v>
      </c>
      <c r="XA415" s="6">
        <v>0.57815972222222223</v>
      </c>
      <c r="XB415" s="7">
        <v>0.34437499999999999</v>
      </c>
      <c r="XC415" s="6">
        <v>0.64332175925925927</v>
      </c>
      <c r="XD415" s="6">
        <v>0.41238425925925931</v>
      </c>
      <c r="XE415" s="6">
        <v>1.0050578703703701</v>
      </c>
      <c r="XF415" s="6">
        <v>0.2114583333333333</v>
      </c>
      <c r="XG415" s="7">
        <v>0.60972222222222228</v>
      </c>
      <c r="XH415" s="6">
        <v>0.27274305555555561</v>
      </c>
      <c r="XI415" s="6">
        <v>0.51913194444444444</v>
      </c>
      <c r="XJ415" s="6">
        <v>0.30769675925925932</v>
      </c>
      <c r="XK415" s="6">
        <v>0.59375</v>
      </c>
      <c r="XL415" s="7">
        <v>1.025787037037037</v>
      </c>
      <c r="XM415" s="6">
        <v>0.59538194444444448</v>
      </c>
      <c r="XN415" s="6">
        <v>1.332106481481482</v>
      </c>
      <c r="XO415" s="6">
        <v>0.31789351851851849</v>
      </c>
      <c r="XP415" s="6">
        <v>0.25701388888888888</v>
      </c>
      <c r="XQ415" s="7">
        <v>0.25754629629629627</v>
      </c>
      <c r="XR415" s="6">
        <v>0.26344907407407409</v>
      </c>
      <c r="XS415" s="6">
        <v>1.302939814814815</v>
      </c>
      <c r="XT415" s="6">
        <v>0.3918402777777778</v>
      </c>
      <c r="XU415" s="6">
        <v>1.0082754629629631</v>
      </c>
      <c r="XV415" s="7">
        <v>0.37076388888888889</v>
      </c>
      <c r="XW415" s="6">
        <v>1.013113425925926</v>
      </c>
      <c r="XX415" s="6">
        <v>0.42505787037037029</v>
      </c>
      <c r="XY415" s="6">
        <v>0.4340162037037037</v>
      </c>
      <c r="XZ415" s="6">
        <v>1.486782407407407</v>
      </c>
      <c r="YA415" s="7">
        <v>0.49157407407407411</v>
      </c>
      <c r="YB415" s="6">
        <v>1.0142245370370371</v>
      </c>
      <c r="YC415" s="6">
        <v>1.0268981481481481</v>
      </c>
      <c r="YD415" s="6">
        <v>0.95887731481481486</v>
      </c>
      <c r="YE415" s="6">
        <v>0.2573611111111111</v>
      </c>
      <c r="YF415" s="7">
        <v>0.44599537037037029</v>
      </c>
      <c r="YG415" s="6">
        <v>0.3535300925925926</v>
      </c>
      <c r="YH415" s="6">
        <v>0.42846064814814822</v>
      </c>
      <c r="YI415" s="6">
        <v>0.114375</v>
      </c>
      <c r="YJ415" s="6">
        <v>1.067743055555556</v>
      </c>
      <c r="YK415" s="7">
        <v>0.58313657407407404</v>
      </c>
      <c r="YL415" s="6">
        <v>0.27016203703703712</v>
      </c>
      <c r="YM415" s="6">
        <v>0.50247685185185187</v>
      </c>
      <c r="YN415" s="6">
        <v>0.55902777777777779</v>
      </c>
      <c r="YO415" s="6">
        <v>0.41533564814814822</v>
      </c>
      <c r="YP415" s="7">
        <v>0.96658564814814818</v>
      </c>
      <c r="YQ415" s="6">
        <v>0.45798611111111109</v>
      </c>
      <c r="YR415" s="6">
        <v>0.97366898148148151</v>
      </c>
      <c r="YS415" s="6">
        <v>1.0534027777777779</v>
      </c>
      <c r="YT415" s="6">
        <v>1.30681712962963</v>
      </c>
      <c r="YU415" s="7">
        <v>1.0043981481481481</v>
      </c>
      <c r="YV415" s="6">
        <v>1.028252314814815</v>
      </c>
      <c r="YW415" s="6">
        <v>0.57780092592592591</v>
      </c>
      <c r="YX415" s="6">
        <v>0.70020833333333332</v>
      </c>
      <c r="YY415" s="6">
        <v>0.31741898148148151</v>
      </c>
      <c r="YZ415" s="7">
        <v>0.57188657407407406</v>
      </c>
      <c r="ZA415" s="6">
        <v>0.34447916666666673</v>
      </c>
      <c r="ZB415" s="6">
        <v>1.0365972222222219</v>
      </c>
      <c r="ZC415" s="6">
        <v>1.324293981481482</v>
      </c>
      <c r="ZD415" s="6">
        <v>0.57579861111111108</v>
      </c>
      <c r="ZE415" s="7">
        <v>0.57495370370370369</v>
      </c>
      <c r="ZF415" s="6">
        <v>0.65592592592592591</v>
      </c>
      <c r="ZG415" s="6">
        <v>0.69975694444444447</v>
      </c>
      <c r="ZI415" s="6">
        <v>0.34488425925925931</v>
      </c>
      <c r="ZJ415" s="7">
        <v>0.60146990740740736</v>
      </c>
      <c r="ZK415" s="6">
        <v>0.25689814814814821</v>
      </c>
      <c r="ZL415" s="6">
        <v>0.79283564814814811</v>
      </c>
      <c r="ZM415" s="6">
        <v>0.27054398148148151</v>
      </c>
      <c r="ZN415" s="6">
        <v>1.0165972222222219</v>
      </c>
      <c r="ZO415" s="7">
        <v>0.57289351851851855</v>
      </c>
      <c r="ZP415" s="6">
        <v>1.3408449074074069</v>
      </c>
      <c r="ZQ415" s="6">
        <v>0.39081018518518518</v>
      </c>
      <c r="ZR415" s="6">
        <v>0.51511574074074074</v>
      </c>
      <c r="ZS415" s="6">
        <v>0.54112268518518514</v>
      </c>
      <c r="ZT415" s="7">
        <v>0.77671296296296299</v>
      </c>
      <c r="ZU415" s="6">
        <v>1.024641203703704</v>
      </c>
      <c r="ZV415" s="6">
        <v>0.4420486111111111</v>
      </c>
      <c r="ZW415" s="6">
        <v>0.46488425925925919</v>
      </c>
      <c r="ZX415" s="6">
        <v>0.57305555555555554</v>
      </c>
      <c r="ZY415" s="7">
        <v>1.306030092592593</v>
      </c>
      <c r="ZZ415" s="6">
        <v>0.35326388888888888</v>
      </c>
      <c r="AAA415" s="6">
        <v>1.0249074074074069</v>
      </c>
      <c r="AAB415" s="6">
        <v>0.57700231481481479</v>
      </c>
      <c r="AAC415" s="6">
        <v>0.29706018518518518</v>
      </c>
      <c r="AAD415" s="7">
        <v>0.59540509259259256</v>
      </c>
      <c r="AAE415" s="6">
        <v>1.2901851851851851</v>
      </c>
      <c r="AAF415" s="6">
        <v>0.52611111111111108</v>
      </c>
      <c r="AAG415" s="6">
        <v>1.070381944444444</v>
      </c>
      <c r="AAH415" s="6">
        <v>0.46540509259259261</v>
      </c>
      <c r="AAI415" s="7">
        <v>1.0161921296296299</v>
      </c>
      <c r="AAJ415" s="6">
        <v>0.58981481481481479</v>
      </c>
      <c r="AAK415" s="6">
        <v>0.3354861111111111</v>
      </c>
      <c r="AAL415" s="6">
        <v>0.35221064814814818</v>
      </c>
      <c r="AAM415" s="6">
        <v>0.52803240740740742</v>
      </c>
      <c r="AAN415" s="7">
        <v>0.44202546296296302</v>
      </c>
      <c r="AAO415" s="6">
        <v>0.53234953703703702</v>
      </c>
      <c r="AAP415" s="6">
        <v>0.28493055555555558</v>
      </c>
      <c r="AAQ415" s="6">
        <v>1.148854166666667</v>
      </c>
      <c r="AAR415" s="6">
        <v>1.4065972222222221</v>
      </c>
      <c r="AAS415" s="7">
        <v>0.76337962962962957</v>
      </c>
      <c r="AAT415" s="6">
        <v>0.45488425925925918</v>
      </c>
      <c r="AAU415" s="6">
        <v>0.45641203703703698</v>
      </c>
      <c r="AAV415" s="6">
        <v>0.99078703703703708</v>
      </c>
      <c r="AAW415" s="6">
        <v>0.65339120370370374</v>
      </c>
      <c r="AAX415" s="7">
        <v>0.95391203703703709</v>
      </c>
      <c r="AAY415" s="6">
        <v>0.62450231481481477</v>
      </c>
      <c r="AAZ415" s="6">
        <v>0.58437499999999998</v>
      </c>
      <c r="ABA415" s="6">
        <v>0.58034722222222224</v>
      </c>
      <c r="ABB415" s="6">
        <v>0.68326388888888889</v>
      </c>
      <c r="ABC415" s="7">
        <v>0.30662037037037038</v>
      </c>
      <c r="ABD415" s="6">
        <v>0.37785879629629632</v>
      </c>
      <c r="ABE415" s="6">
        <v>1.3207754629629631</v>
      </c>
      <c r="ABF415" s="6">
        <v>1.018518518518519</v>
      </c>
      <c r="ABG415" s="6">
        <v>1.024780092592593</v>
      </c>
      <c r="ABH415" s="7">
        <v>0.83005787037037038</v>
      </c>
      <c r="ABI415" s="6">
        <v>0.49914351851851851</v>
      </c>
      <c r="ABJ415" s="6">
        <v>1.4393750000000001</v>
      </c>
      <c r="ABK415" s="6">
        <v>0.31609953703703703</v>
      </c>
      <c r="ABL415" s="6">
        <v>1.004548611111111</v>
      </c>
      <c r="ABM415" s="7">
        <v>1.484884259259259</v>
      </c>
      <c r="ABN415" s="6">
        <v>1.0313657407407411</v>
      </c>
      <c r="ABO415" s="6">
        <v>1.308078703703704</v>
      </c>
      <c r="ABP415" s="6">
        <v>1.305613425925926</v>
      </c>
      <c r="ABQ415" s="6">
        <v>1.48412037037037</v>
      </c>
      <c r="ABR415" s="7">
        <v>0.44407407407407412</v>
      </c>
      <c r="ABS415" s="6">
        <v>0.69011574074074078</v>
      </c>
      <c r="ABT415" s="6">
        <v>1.014861111111111</v>
      </c>
      <c r="ABU415" s="6">
        <v>0.29185185185185192</v>
      </c>
      <c r="ABV415" s="6">
        <v>1.329965277777778</v>
      </c>
      <c r="ABW415" s="7">
        <v>0.40395833333333331</v>
      </c>
      <c r="ABX415" s="6">
        <v>1.313668981481481</v>
      </c>
      <c r="ABY415" s="6">
        <v>0.5837268518518518</v>
      </c>
      <c r="ABZ415" s="6">
        <v>0.64427083333333335</v>
      </c>
      <c r="ACA415" s="6">
        <v>1.012997685185185</v>
      </c>
      <c r="ACB415" s="7">
        <v>0.46538194444444442</v>
      </c>
      <c r="ACC415" s="6">
        <v>0.32495370370370369</v>
      </c>
      <c r="ACD415" s="6">
        <v>0.47174768518518517</v>
      </c>
      <c r="ACE415" s="6">
        <v>0.46693287037037029</v>
      </c>
      <c r="ACF415" s="6">
        <v>0.33622685185185192</v>
      </c>
      <c r="ACG415" s="7">
        <v>0.30027777777777781</v>
      </c>
      <c r="ACH415" s="6">
        <v>0.27690972222222221</v>
      </c>
      <c r="ACI415" s="6">
        <v>1.3285300925925929</v>
      </c>
      <c r="ACJ415" s="6">
        <v>0.45630787037037029</v>
      </c>
      <c r="ACK415" s="6">
        <v>0.38340277777777781</v>
      </c>
      <c r="ACL415" s="7">
        <v>0.3596759259259259</v>
      </c>
      <c r="ACM415" s="6">
        <v>1.026469907407408</v>
      </c>
      <c r="ACN415" s="6">
        <v>1.327372685185185</v>
      </c>
      <c r="ACO415" s="6">
        <v>0.32818287037037042</v>
      </c>
      <c r="ACP415" s="6">
        <v>0.1416550925925926</v>
      </c>
      <c r="ACQ415" s="7">
        <v>0.50626157407407413</v>
      </c>
      <c r="ACR415" s="6">
        <v>0.38549768518518518</v>
      </c>
      <c r="ACS415" s="6">
        <v>1.0202893518518521</v>
      </c>
      <c r="ACT415" s="6">
        <v>0.29001157407407407</v>
      </c>
      <c r="ACU415" s="6">
        <v>0.32476851851851851</v>
      </c>
      <c r="ACV415" s="7">
        <v>1.3188541666666671</v>
      </c>
      <c r="ACW415" s="6">
        <v>0.34304398148148152</v>
      </c>
      <c r="ACX415" s="6">
        <v>0.24820601851851851</v>
      </c>
      <c r="ACY415" s="6">
        <v>0.32876157407407408</v>
      </c>
      <c r="ACZ415" s="6">
        <v>0.55641203703703701</v>
      </c>
      <c r="ADA415" s="7">
        <v>1.022835648148148</v>
      </c>
      <c r="ADB415" s="6">
        <v>0.39885416666666668</v>
      </c>
      <c r="ADC415" s="6">
        <v>0.50621527777777775</v>
      </c>
      <c r="ADD415" s="6">
        <v>0.25283564814814807</v>
      </c>
      <c r="ADE415" s="6">
        <v>1.4423263888888891</v>
      </c>
      <c r="ADF415" s="7">
        <v>0.53562500000000002</v>
      </c>
      <c r="ADG415" s="6">
        <v>1.265127314814815</v>
      </c>
      <c r="ADH415" s="6">
        <v>0.9863425925925926</v>
      </c>
      <c r="ADI415" s="6">
        <v>1.481481481481481</v>
      </c>
      <c r="ADJ415" s="6">
        <v>0.38972222222222219</v>
      </c>
      <c r="ADK415" s="7">
        <v>0.45758101851851851</v>
      </c>
      <c r="ADL415" s="6">
        <v>1.0129050925925931</v>
      </c>
      <c r="ADM415" s="6">
        <v>1.0248263888888891</v>
      </c>
      <c r="ADN415" s="6">
        <v>0.98063657407407412</v>
      </c>
      <c r="ADO415" s="6">
        <v>1.315532407407408</v>
      </c>
      <c r="ADP415" s="7">
        <v>1.0029166666666669</v>
      </c>
      <c r="ADQ415" s="6">
        <v>1.289282407407407</v>
      </c>
      <c r="ADR415" s="6">
        <v>1.3006712962962961</v>
      </c>
      <c r="ADS415" s="6">
        <v>1.1812962962962961</v>
      </c>
      <c r="ADT415" s="6">
        <v>0.99640046296296292</v>
      </c>
      <c r="ADU415" s="7">
        <v>0.42328703703703702</v>
      </c>
      <c r="ADV415" s="6">
        <v>1.313333333333333</v>
      </c>
      <c r="ADW415" s="6">
        <v>1.323842592592593</v>
      </c>
      <c r="ADX415" s="6">
        <v>1.2955671296296301</v>
      </c>
      <c r="ADY415" s="6">
        <v>0.76981481481481484</v>
      </c>
      <c r="ADZ415" s="7">
        <v>0.97747685185185185</v>
      </c>
      <c r="AEA415" s="6">
        <v>0.1388773148148148</v>
      </c>
      <c r="AEB415" s="6">
        <v>0.45966435185185178</v>
      </c>
      <c r="AEC415" s="6">
        <v>1.0298495370370371</v>
      </c>
      <c r="AED415" s="6">
        <v>1.0961458333333329</v>
      </c>
      <c r="AEE415" s="7">
        <v>1.294247685185185</v>
      </c>
      <c r="AEF415" s="6">
        <v>1.054930555555555</v>
      </c>
      <c r="AEG415" s="6">
        <v>1.2927546296296299</v>
      </c>
      <c r="AEH415" s="6">
        <v>0.62962962962962965</v>
      </c>
      <c r="AEI415" s="6">
        <v>1.156643518518518</v>
      </c>
      <c r="AEJ415" s="7">
        <v>1.032164351851852</v>
      </c>
      <c r="AEK415" s="6">
        <v>1.3530208333333329</v>
      </c>
      <c r="AEL415" s="6">
        <v>0.98100694444444447</v>
      </c>
      <c r="AEM415" s="6">
        <v>0.50039351851851854</v>
      </c>
      <c r="AEN415" s="6">
        <v>0.31987268518518519</v>
      </c>
      <c r="AEO415" s="7">
        <v>0.27201388888888889</v>
      </c>
      <c r="AEP415" s="6">
        <v>0.56776620370370368</v>
      </c>
      <c r="AEQ415" s="6">
        <v>0.77820601851851856</v>
      </c>
      <c r="AER415" s="6">
        <v>0.51291666666666669</v>
      </c>
      <c r="AES415" s="6">
        <v>1.4834375</v>
      </c>
      <c r="AET415" s="7">
        <v>0.42748842592592601</v>
      </c>
      <c r="AEU415" s="6">
        <v>0.32729166666666659</v>
      </c>
      <c r="AEV415" s="6">
        <v>0.5843518518518519</v>
      </c>
      <c r="AEW415" s="6">
        <v>0.34107638888888892</v>
      </c>
      <c r="AEX415" s="6">
        <v>1.493784722222222</v>
      </c>
      <c r="AEY415" s="7">
        <v>0.24050925925925931</v>
      </c>
      <c r="AEZ415" s="6">
        <v>0.45633101851851848</v>
      </c>
      <c r="AFA415" s="6">
        <v>1.0545370370370371</v>
      </c>
      <c r="AFB415" s="6">
        <v>0.5478587962962963</v>
      </c>
      <c r="AFC415" s="6">
        <v>0.60423611111111108</v>
      </c>
      <c r="AFD415" s="7">
        <v>0.26913194444444438</v>
      </c>
      <c r="AFE415" s="6">
        <v>0.12864583333333329</v>
      </c>
      <c r="AFF415" s="6">
        <v>6.5439814814814812E-2</v>
      </c>
      <c r="AFG415" s="6">
        <v>0.69009259259259259</v>
      </c>
      <c r="AFH415" s="6">
        <v>0.27124999999999999</v>
      </c>
      <c r="AFI415" s="7">
        <v>1.0277893518518519</v>
      </c>
      <c r="AFJ415" s="6">
        <v>1.501030092592593</v>
      </c>
      <c r="AFK415" s="6">
        <v>0.97646990740740736</v>
      </c>
      <c r="AFL415" s="6">
        <v>0.69837962962962963</v>
      </c>
      <c r="AFM415" s="6">
        <v>1.319398148148148</v>
      </c>
      <c r="AFN415" s="7">
        <v>0.44638888888888889</v>
      </c>
      <c r="AFO415" s="6">
        <v>0.56163194444444442</v>
      </c>
      <c r="AFP415" s="6">
        <v>1.0273495370370369</v>
      </c>
      <c r="AFQ415" s="6">
        <v>0.17420138888888889</v>
      </c>
      <c r="AFR415" s="6">
        <v>0.32094907407407408</v>
      </c>
      <c r="AFS415" s="7">
        <v>1.302071759259259</v>
      </c>
      <c r="AFT415" s="6">
        <v>1.305347222222222</v>
      </c>
      <c r="AFU415" s="6">
        <v>1.29681712962963</v>
      </c>
      <c r="AFV415" s="6">
        <v>0.33833333333333332</v>
      </c>
      <c r="AFW415" s="6">
        <v>0.44101851851851848</v>
      </c>
      <c r="AFX415" s="7">
        <v>1.0112847222222221</v>
      </c>
      <c r="AFY415" s="6">
        <v>0.34778935185185178</v>
      </c>
      <c r="AFZ415" s="6">
        <v>0.32057870370370373</v>
      </c>
      <c r="AGA415" s="6">
        <v>0.64468749999999997</v>
      </c>
      <c r="AGB415" s="6">
        <v>0.24019675925925929</v>
      </c>
      <c r="AGC415" s="7">
        <v>1.483611111111111</v>
      </c>
      <c r="AGD415" s="6">
        <v>0.24841435185185179</v>
      </c>
      <c r="AGE415" s="6">
        <v>0.23305555555555549</v>
      </c>
      <c r="AGF415" s="6">
        <v>0.47115740740740741</v>
      </c>
      <c r="AGG415" s="6">
        <v>0.58833333333333337</v>
      </c>
      <c r="AGH415" s="7">
        <v>0.5799305555555555</v>
      </c>
      <c r="AGI415" s="6">
        <v>0.33319444444444452</v>
      </c>
      <c r="AGJ415" s="6">
        <v>0.4496412037037037</v>
      </c>
      <c r="AGK415" s="6">
        <v>1.2831365740740741</v>
      </c>
      <c r="AGL415" s="6">
        <v>0.1494560185185185</v>
      </c>
      <c r="AGM415" s="7">
        <v>0.60840277777777774</v>
      </c>
      <c r="AGN415" s="6">
        <v>0.44726851851851851</v>
      </c>
      <c r="AGO415" s="6">
        <v>0.34597222222222218</v>
      </c>
      <c r="AGP415" s="6">
        <v>0.33208333333333329</v>
      </c>
      <c r="AGQ415" s="6">
        <v>0.58019675925925929</v>
      </c>
      <c r="AGR415" s="7">
        <v>1.2984953703703701</v>
      </c>
      <c r="AGS415" s="6">
        <v>0.60152777777777777</v>
      </c>
      <c r="AGT415" s="6">
        <v>1.0072800925925931</v>
      </c>
      <c r="AGU415" s="6">
        <v>0.80130787037037032</v>
      </c>
      <c r="AGV415" s="6">
        <v>0.50891203703703702</v>
      </c>
      <c r="AGW415" s="7">
        <v>1.4968402777777781</v>
      </c>
      <c r="AGX415" s="6">
        <v>0.28059027777777779</v>
      </c>
      <c r="AGY415" s="6">
        <v>0.59535879629629629</v>
      </c>
      <c r="AGZ415" s="6">
        <v>0.61714120370370373</v>
      </c>
      <c r="AHA415" s="6">
        <v>0.46087962962962958</v>
      </c>
      <c r="AHB415" s="7">
        <v>0.67182870370370373</v>
      </c>
      <c r="AHC415" s="6">
        <v>0.30578703703703702</v>
      </c>
      <c r="AHD415" s="6">
        <v>0.98231481481481486</v>
      </c>
      <c r="AHE415" s="6">
        <v>1.0110648148148149</v>
      </c>
      <c r="AHF415" s="6">
        <v>0.7736574074074074</v>
      </c>
      <c r="AHG415" s="7">
        <v>0.77342592592592596</v>
      </c>
      <c r="AHH415" s="6">
        <v>0.35503472222222221</v>
      </c>
      <c r="AHI415" s="6">
        <v>0.20118055555555561</v>
      </c>
      <c r="AHJ415" s="6">
        <v>0.35234953703703698</v>
      </c>
      <c r="AHK415" s="6">
        <v>0.57829861111111114</v>
      </c>
      <c r="AHL415" s="7">
        <v>0.62456018518518519</v>
      </c>
      <c r="AHM415" s="6">
        <v>0.41203703703703698</v>
      </c>
      <c r="AHN415" s="6">
        <v>0.34041666666666659</v>
      </c>
      <c r="AHO415" s="6">
        <v>0.71701388888888884</v>
      </c>
      <c r="AHP415" s="6">
        <v>1.058518518518518</v>
      </c>
      <c r="AHQ415" s="7">
        <v>1.415046296296296</v>
      </c>
      <c r="AHR415" s="6">
        <v>0.25289351851851849</v>
      </c>
      <c r="AHS415" s="6">
        <v>0.46925925925925932</v>
      </c>
      <c r="AHT415" s="6">
        <v>0.2684375</v>
      </c>
      <c r="AHU415" s="6">
        <v>0.57746527777777779</v>
      </c>
      <c r="AHV415" s="7">
        <v>0.45752314814814821</v>
      </c>
      <c r="AHW415" s="6">
        <v>1.0314467592592591</v>
      </c>
      <c r="AHX415" s="6">
        <v>0.45295138888888892</v>
      </c>
      <c r="AHY415" s="6">
        <v>0.48146990740740742</v>
      </c>
      <c r="AHZ415" s="6">
        <v>1.273854166666667</v>
      </c>
      <c r="AIA415" s="7">
        <v>0.55769675925925921</v>
      </c>
      <c r="AIB415" s="6">
        <v>0.33135416666666673</v>
      </c>
      <c r="AIC415" s="6">
        <v>0.58173611111111112</v>
      </c>
      <c r="AID415" s="6">
        <v>0.69717592592592592</v>
      </c>
      <c r="AIE415" s="6">
        <v>1.161215277777778</v>
      </c>
      <c r="AIF415" s="7">
        <v>0.40142361111111108</v>
      </c>
      <c r="AIG415" s="6">
        <v>1.249178240740741</v>
      </c>
      <c r="AIH415" s="6">
        <v>9.6747685185185187E-2</v>
      </c>
      <c r="AII415" s="6">
        <v>1.028217592592592</v>
      </c>
      <c r="AIJ415" s="6">
        <v>1.130555555555556</v>
      </c>
      <c r="AIK415" s="7">
        <v>0.26876157407407408</v>
      </c>
      <c r="AIL415" s="6">
        <v>0.57878472222222221</v>
      </c>
      <c r="AIM415" s="6">
        <v>1.306006944444444</v>
      </c>
      <c r="AIN415" s="6">
        <v>0.57685185185185184</v>
      </c>
      <c r="AIO415" s="6">
        <v>1.016284722222222</v>
      </c>
      <c r="AIP415" s="7">
        <v>0.5239583333333333</v>
      </c>
      <c r="AIQ415" s="6">
        <v>1.3348148148148149</v>
      </c>
      <c r="AIR415" s="6">
        <v>0.28921296296296289</v>
      </c>
      <c r="AIS415" s="6">
        <v>1.0571759259259259</v>
      </c>
      <c r="AIT415" s="6">
        <v>1.3207870370370369</v>
      </c>
      <c r="AIU415" s="7">
        <v>1.410196759259259</v>
      </c>
      <c r="AIV415" s="6">
        <v>1.0743287037037039</v>
      </c>
      <c r="AIW415" s="6">
        <v>0.39946759259259262</v>
      </c>
      <c r="AIX415" s="6">
        <v>1.042453703703704</v>
      </c>
      <c r="AIY415" s="6">
        <v>0.55943287037037037</v>
      </c>
      <c r="AIZ415" s="7">
        <v>0.45712962962962961</v>
      </c>
      <c r="AJA415" s="6">
        <v>1.165243055555556</v>
      </c>
      <c r="AJB415" s="6">
        <v>1.0021527777777779</v>
      </c>
      <c r="AJC415" s="6">
        <v>0.33780092592592592</v>
      </c>
      <c r="AJD415" s="6">
        <v>0.58142361111111107</v>
      </c>
      <c r="AJE415" s="7">
        <v>0.47016203703703702</v>
      </c>
      <c r="AJF415" s="6">
        <v>1.3040740740740739</v>
      </c>
      <c r="AJG415" s="6">
        <v>0.68321759259259263</v>
      </c>
      <c r="AJH415" s="6">
        <v>0.21363425925925919</v>
      </c>
      <c r="AJI415" s="6">
        <v>0.32685185185185178</v>
      </c>
      <c r="AJJ415" s="7">
        <v>0.65627314814814819</v>
      </c>
      <c r="AJK415" s="6">
        <v>0.57609953703703709</v>
      </c>
      <c r="AJL415" s="6">
        <v>0.45129629629629631</v>
      </c>
      <c r="AJM415" s="6">
        <v>0.61814814814814811</v>
      </c>
      <c r="AJN415" s="6">
        <v>0.32953703703703702</v>
      </c>
      <c r="AJO415" s="7">
        <v>0.40306712962962971</v>
      </c>
      <c r="AJP415" s="6">
        <v>1.277800925925926</v>
      </c>
      <c r="AJQ415" s="6">
        <v>0.28584490740740742</v>
      </c>
      <c r="AJR415" s="6">
        <v>0.30175925925925928</v>
      </c>
      <c r="AJS415" s="6">
        <v>0.30793981481481481</v>
      </c>
      <c r="AJT415" s="7">
        <v>0.57723379629629634</v>
      </c>
      <c r="AJU415" s="6">
        <v>0.56978009259259255</v>
      </c>
      <c r="AJV415" s="6">
        <v>0.573125</v>
      </c>
      <c r="AJW415" s="6">
        <v>0.30701388888888892</v>
      </c>
      <c r="AJX415" s="6">
        <v>0.32648148148148148</v>
      </c>
      <c r="AJY415" s="7">
        <v>0.51829861111111108</v>
      </c>
      <c r="AJZ415" s="6">
        <v>1.0235532407407411</v>
      </c>
      <c r="AKA415" s="6">
        <v>0.41497685185185179</v>
      </c>
      <c r="AKB415" s="6">
        <v>0.27078703703703699</v>
      </c>
      <c r="AKC415" s="6">
        <v>0.63260416666666663</v>
      </c>
      <c r="AKD415" s="7">
        <v>0.61892361111111116</v>
      </c>
      <c r="AKE415" s="6">
        <v>0.97953703703703698</v>
      </c>
      <c r="AKF415" s="6">
        <v>0.2231134259259259</v>
      </c>
      <c r="AKG415" s="6">
        <v>0.3463310185185185</v>
      </c>
      <c r="AKH415" s="6">
        <v>0.57753472222222224</v>
      </c>
      <c r="AKI415" s="7">
        <v>0.57956018518518515</v>
      </c>
      <c r="AKJ415" s="6">
        <v>0.56376157407407412</v>
      </c>
      <c r="AKK415" s="6">
        <v>1.318738425925926</v>
      </c>
      <c r="AKL415" s="6">
        <v>0.98891203703703701</v>
      </c>
      <c r="AKM415" s="6">
        <v>0.30910879629629628</v>
      </c>
      <c r="AKN415" s="7">
        <v>0.71685185185185185</v>
      </c>
      <c r="AKO415" s="6">
        <v>1.031759259259259</v>
      </c>
      <c r="AKP415" s="6">
        <v>0.60871527777777779</v>
      </c>
      <c r="AKQ415" s="6">
        <v>0.6869791666666667</v>
      </c>
      <c r="AKR415" s="6">
        <v>0.27303240740740742</v>
      </c>
      <c r="AKS415" s="7">
        <v>0.45776620370370369</v>
      </c>
      <c r="AKT415" s="6">
        <v>0.58185185185185184</v>
      </c>
      <c r="AKU415" s="6">
        <v>1.027210648148148</v>
      </c>
      <c r="AKV415" s="6">
        <v>0.51696759259259262</v>
      </c>
      <c r="AKW415" s="6">
        <v>0.36728009259259259</v>
      </c>
      <c r="AKX415" s="7">
        <v>0.3795486111111111</v>
      </c>
      <c r="AKY415" s="6">
        <v>0.53584490740740742</v>
      </c>
      <c r="AKZ415" s="6">
        <v>0.38002314814814808</v>
      </c>
      <c r="ALA415" s="6">
        <v>0.30079861111111111</v>
      </c>
      <c r="ALB415" s="6">
        <v>0.50494212962962959</v>
      </c>
      <c r="ALC415" s="7">
        <v>1.3345370370370371</v>
      </c>
      <c r="ALD415" s="6">
        <v>0.65432870370370366</v>
      </c>
      <c r="ALE415" s="6">
        <v>0.29675925925925928</v>
      </c>
      <c r="ALF415" s="6">
        <v>0.31172453703703712</v>
      </c>
      <c r="ALG415" s="6">
        <v>1.379039351851852</v>
      </c>
      <c r="ALH415" s="7">
        <v>0.57853009259259258</v>
      </c>
      <c r="ALI415" s="6">
        <v>1.0267476851851851</v>
      </c>
      <c r="ALJ415" s="6">
        <v>0.35878472222222219</v>
      </c>
      <c r="ALK415" s="6">
        <v>1.352893518518518</v>
      </c>
      <c r="ALL415" s="6">
        <v>1.0034259259259259</v>
      </c>
      <c r="ALM415" s="7">
        <v>0.86482638888888885</v>
      </c>
    </row>
    <row r="416" spans="1:1001" x14ac:dyDescent="0.45">
      <c r="A416" s="2" t="s">
        <v>415</v>
      </c>
      <c r="B416" s="7">
        <v>0.72428240740740746</v>
      </c>
      <c r="C416" s="7">
        <v>0.57930555555555552</v>
      </c>
      <c r="D416" s="7">
        <v>0.99989583333333332</v>
      </c>
      <c r="E416" s="7">
        <v>1.341342592592593</v>
      </c>
      <c r="F416" s="7">
        <v>0.55072916666666671</v>
      </c>
      <c r="G416" s="7">
        <v>1.237141203703704</v>
      </c>
      <c r="H416" s="7">
        <v>1.118599537037037</v>
      </c>
      <c r="I416" s="7">
        <v>0.40623842592592591</v>
      </c>
      <c r="J416" s="7">
        <v>0.54997685185185186</v>
      </c>
      <c r="K416" s="7">
        <v>1.2219791666666671</v>
      </c>
      <c r="L416" s="7">
        <v>0.84546296296296297</v>
      </c>
      <c r="M416" s="7">
        <v>0.56498842592592591</v>
      </c>
      <c r="N416" s="7">
        <v>0.55925925925925923</v>
      </c>
      <c r="O416" s="7">
        <v>0.81582175925925926</v>
      </c>
      <c r="P416" s="7">
        <v>0.55971064814814819</v>
      </c>
      <c r="Q416" s="7">
        <v>1.4993171296296299</v>
      </c>
      <c r="R416" s="7">
        <v>0.78628472222222223</v>
      </c>
      <c r="S416" s="7">
        <v>1.227222222222222</v>
      </c>
      <c r="T416" s="7">
        <v>0.36203703703703699</v>
      </c>
      <c r="U416" s="7">
        <v>1.128368055555556</v>
      </c>
      <c r="V416" s="7">
        <v>0.60211805555555553</v>
      </c>
      <c r="W416" s="7">
        <v>0.67374999999999996</v>
      </c>
      <c r="X416" s="7">
        <v>1.117407407407407</v>
      </c>
      <c r="Y416" s="7">
        <v>0.55615740740740738</v>
      </c>
      <c r="Z416" s="7">
        <v>1.800324074074074</v>
      </c>
      <c r="AA416" s="7">
        <v>0.86960648148148145</v>
      </c>
      <c r="AB416" s="7">
        <v>0.68718749999999995</v>
      </c>
      <c r="AC416" s="7">
        <v>0.93913194444444448</v>
      </c>
      <c r="AD416" s="7">
        <v>0.47875000000000001</v>
      </c>
      <c r="AE416" s="7">
        <v>0.52174768518518522</v>
      </c>
      <c r="AF416" s="7">
        <v>1.1984027777777779</v>
      </c>
      <c r="AG416" s="7">
        <v>1.333101851851852</v>
      </c>
      <c r="AH416" s="7">
        <v>0.5131944444444444</v>
      </c>
      <c r="AI416" s="7">
        <v>0.52656250000000004</v>
      </c>
      <c r="AJ416" s="7">
        <v>0.69876157407407402</v>
      </c>
      <c r="AK416" s="7">
        <v>0.56056712962962962</v>
      </c>
      <c r="AL416" s="7">
        <v>0.48366898148148152</v>
      </c>
      <c r="AM416" s="7">
        <v>0.76059027777777777</v>
      </c>
      <c r="AN416" s="7">
        <v>1.2205324074074071</v>
      </c>
      <c r="AO416" s="7">
        <v>0.77798611111111116</v>
      </c>
      <c r="AP416" s="7">
        <v>0.35460648148148149</v>
      </c>
      <c r="AQ416" s="7">
        <v>1.0918518518518521</v>
      </c>
      <c r="AR416" s="7">
        <v>1.2126620370370369</v>
      </c>
      <c r="AS416" s="7">
        <v>1.250868055555556</v>
      </c>
      <c r="AT416" s="7">
        <v>0.82026620370370373</v>
      </c>
      <c r="AU416" s="7">
        <v>1.168425925925926</v>
      </c>
      <c r="AV416" s="7">
        <v>1.1203240740740741</v>
      </c>
      <c r="AW416" s="7">
        <v>0.42807870370370371</v>
      </c>
      <c r="AX416" s="7">
        <v>1.057453703703704</v>
      </c>
      <c r="AY416" s="7">
        <v>0.36057870370370371</v>
      </c>
      <c r="AZ416" s="7">
        <v>0.78116898148148151</v>
      </c>
      <c r="BA416" s="7">
        <v>0.84679398148148144</v>
      </c>
      <c r="BB416" s="7">
        <v>0.57685185185185184</v>
      </c>
      <c r="BC416" s="7">
        <v>0.55262731481481486</v>
      </c>
      <c r="BD416" s="7">
        <v>0.58770833333333339</v>
      </c>
      <c r="BE416" s="7">
        <v>0.55321759259259262</v>
      </c>
      <c r="BF416" s="7">
        <v>1.2237384259259261</v>
      </c>
      <c r="BG416" s="7">
        <v>1.3704166666666671</v>
      </c>
      <c r="BH416" s="7">
        <v>0.95232638888888888</v>
      </c>
      <c r="BI416" s="7">
        <v>0.88444444444444448</v>
      </c>
      <c r="BJ416" s="7">
        <v>0.89027777777777772</v>
      </c>
      <c r="BK416" s="7">
        <v>1.252615740740741</v>
      </c>
      <c r="BL416" s="7">
        <v>1.2490625</v>
      </c>
      <c r="BM416" s="7">
        <v>0.81703703703703701</v>
      </c>
      <c r="BN416" s="7">
        <v>0.85846064814814815</v>
      </c>
      <c r="BO416" s="7">
        <v>0.93334490740740739</v>
      </c>
      <c r="BP416" s="7">
        <v>0.35836805555555562</v>
      </c>
      <c r="BQ416" s="7">
        <v>0.76252314814814814</v>
      </c>
      <c r="BR416" s="7">
        <v>1.2460879629629631</v>
      </c>
      <c r="BS416" s="7">
        <v>0.42296296296296299</v>
      </c>
      <c r="BT416" s="7">
        <v>0.59197916666666661</v>
      </c>
      <c r="BU416" s="7">
        <v>0.55380787037037038</v>
      </c>
      <c r="BV416" s="7">
        <v>0.49657407407407411</v>
      </c>
      <c r="BW416" s="7">
        <v>0.35765046296296299</v>
      </c>
      <c r="BX416" s="7">
        <v>1.254768518518518</v>
      </c>
      <c r="BY416" s="7">
        <v>0.54422453703703699</v>
      </c>
      <c r="BZ416" s="7">
        <v>0.78134259259259264</v>
      </c>
      <c r="CA416" s="7">
        <v>1.2145833333333329</v>
      </c>
      <c r="CB416" s="7">
        <v>1.2288773148148151</v>
      </c>
      <c r="CC416" s="7">
        <v>0.14674768518518519</v>
      </c>
      <c r="CD416" s="7">
        <v>0.99202546296296301</v>
      </c>
      <c r="CE416" s="7">
        <v>1.126087962962963</v>
      </c>
      <c r="CF416" s="7">
        <v>1.009178240740741</v>
      </c>
      <c r="CG416" s="7">
        <v>0.25730324074074068</v>
      </c>
      <c r="CH416" s="7">
        <v>0.51049768518518523</v>
      </c>
      <c r="CI416" s="7">
        <v>1.24974537037037</v>
      </c>
      <c r="CJ416" s="7">
        <v>0.52047453703703705</v>
      </c>
      <c r="CK416" s="7">
        <v>0.88692129629629635</v>
      </c>
      <c r="CL416" s="7">
        <v>0.76921296296296293</v>
      </c>
      <c r="CM416" s="7">
        <v>0.72601851851851851</v>
      </c>
      <c r="CN416" s="7">
        <v>1.470821759259259</v>
      </c>
      <c r="CO416" s="7">
        <v>0.15158564814814809</v>
      </c>
      <c r="CP416" s="7">
        <v>0.7830555555555555</v>
      </c>
      <c r="CQ416" s="7">
        <v>1.4522453703703699</v>
      </c>
      <c r="CR416" s="7">
        <v>1.2586226851851849</v>
      </c>
      <c r="CS416" s="7">
        <v>0.83246527777777779</v>
      </c>
      <c r="CT416" s="7">
        <v>1.349618055555555</v>
      </c>
      <c r="CU416" s="7">
        <v>0.35059027777777779</v>
      </c>
      <c r="CV416" s="7">
        <v>1.2286226851851849</v>
      </c>
      <c r="CW416" s="7">
        <v>0.94364583333333329</v>
      </c>
      <c r="CX416" s="7">
        <v>1.459930555555556</v>
      </c>
      <c r="CY416" s="7">
        <v>1.3728356481481481</v>
      </c>
      <c r="CZ416" s="7">
        <v>1.3484953703703699</v>
      </c>
      <c r="DA416" s="7">
        <v>1.2560995370370369</v>
      </c>
      <c r="DB416" s="7">
        <v>0.52423611111111112</v>
      </c>
      <c r="DC416" s="7">
        <v>1.2523726851851851</v>
      </c>
      <c r="DD416" s="7">
        <v>1.267824074074074</v>
      </c>
      <c r="DE416" s="7">
        <v>1.289386574074074</v>
      </c>
      <c r="DF416" s="7">
        <v>1.3435995370370371</v>
      </c>
      <c r="DG416" s="7">
        <v>0.81494212962962964</v>
      </c>
      <c r="DH416" s="7">
        <v>1.1245254629629631</v>
      </c>
      <c r="DI416" s="7">
        <v>1.3473148148148151</v>
      </c>
      <c r="DJ416" s="7">
        <v>1.2559837962962961</v>
      </c>
      <c r="DK416" s="7">
        <v>0.51101851851851854</v>
      </c>
      <c r="DL416" s="7">
        <v>0.34716435185185179</v>
      </c>
      <c r="DM416" s="7">
        <v>0.99428240740740736</v>
      </c>
      <c r="DN416" s="7">
        <v>1.2547337962962959</v>
      </c>
      <c r="DO416" s="7">
        <v>0.82563657407407409</v>
      </c>
      <c r="DP416" s="7">
        <v>0.58976851851851853</v>
      </c>
      <c r="DQ416" s="7">
        <v>0.55561342592592589</v>
      </c>
      <c r="DR416" s="7">
        <v>1.1060648148148149</v>
      </c>
      <c r="DS416" s="7">
        <v>0.56333333333333335</v>
      </c>
      <c r="DT416" s="7">
        <v>0.43291666666666673</v>
      </c>
      <c r="DU416" s="7">
        <v>1.1619097222222221</v>
      </c>
      <c r="DV416" s="7">
        <v>0.52572916666666669</v>
      </c>
      <c r="DW416" s="7">
        <v>1.254456018518519</v>
      </c>
      <c r="DX416" s="7">
        <v>0.1656134259259259</v>
      </c>
      <c r="DY416" s="7">
        <v>0.56968750000000001</v>
      </c>
      <c r="DZ416" s="7">
        <v>1.352395833333333</v>
      </c>
      <c r="EA416" s="7">
        <v>1.261585648148148</v>
      </c>
      <c r="EB416" s="7">
        <v>1.25318287037037</v>
      </c>
      <c r="EC416" s="7">
        <v>0.9510763888888889</v>
      </c>
      <c r="ED416" s="7">
        <v>0.99635416666666665</v>
      </c>
      <c r="EE416" s="7">
        <v>1.4432523148148151</v>
      </c>
      <c r="EF416" s="7">
        <v>0.58766203703703701</v>
      </c>
      <c r="EG416" s="7">
        <v>0.85295138888888888</v>
      </c>
      <c r="EH416" s="7">
        <v>0.48229166666666667</v>
      </c>
      <c r="EI416" s="7">
        <v>1.4914583333333331</v>
      </c>
      <c r="EJ416" s="7">
        <v>0.77747685185185189</v>
      </c>
      <c r="EK416" s="7">
        <v>0.55633101851851852</v>
      </c>
      <c r="EL416" s="7">
        <v>0.40462962962962962</v>
      </c>
      <c r="EM416" s="7">
        <v>1.2021759259259259</v>
      </c>
      <c r="EN416" s="7">
        <v>0.60832175925925924</v>
      </c>
      <c r="EO416" s="7">
        <v>0.64770833333333333</v>
      </c>
      <c r="EP416" s="7">
        <v>0.2013425925925926</v>
      </c>
      <c r="EQ416" s="7">
        <v>0.37746527777777777</v>
      </c>
      <c r="ER416" s="7">
        <v>0.5539236111111111</v>
      </c>
      <c r="ES416" s="7">
        <v>0.65439814814814812</v>
      </c>
      <c r="ET416" s="7">
        <v>0.57541666666666669</v>
      </c>
      <c r="EU416" s="7">
        <v>0.76971064814814816</v>
      </c>
      <c r="EV416" s="7">
        <v>0.83202546296296298</v>
      </c>
      <c r="EW416" s="7">
        <v>0.7103356481481482</v>
      </c>
      <c r="EX416" s="7">
        <v>0.3661921296296296</v>
      </c>
      <c r="EY416" s="7">
        <v>1.217256944444445</v>
      </c>
      <c r="EZ416" s="7">
        <v>0.54130787037037043</v>
      </c>
      <c r="FA416" s="7">
        <v>0.55497685185185186</v>
      </c>
      <c r="FB416" s="7">
        <v>0.80436342592592591</v>
      </c>
      <c r="FC416" s="7">
        <v>0.58559027777777772</v>
      </c>
      <c r="FD416" s="7">
        <v>1.188356481481482</v>
      </c>
      <c r="FE416" s="7">
        <v>1.2868981481481481</v>
      </c>
      <c r="FF416" s="7">
        <v>1.00875</v>
      </c>
      <c r="FG416" s="7">
        <v>1.161631944444445</v>
      </c>
      <c r="FH416" s="7">
        <v>1.148194444444445</v>
      </c>
      <c r="FI416" s="7">
        <v>1.0354166666666671</v>
      </c>
      <c r="FJ416" s="7">
        <v>1.1145370370370371</v>
      </c>
      <c r="FK416" s="7">
        <v>1.2605671296296299</v>
      </c>
      <c r="FL416" s="7">
        <v>1.2514583333333329</v>
      </c>
      <c r="FM416" s="7">
        <v>0.8652199074074074</v>
      </c>
      <c r="FN416" s="7">
        <v>0.28206018518518522</v>
      </c>
      <c r="FO416" s="7">
        <v>0.7855671296296296</v>
      </c>
      <c r="FP416" s="7">
        <v>0.52719907407407407</v>
      </c>
      <c r="FQ416" s="7">
        <v>1.3043402777777779</v>
      </c>
      <c r="FR416" s="7">
        <v>0.54231481481481481</v>
      </c>
      <c r="FS416" s="7">
        <v>0.54481481481481486</v>
      </c>
      <c r="FT416" s="7">
        <v>0.61283564814814817</v>
      </c>
      <c r="FU416" s="7">
        <v>0.7835185185185185</v>
      </c>
      <c r="FV416" s="7">
        <v>0.90317129629629633</v>
      </c>
      <c r="FW416" s="7">
        <v>0.4770949074074074</v>
      </c>
      <c r="FX416" s="7">
        <v>1.274918981481481</v>
      </c>
      <c r="FY416" s="7">
        <v>0.42085648148148153</v>
      </c>
      <c r="FZ416" s="7">
        <v>0.95253472222222224</v>
      </c>
      <c r="GA416" s="7">
        <v>1.347199074074074</v>
      </c>
      <c r="GB416" s="7">
        <v>0.97777777777777775</v>
      </c>
      <c r="GC416" s="7">
        <v>1.2471874999999999</v>
      </c>
      <c r="GD416" s="7">
        <v>0.96526620370370375</v>
      </c>
      <c r="GE416" s="7">
        <v>0.6159027777777778</v>
      </c>
      <c r="GF416" s="7">
        <v>1.475787037037037</v>
      </c>
      <c r="GG416" s="7">
        <v>0.21122685185185189</v>
      </c>
      <c r="GH416" s="7">
        <v>0.828125</v>
      </c>
      <c r="GI416" s="7">
        <v>0.96616898148148145</v>
      </c>
      <c r="GJ416" s="7">
        <v>0.4060300925925926</v>
      </c>
      <c r="GK416" s="7">
        <v>0.53493055555555558</v>
      </c>
      <c r="GL416" s="7">
        <v>1.209768518518519</v>
      </c>
      <c r="GM416" s="7">
        <v>0.7981597222222222</v>
      </c>
      <c r="GN416" s="7">
        <v>1.2083796296296301</v>
      </c>
      <c r="GO416" s="7">
        <v>0.95644675925925926</v>
      </c>
      <c r="GP416" s="7">
        <v>1.0866550925925931</v>
      </c>
      <c r="GQ416" s="7">
        <v>0.86956018518518519</v>
      </c>
      <c r="GR416" s="7">
        <v>0.35274305555555557</v>
      </c>
      <c r="GS416" s="7">
        <v>0.5559722222222222</v>
      </c>
      <c r="GT416" s="7">
        <v>0.53258101851851847</v>
      </c>
      <c r="GU416" s="7">
        <v>1.1606365740740741</v>
      </c>
      <c r="GV416" s="7">
        <v>1.255636574074074</v>
      </c>
      <c r="GW416" s="7">
        <v>0.80762731481481487</v>
      </c>
      <c r="GX416" s="7">
        <v>0.92248842592592595</v>
      </c>
      <c r="GY416" s="7">
        <v>0.51012731481481477</v>
      </c>
      <c r="GZ416" s="7">
        <v>1.507395833333333</v>
      </c>
      <c r="HA416" s="7">
        <v>1.4775347222222219</v>
      </c>
      <c r="HB416" s="7">
        <v>0.54788194444444449</v>
      </c>
      <c r="HC416" s="7">
        <v>1.2534143518518519</v>
      </c>
      <c r="HD416" s="7">
        <v>0.91618055555555555</v>
      </c>
      <c r="HE416" s="7">
        <v>0.4104976851851852</v>
      </c>
      <c r="HF416" s="7">
        <v>0.56153935185185189</v>
      </c>
      <c r="HG416" s="7">
        <v>0.58998842592592593</v>
      </c>
      <c r="HH416" s="7">
        <v>1.4980208333333329</v>
      </c>
      <c r="HI416" s="7">
        <v>0.54943287037037036</v>
      </c>
      <c r="HJ416" s="7">
        <v>1.3180092592592589</v>
      </c>
      <c r="HK416" s="7">
        <v>0.57900462962962962</v>
      </c>
      <c r="HL416" s="7">
        <v>0.99755787037037036</v>
      </c>
      <c r="HM416" s="7">
        <v>0.55812499999999998</v>
      </c>
      <c r="HN416" s="7">
        <v>0.8175</v>
      </c>
      <c r="HO416" s="7">
        <v>1.2534143518518519</v>
      </c>
      <c r="HP416" s="7">
        <v>1.232673611111111</v>
      </c>
      <c r="HQ416" s="7">
        <v>0.77359953703703699</v>
      </c>
      <c r="HR416" s="7">
        <v>0.55554398148148143</v>
      </c>
      <c r="HS416" s="7">
        <v>1.261747685185185</v>
      </c>
      <c r="HT416" s="7">
        <v>0.74664351851851851</v>
      </c>
      <c r="HU416" s="7">
        <v>1.484606481481481</v>
      </c>
      <c r="HV416" s="7">
        <v>0.4918865740740741</v>
      </c>
      <c r="HW416" s="7">
        <v>0.9278819444444445</v>
      </c>
      <c r="HX416" s="7">
        <v>1.335266203703704</v>
      </c>
      <c r="HY416" s="7">
        <v>0.77278935185185182</v>
      </c>
      <c r="HZ416" s="7">
        <v>0.96454861111111112</v>
      </c>
      <c r="IA416" s="7">
        <v>0.96043981481481477</v>
      </c>
      <c r="IB416" s="7">
        <v>0.80255787037037041</v>
      </c>
      <c r="IC416" s="7">
        <v>1.014479166666667</v>
      </c>
      <c r="ID416" s="7">
        <v>0.55335648148148153</v>
      </c>
      <c r="IE416" s="7">
        <v>1.4718981481481479</v>
      </c>
      <c r="IF416" s="7">
        <v>0.61024305555555558</v>
      </c>
      <c r="IG416" s="7">
        <v>1.464039351851852</v>
      </c>
      <c r="IH416" s="7">
        <v>1.3466550925925931</v>
      </c>
      <c r="II416" s="7">
        <v>0.77895833333333331</v>
      </c>
      <c r="IJ416" s="7">
        <v>0.35649305555555549</v>
      </c>
      <c r="IK416" s="7">
        <v>0.68418981481481478</v>
      </c>
      <c r="IL416" s="7">
        <v>0.78251157407407412</v>
      </c>
      <c r="IM416" s="7">
        <v>0.96923611111111108</v>
      </c>
      <c r="IN416" s="7">
        <v>0.54302083333333329</v>
      </c>
      <c r="IO416" s="7">
        <v>1.4996180555555561</v>
      </c>
      <c r="IP416" s="7">
        <v>1.083043981481481</v>
      </c>
      <c r="IQ416" s="7">
        <v>0.78318287037037038</v>
      </c>
      <c r="IR416" s="7">
        <v>0.55334490740740738</v>
      </c>
      <c r="IS416" s="7">
        <v>9.9687499999999998E-2</v>
      </c>
      <c r="IT416" s="7">
        <v>0.54777777777777781</v>
      </c>
      <c r="IU416" s="7">
        <v>0.71680555555555558</v>
      </c>
      <c r="IV416" s="7">
        <v>0.55572916666666672</v>
      </c>
      <c r="IW416" s="7">
        <v>1.2266782407407411</v>
      </c>
      <c r="IX416" s="7">
        <v>1.124571759259259</v>
      </c>
      <c r="IY416" s="7">
        <v>1.189247685185185</v>
      </c>
      <c r="IZ416" s="7">
        <v>0.52748842592592593</v>
      </c>
      <c r="JA416" s="7">
        <v>1.2574537037037039</v>
      </c>
      <c r="JB416" s="7">
        <v>1.039837962962963</v>
      </c>
      <c r="JC416" s="7">
        <v>1.254641203703704</v>
      </c>
      <c r="JD416" s="7">
        <v>1.2560995370370369</v>
      </c>
      <c r="JE416" s="7">
        <v>1.2470717592592591</v>
      </c>
      <c r="JF416" s="7">
        <v>1.2945023148148149</v>
      </c>
      <c r="JG416" s="5" t="s">
        <v>1001</v>
      </c>
      <c r="JH416" s="7">
        <v>0.72111111111111115</v>
      </c>
      <c r="JI416" s="7">
        <v>0.92164351851851856</v>
      </c>
      <c r="JJ416" s="7">
        <v>0.5564930555555555</v>
      </c>
      <c r="JK416" s="7">
        <v>1.2593171296296299</v>
      </c>
      <c r="JL416" s="7">
        <v>1.248657407407407</v>
      </c>
      <c r="JM416" s="7">
        <v>1.061481481481481</v>
      </c>
      <c r="JN416" s="7">
        <v>1.3185069444444439</v>
      </c>
      <c r="JO416" s="7">
        <v>0.54326388888888888</v>
      </c>
      <c r="JP416" s="7">
        <v>0.57695601851851852</v>
      </c>
      <c r="JQ416" s="7">
        <v>0.51718750000000002</v>
      </c>
      <c r="JR416" s="7">
        <v>0.51487268518518514</v>
      </c>
      <c r="JS416" s="7">
        <v>0.9918865740740741</v>
      </c>
      <c r="JT416" s="7">
        <v>1.2539583333333331</v>
      </c>
      <c r="JU416" s="7">
        <v>0.77905092592592595</v>
      </c>
      <c r="JV416" s="7">
        <v>0.61179398148148145</v>
      </c>
      <c r="JW416" s="7">
        <v>0.5541666666666667</v>
      </c>
      <c r="JX416" s="7">
        <v>0.68906250000000002</v>
      </c>
      <c r="JY416" s="7">
        <v>0.77523148148148147</v>
      </c>
      <c r="JZ416" s="7">
        <v>1.2507986111111109</v>
      </c>
      <c r="KA416" s="7">
        <v>0.49149305555555561</v>
      </c>
      <c r="KB416" s="7">
        <v>0.83952546296296293</v>
      </c>
      <c r="KC416" s="7">
        <v>1.210925925925926</v>
      </c>
      <c r="KD416" s="7">
        <v>1.252766203703704</v>
      </c>
      <c r="KE416" s="7">
        <v>0.77778935185185183</v>
      </c>
      <c r="KF416" s="7">
        <v>0.96357638888888886</v>
      </c>
      <c r="KG416" s="7">
        <v>0.53339120370370374</v>
      </c>
      <c r="KH416" s="7">
        <v>0.59545138888888893</v>
      </c>
      <c r="KI416" s="7">
        <v>0.74401620370370369</v>
      </c>
      <c r="KJ416" s="7">
        <v>0.37936342592592592</v>
      </c>
      <c r="KK416" s="7">
        <v>1.048715277777778</v>
      </c>
      <c r="KL416" s="7">
        <v>0.58575231481481482</v>
      </c>
      <c r="KM416" s="7">
        <v>0.98611111111111116</v>
      </c>
      <c r="KN416" s="7">
        <v>0.42600694444444442</v>
      </c>
      <c r="KO416" s="7">
        <v>0.76346064814814818</v>
      </c>
      <c r="KP416" s="7">
        <v>0.78369212962962964</v>
      </c>
      <c r="KQ416" s="7">
        <v>0.89369212962962963</v>
      </c>
      <c r="KR416" s="7">
        <v>0.44609953703703698</v>
      </c>
      <c r="KS416" s="7">
        <v>1.352905092592593</v>
      </c>
      <c r="KT416" s="7">
        <v>0.51491898148148152</v>
      </c>
      <c r="KU416" s="7">
        <v>1.262939814814815</v>
      </c>
      <c r="KV416" s="7">
        <v>1.33130787037037</v>
      </c>
      <c r="KW416" s="7">
        <v>0.39334490740740741</v>
      </c>
      <c r="KX416" s="7">
        <v>0.96318287037037043</v>
      </c>
      <c r="KY416" s="7">
        <v>1.199409722222222</v>
      </c>
      <c r="KZ416" s="7">
        <v>0.88579861111111113</v>
      </c>
      <c r="LA416" s="7">
        <v>0.43416666666666659</v>
      </c>
      <c r="LB416" s="7">
        <v>0.86237268518518517</v>
      </c>
      <c r="LC416" s="7">
        <v>1.5019907407407409</v>
      </c>
      <c r="LD416" s="7">
        <v>0.46468749999999998</v>
      </c>
      <c r="LE416" s="7">
        <v>1.2552662037037039</v>
      </c>
      <c r="LF416" s="7">
        <v>1.253518518518518</v>
      </c>
      <c r="LG416" s="7">
        <v>0.93943287037037038</v>
      </c>
      <c r="LH416" s="7">
        <v>0.55694444444444446</v>
      </c>
      <c r="LI416" s="7">
        <v>0.48607638888888888</v>
      </c>
      <c r="LJ416" s="7">
        <v>0.85913194444444441</v>
      </c>
      <c r="LK416" s="7">
        <v>0.77761574074074069</v>
      </c>
      <c r="LL416" s="7">
        <v>0.48251157407407408</v>
      </c>
      <c r="LM416" s="7">
        <v>0.53378472222222217</v>
      </c>
      <c r="LN416" s="7">
        <v>1.245694444444444</v>
      </c>
      <c r="LO416" s="7">
        <v>1.254467592592593</v>
      </c>
      <c r="LP416" s="7">
        <v>0.31616898148148148</v>
      </c>
      <c r="LQ416" s="7">
        <v>1.4847800925925929</v>
      </c>
      <c r="LR416" s="7">
        <v>1.4387268518518519</v>
      </c>
      <c r="LS416" s="7">
        <v>0.88949074074074075</v>
      </c>
      <c r="LT416" s="7">
        <v>0.88025462962962964</v>
      </c>
      <c r="LU416" s="7">
        <v>0.75153935185185183</v>
      </c>
      <c r="LV416" s="7">
        <v>0.5614351851851852</v>
      </c>
      <c r="LW416" s="7">
        <v>1.503761574074074</v>
      </c>
      <c r="LX416" s="7">
        <v>1.3386458333333331</v>
      </c>
      <c r="LY416" s="7">
        <v>1.3356250000000001</v>
      </c>
      <c r="LZ416" s="7">
        <v>0.96104166666666668</v>
      </c>
      <c r="MA416" s="7">
        <v>1.184733796296296</v>
      </c>
      <c r="MB416" s="7">
        <v>0.56320601851851848</v>
      </c>
      <c r="MC416" s="7">
        <v>0.61414351851851856</v>
      </c>
      <c r="MD416" s="7">
        <v>0.78560185185185183</v>
      </c>
      <c r="ME416" s="7">
        <v>0.5534606481481481</v>
      </c>
      <c r="MF416" s="7">
        <v>1.2561458333333331</v>
      </c>
      <c r="MG416" s="7">
        <v>1.200439814814815</v>
      </c>
      <c r="MH416" s="7">
        <v>0.82343750000000004</v>
      </c>
      <c r="MI416" s="7">
        <v>0.55866898148148147</v>
      </c>
      <c r="MJ416" s="7">
        <v>0.55667824074074079</v>
      </c>
      <c r="MK416" s="7">
        <v>0.77924768518518517</v>
      </c>
      <c r="ML416" s="7">
        <v>0.80016203703703703</v>
      </c>
      <c r="MM416" s="7">
        <v>1.1529398148148149</v>
      </c>
      <c r="MN416" s="7">
        <v>0.8337268518518518</v>
      </c>
      <c r="MO416" s="7">
        <v>1.198923611111111</v>
      </c>
      <c r="MP416" s="7">
        <v>0.58775462962962965</v>
      </c>
      <c r="MQ416" s="7">
        <v>0.59531250000000002</v>
      </c>
      <c r="MR416" s="7">
        <v>1.224444444444444</v>
      </c>
      <c r="MS416" s="7">
        <v>0.56684027777777779</v>
      </c>
      <c r="MT416" s="7">
        <v>0.56366898148148148</v>
      </c>
      <c r="MU416" s="7">
        <v>0.55194444444444446</v>
      </c>
      <c r="MV416" s="7">
        <v>0.78206018518518516</v>
      </c>
      <c r="MW416" s="7">
        <v>0.57730324074074069</v>
      </c>
      <c r="MX416" s="7">
        <v>0.40304398148148152</v>
      </c>
      <c r="MY416" s="7">
        <v>0.50604166666666661</v>
      </c>
      <c r="MZ416" s="7">
        <v>0.29020833333333329</v>
      </c>
      <c r="NA416" s="7">
        <v>0.76506944444444447</v>
      </c>
      <c r="NB416" s="7">
        <v>0.86901620370370369</v>
      </c>
      <c r="NC416" s="7">
        <v>0.76664351851851853</v>
      </c>
      <c r="ND416" s="7">
        <v>1.2543981481481481</v>
      </c>
      <c r="NE416" s="7">
        <v>3.9722222222222221E-2</v>
      </c>
      <c r="NF416" s="7">
        <v>0.32931712962962961</v>
      </c>
      <c r="NG416" s="7">
        <v>0.70526620370370374</v>
      </c>
      <c r="NH416" s="7">
        <v>1.2420486111111111</v>
      </c>
      <c r="NI416" s="7">
        <v>1.1471527777777779</v>
      </c>
      <c r="NJ416" s="7">
        <v>1.2356597222222221</v>
      </c>
      <c r="NK416" s="7">
        <v>1.148865740740741</v>
      </c>
      <c r="NL416" s="7">
        <v>0.86520833333333336</v>
      </c>
      <c r="NM416" s="7">
        <v>0.34049768518518519</v>
      </c>
      <c r="NN416" s="7">
        <v>0.97993055555555553</v>
      </c>
      <c r="NO416" s="7">
        <v>0.55026620370370372</v>
      </c>
      <c r="NP416" s="7">
        <v>1.2820949074074079</v>
      </c>
      <c r="NQ416" s="7">
        <v>0.90361111111111114</v>
      </c>
      <c r="NR416" s="7">
        <v>0.79440972222222217</v>
      </c>
      <c r="NS416" s="7">
        <v>1.254861111111111</v>
      </c>
      <c r="NT416" s="7">
        <v>0.63450231481481478</v>
      </c>
      <c r="NU416" s="7">
        <v>1.2462731481481479</v>
      </c>
      <c r="NV416" s="7">
        <v>0.97534722222222225</v>
      </c>
      <c r="NW416" s="7">
        <v>1.20431712962963</v>
      </c>
      <c r="NX416" s="7">
        <v>1.1453587962962959</v>
      </c>
      <c r="NY416" s="7">
        <v>1.293773148148148</v>
      </c>
      <c r="NZ416" s="7">
        <v>0.96363425925925927</v>
      </c>
      <c r="OA416" s="7">
        <v>1.3661226851851851</v>
      </c>
      <c r="OB416" s="7">
        <v>0.55581018518518521</v>
      </c>
      <c r="OC416" s="7">
        <v>0.5556712962962963</v>
      </c>
      <c r="OD416" s="7">
        <v>0.55962962962962959</v>
      </c>
      <c r="OE416" s="7">
        <v>1.253622685185185</v>
      </c>
      <c r="OF416" s="7">
        <v>0.37921296296296297</v>
      </c>
      <c r="OG416" s="7">
        <v>0.95728009259259261</v>
      </c>
      <c r="OH416" s="7">
        <v>0.51548611111111109</v>
      </c>
      <c r="OI416" s="7">
        <v>1.498657407407407</v>
      </c>
      <c r="OJ416" s="7">
        <v>1.1460648148148149</v>
      </c>
      <c r="OK416" s="7">
        <v>0.53732638888888884</v>
      </c>
      <c r="OL416" s="7">
        <v>0.36958333333333332</v>
      </c>
      <c r="OM416" s="7">
        <v>0.36940972222222218</v>
      </c>
      <c r="ON416" s="7">
        <v>1.249560185185185</v>
      </c>
      <c r="OO416" s="7">
        <v>0.77730324074074075</v>
      </c>
      <c r="OP416" s="7">
        <v>1.4888773148148149</v>
      </c>
      <c r="OQ416" s="7">
        <v>1.523530092592593</v>
      </c>
      <c r="OR416" s="5" t="s">
        <v>1001</v>
      </c>
      <c r="OS416" s="7">
        <v>1.0159953703703699</v>
      </c>
      <c r="OT416" s="7">
        <v>0.81284722222222228</v>
      </c>
      <c r="OU416" s="7">
        <v>1.1568055555555561</v>
      </c>
      <c r="OV416" s="7">
        <v>0.97432870370370372</v>
      </c>
      <c r="OW416" s="7">
        <v>0.56822916666666667</v>
      </c>
      <c r="OX416" s="7">
        <v>0.55763888888888891</v>
      </c>
      <c r="OY416" s="7">
        <v>1.0112384259259259</v>
      </c>
      <c r="OZ416" s="5" t="s">
        <v>1001</v>
      </c>
      <c r="PA416" s="7">
        <v>0.71636574074074078</v>
      </c>
      <c r="PB416" s="7">
        <v>0.85836805555555551</v>
      </c>
      <c r="PC416" s="7">
        <v>0.5760763888888889</v>
      </c>
      <c r="PD416" s="7">
        <v>0.55653935185185188</v>
      </c>
      <c r="PE416" s="7">
        <v>0.73201388888888885</v>
      </c>
      <c r="PF416" s="7">
        <v>1.136921296296296</v>
      </c>
      <c r="PG416" s="7">
        <v>0.96658564814814818</v>
      </c>
      <c r="PH416" s="7">
        <v>0.55729166666666663</v>
      </c>
      <c r="PI416" s="7">
        <v>0.77050925925925928</v>
      </c>
      <c r="PJ416" s="7">
        <v>1.250694444444445</v>
      </c>
      <c r="PK416" s="7">
        <v>0.90104166666666663</v>
      </c>
      <c r="PL416" s="7">
        <v>0.95037037037037042</v>
      </c>
      <c r="PM416" s="7">
        <v>1.2740509259259261</v>
      </c>
      <c r="PN416" s="7">
        <v>1.252256944444444</v>
      </c>
      <c r="PO416" s="7">
        <v>1.2645601851851851</v>
      </c>
      <c r="PP416" s="7">
        <v>1.230694444444445</v>
      </c>
      <c r="PQ416" s="7">
        <v>1.2529745370370371</v>
      </c>
      <c r="PR416" s="7">
        <v>0.72672453703703699</v>
      </c>
      <c r="PS416" s="7">
        <v>0.8900231481481482</v>
      </c>
      <c r="PT416" s="7">
        <v>1.250393518518518</v>
      </c>
      <c r="PU416" s="7">
        <v>1.136145833333333</v>
      </c>
      <c r="PV416" s="7">
        <v>1.050266203703704</v>
      </c>
      <c r="PW416" s="7">
        <v>0.7877777777777778</v>
      </c>
      <c r="PX416" s="7">
        <v>0.9271759259259259</v>
      </c>
      <c r="PY416" s="7">
        <v>0.81731481481481483</v>
      </c>
      <c r="PZ416" s="7">
        <v>1.439074074074074</v>
      </c>
      <c r="QA416" s="7">
        <v>0.87790509259259264</v>
      </c>
      <c r="QB416" s="7">
        <v>1.1572106481481479</v>
      </c>
      <c r="QC416" s="7">
        <v>0.70848379629629632</v>
      </c>
      <c r="QD416" s="7">
        <v>0.70739583333333333</v>
      </c>
      <c r="QE416" s="7">
        <v>0.76248842592592592</v>
      </c>
      <c r="QF416" s="7">
        <v>1.506550925925926</v>
      </c>
      <c r="QG416" s="7">
        <v>1.5074074074074071</v>
      </c>
      <c r="QH416" s="7">
        <v>0.92246527777777776</v>
      </c>
      <c r="QI416" s="7">
        <v>0.26476851851851851</v>
      </c>
      <c r="QJ416" s="7">
        <v>0.76031249999999995</v>
      </c>
      <c r="QK416" s="7">
        <v>0.4294560185185185</v>
      </c>
      <c r="QL416" s="7">
        <v>0.87396990740740743</v>
      </c>
      <c r="QM416" s="7">
        <v>0.92724537037037036</v>
      </c>
      <c r="QN416" s="7">
        <v>0.82005787037037037</v>
      </c>
      <c r="QO416" s="7">
        <v>1.2451504629629631</v>
      </c>
      <c r="QP416" s="7">
        <v>1.038819444444445</v>
      </c>
      <c r="QQ416" s="7">
        <v>0.81719907407407411</v>
      </c>
      <c r="QR416" s="7">
        <v>0.42787037037037029</v>
      </c>
      <c r="QS416" s="7">
        <v>1.340532407407407</v>
      </c>
      <c r="QT416" s="7">
        <v>1.0426273148148151</v>
      </c>
      <c r="QU416" s="7">
        <v>0.8464814814814815</v>
      </c>
      <c r="QV416" s="7">
        <v>0.61386574074074074</v>
      </c>
      <c r="QW416" s="7">
        <v>0.55116898148148152</v>
      </c>
      <c r="QX416" s="7">
        <v>0.61054398148148148</v>
      </c>
      <c r="QY416" s="7">
        <v>0.55347222222222225</v>
      </c>
      <c r="QZ416" s="7">
        <v>0.43328703703703703</v>
      </c>
      <c r="RA416" s="7">
        <v>0.86818287037037034</v>
      </c>
      <c r="RB416" s="7">
        <v>0.81967592592592597</v>
      </c>
      <c r="RC416" s="7">
        <v>0.56266203703703699</v>
      </c>
      <c r="RD416" s="7">
        <v>0.89749999999999996</v>
      </c>
      <c r="RE416" s="7">
        <v>0.55822916666666667</v>
      </c>
      <c r="RF416" s="7">
        <v>0.55601851851851847</v>
      </c>
      <c r="RG416" s="7">
        <v>0.48002314814814823</v>
      </c>
      <c r="RH416" s="7">
        <v>1.3517476851851851</v>
      </c>
      <c r="RI416" s="7">
        <v>0.53568287037037032</v>
      </c>
      <c r="RJ416" s="7">
        <v>0.35883101851851851</v>
      </c>
      <c r="RK416" s="7">
        <v>0.55557870370370366</v>
      </c>
      <c r="RL416" s="7">
        <v>0.44583333333333341</v>
      </c>
      <c r="RM416" s="7">
        <v>1.2695833333333331</v>
      </c>
      <c r="RN416" s="7">
        <v>0.97130787037037036</v>
      </c>
      <c r="RO416" s="7">
        <v>0.55570601851851853</v>
      </c>
      <c r="RP416" s="7">
        <v>1.2280092592592591</v>
      </c>
      <c r="RQ416" s="7">
        <v>0.91776620370370365</v>
      </c>
      <c r="RR416" s="7">
        <v>0.9620023148148148</v>
      </c>
      <c r="RS416" s="7">
        <v>1.350636574074074</v>
      </c>
      <c r="RT416" s="7">
        <v>0.6605092592592593</v>
      </c>
      <c r="RU416" s="7">
        <v>0.3684722222222222</v>
      </c>
      <c r="RV416" s="7">
        <v>1.479675925925926</v>
      </c>
      <c r="RW416" s="7">
        <v>0.70525462962962959</v>
      </c>
      <c r="RX416" s="7">
        <v>1.3610300925925931</v>
      </c>
      <c r="RY416" s="7">
        <v>0.86412037037037037</v>
      </c>
      <c r="RZ416" s="7">
        <v>0.75240740740740741</v>
      </c>
      <c r="SA416" s="7">
        <v>6.9710648148148147E-2</v>
      </c>
      <c r="SB416" s="7">
        <v>0.82101851851851848</v>
      </c>
      <c r="SC416" s="7">
        <v>0.7275462962962963</v>
      </c>
      <c r="SD416" s="7">
        <v>1.201956018518519</v>
      </c>
      <c r="SE416" s="7">
        <v>0.1074074074074074</v>
      </c>
      <c r="SF416" s="7">
        <v>1.4507291666666671</v>
      </c>
      <c r="SG416" s="7">
        <v>0.71662037037037041</v>
      </c>
      <c r="SH416" s="7">
        <v>1.266539351851852</v>
      </c>
      <c r="SI416" s="7">
        <v>1.254965277777778</v>
      </c>
      <c r="SJ416" s="7">
        <v>0.7746643518518519</v>
      </c>
      <c r="SK416" s="7">
        <v>0.93678240740740737</v>
      </c>
      <c r="SL416" s="7">
        <v>0.93542824074074071</v>
      </c>
      <c r="SM416" s="7">
        <v>0.56145833333333328</v>
      </c>
      <c r="SN416" s="7">
        <v>0.47462962962962962</v>
      </c>
      <c r="SO416" s="7">
        <v>0.90692129629629625</v>
      </c>
      <c r="SP416" s="7">
        <v>0.36230324074074072</v>
      </c>
      <c r="SQ416" s="7">
        <v>0.54622685185185182</v>
      </c>
      <c r="SR416" s="7">
        <v>0.95480324074074074</v>
      </c>
      <c r="SS416" s="7">
        <v>0.50792824074074072</v>
      </c>
      <c r="ST416" s="7">
        <v>4.7951388888888891E-2</v>
      </c>
      <c r="SU416" s="7">
        <v>0.5602314814814815</v>
      </c>
      <c r="SV416" s="7">
        <v>0.33648148148148149</v>
      </c>
      <c r="SW416" s="7">
        <v>0.82487268518518519</v>
      </c>
      <c r="SX416" s="7">
        <v>0.96341435185185187</v>
      </c>
      <c r="SY416" s="7">
        <v>0.55849537037037034</v>
      </c>
      <c r="SZ416" s="7">
        <v>0.88905092592592594</v>
      </c>
      <c r="TA416" s="7">
        <v>0.32398148148148148</v>
      </c>
      <c r="TB416" s="7">
        <v>1.351840277777778</v>
      </c>
      <c r="TC416" s="7">
        <v>0.64576388888888892</v>
      </c>
      <c r="TD416" s="7">
        <v>1.1381597222222219</v>
      </c>
      <c r="TE416" s="7">
        <v>1.357615740740741</v>
      </c>
      <c r="TF416" s="7">
        <v>0.55395833333333333</v>
      </c>
      <c r="TG416" s="7">
        <v>1.165393518518518</v>
      </c>
      <c r="TH416" s="7">
        <v>0.59539351851851852</v>
      </c>
      <c r="TI416" s="7">
        <v>0.70379629629629625</v>
      </c>
      <c r="TJ416" s="7">
        <v>1.0165625</v>
      </c>
      <c r="TK416" s="7">
        <v>1.354768518518519</v>
      </c>
      <c r="TL416" s="7">
        <v>1.369814814814815</v>
      </c>
      <c r="TM416" s="7">
        <v>1.2465162037037041</v>
      </c>
      <c r="TN416" s="7">
        <v>0.6528356481481481</v>
      </c>
      <c r="TO416" s="7">
        <v>0.76035879629629632</v>
      </c>
      <c r="TP416" s="7">
        <v>0.96790509259259261</v>
      </c>
      <c r="TQ416" s="7">
        <v>0.52642361111111113</v>
      </c>
      <c r="TR416" s="7">
        <v>0.50875000000000004</v>
      </c>
      <c r="TS416" s="7">
        <v>1.475625</v>
      </c>
      <c r="TT416" s="7">
        <v>0.59646990740740746</v>
      </c>
      <c r="TU416" s="7">
        <v>1.110798611111111</v>
      </c>
      <c r="TV416" s="7">
        <v>0.45078703703703699</v>
      </c>
      <c r="TW416" s="7">
        <v>0.56835648148148143</v>
      </c>
      <c r="TX416" s="7">
        <v>1.250775462962963</v>
      </c>
      <c r="TY416" s="7">
        <v>0.98848379629629635</v>
      </c>
      <c r="TZ416" s="7">
        <v>0.78456018518518522</v>
      </c>
      <c r="UA416" s="7">
        <v>1.218333333333333</v>
      </c>
      <c r="UB416" s="7">
        <v>0.96189814814814811</v>
      </c>
      <c r="UC416" s="7">
        <v>0.4884722222222222</v>
      </c>
      <c r="UD416" s="7">
        <v>1.3537847222222219</v>
      </c>
      <c r="UE416" s="7">
        <v>1.3876388888888891</v>
      </c>
      <c r="UF416" s="7">
        <v>0.94182870370370375</v>
      </c>
      <c r="UG416" s="7">
        <v>0.55821759259259263</v>
      </c>
      <c r="UH416" s="7">
        <v>0.9943981481481482</v>
      </c>
      <c r="UI416" s="7">
        <v>0.56863425925925926</v>
      </c>
      <c r="UJ416" s="7">
        <v>1.28474537037037</v>
      </c>
      <c r="UK416" s="7">
        <v>0.155462962962963</v>
      </c>
      <c r="UL416" s="7">
        <v>0.5823842592592593</v>
      </c>
      <c r="UM416" s="7">
        <v>0.77482638888888888</v>
      </c>
      <c r="UN416" s="7">
        <v>0.92751157407407403</v>
      </c>
      <c r="UO416" s="7">
        <v>0.92680555555555555</v>
      </c>
      <c r="UP416" s="7">
        <v>1.3599189814814809</v>
      </c>
      <c r="UQ416" s="7">
        <v>1.5011111111111111</v>
      </c>
      <c r="UR416" s="7">
        <v>1.5065625</v>
      </c>
      <c r="US416" s="7">
        <v>1.490775462962963</v>
      </c>
      <c r="UT416" s="7">
        <v>0.91266203703703708</v>
      </c>
      <c r="UU416" s="7">
        <v>1.289560185185185</v>
      </c>
      <c r="UV416" s="7">
        <v>0.71971064814814811</v>
      </c>
      <c r="UW416" s="7">
        <v>0.7856481481481481</v>
      </c>
      <c r="UX416" s="7">
        <v>1.2754282407407409</v>
      </c>
      <c r="UY416" s="7">
        <v>9.1828703703703704E-2</v>
      </c>
      <c r="UZ416" s="7">
        <v>0.56554398148148144</v>
      </c>
      <c r="VA416" s="7">
        <v>0.73287037037037039</v>
      </c>
      <c r="VB416" s="7">
        <v>0.51383101851851853</v>
      </c>
      <c r="VC416" s="7">
        <v>0.51299768518518518</v>
      </c>
      <c r="VD416" s="7">
        <v>0.51059027777777777</v>
      </c>
      <c r="VE416" s="7">
        <v>0.30886574074074069</v>
      </c>
      <c r="VF416" s="7">
        <v>1.490347222222222</v>
      </c>
      <c r="VG416" s="7">
        <v>0.83104166666666668</v>
      </c>
      <c r="VH416" s="7">
        <v>0.99310185185185185</v>
      </c>
      <c r="VI416" s="7">
        <v>0.5593055555555555</v>
      </c>
      <c r="VJ416" s="7">
        <v>9.0937500000000004E-2</v>
      </c>
      <c r="VK416" s="7">
        <v>0.81528935185185181</v>
      </c>
      <c r="VL416" s="7">
        <v>1.0165162037037041</v>
      </c>
      <c r="VM416" s="7">
        <v>0.53863425925925923</v>
      </c>
      <c r="VN416" s="7">
        <v>0.84993055555555552</v>
      </c>
      <c r="VO416" s="7">
        <v>0.55505787037037035</v>
      </c>
      <c r="VP416" s="7">
        <v>0.5571180555555556</v>
      </c>
      <c r="VQ416" s="7">
        <v>1.018472222222222</v>
      </c>
      <c r="VR416" s="7">
        <v>0.78733796296296299</v>
      </c>
      <c r="VS416" s="7">
        <v>0.54131944444444446</v>
      </c>
      <c r="VT416" s="7">
        <v>1.247002314814815</v>
      </c>
      <c r="VU416" s="7">
        <v>1.2914467592592589</v>
      </c>
      <c r="VV416" s="7">
        <v>0.77937500000000004</v>
      </c>
      <c r="VW416" s="7">
        <v>1.24755787037037</v>
      </c>
      <c r="VX416" s="7">
        <v>0.57517361111111109</v>
      </c>
      <c r="VY416" s="7">
        <v>0.87394675925925924</v>
      </c>
      <c r="VZ416" s="7">
        <v>0.97770833333333329</v>
      </c>
      <c r="WA416" s="7">
        <v>9.1932870370370373E-2</v>
      </c>
      <c r="WB416" s="7">
        <v>0.5619791666666667</v>
      </c>
      <c r="WC416" s="7">
        <v>0.16689814814814821</v>
      </c>
      <c r="WD416" s="7">
        <v>0.52541666666666664</v>
      </c>
      <c r="WE416" s="7">
        <v>0.78692129629629626</v>
      </c>
      <c r="WF416" s="7">
        <v>1.365775462962963</v>
      </c>
      <c r="WG416" s="7">
        <v>0.95773148148148146</v>
      </c>
      <c r="WH416" s="7">
        <v>0.61246527777777782</v>
      </c>
      <c r="WI416" s="7">
        <v>1.3426388888888889</v>
      </c>
      <c r="WJ416" s="7">
        <v>0.86396990740740742</v>
      </c>
      <c r="WK416" s="7">
        <v>1.290092592592593</v>
      </c>
      <c r="WL416" s="7">
        <v>1.252997685185185</v>
      </c>
      <c r="WM416" s="7">
        <v>1.281493055555555</v>
      </c>
      <c r="WN416" s="7">
        <v>0.93142361111111116</v>
      </c>
      <c r="WO416" s="7">
        <v>1.2496527777777779</v>
      </c>
      <c r="WP416" s="7">
        <v>1.2518981481481479</v>
      </c>
      <c r="WQ416" s="7">
        <v>1.2471874999999999</v>
      </c>
      <c r="WR416" s="7">
        <v>0.96782407407407411</v>
      </c>
      <c r="WS416" s="7">
        <v>0.56388888888888888</v>
      </c>
      <c r="WT416" s="7">
        <v>1.248483796296296</v>
      </c>
      <c r="WU416" s="7">
        <v>1.3465625000000001</v>
      </c>
      <c r="WV416" s="7">
        <v>1.111168981481482</v>
      </c>
      <c r="WW416" s="7">
        <v>0.85572916666666665</v>
      </c>
      <c r="WX416" s="7">
        <v>1.2507870370370371</v>
      </c>
      <c r="WY416" s="7">
        <v>0.76581018518518518</v>
      </c>
      <c r="WZ416" s="7">
        <v>0.79618055555555556</v>
      </c>
      <c r="XA416" s="7">
        <v>1.248078703703704</v>
      </c>
      <c r="XB416" s="7">
        <v>1.2818750000000001</v>
      </c>
      <c r="XC416" s="7">
        <v>1.303935185185185</v>
      </c>
      <c r="XD416" s="7">
        <v>0.61144675925925929</v>
      </c>
      <c r="XE416" s="7">
        <v>0.36789351851851848</v>
      </c>
      <c r="XF416" s="7">
        <v>0.90511574074074075</v>
      </c>
      <c r="XG416" s="7">
        <v>1.4956018518518519</v>
      </c>
      <c r="XH416" s="7">
        <v>0.77815972222222218</v>
      </c>
      <c r="XI416" s="7">
        <v>1.4050115740740741</v>
      </c>
      <c r="XJ416" s="7">
        <v>0.75872685185185185</v>
      </c>
      <c r="XK416" s="7">
        <v>1.2563657407407409</v>
      </c>
      <c r="XL416" s="7">
        <v>0.55374999999999996</v>
      </c>
      <c r="XM416" s="7">
        <v>1.2579976851851851</v>
      </c>
      <c r="XN416" s="7">
        <v>0.54061342592592587</v>
      </c>
      <c r="XO416" s="7">
        <v>0.95827546296296295</v>
      </c>
      <c r="XP416" s="7">
        <v>0.8549768518518519</v>
      </c>
      <c r="XQ416" s="7">
        <v>0.78746527777777775</v>
      </c>
      <c r="XR416" s="7">
        <v>0.78251157407407412</v>
      </c>
      <c r="XS416" s="7">
        <v>0.54606481481481484</v>
      </c>
      <c r="XT416" s="7">
        <v>1.277719907407407</v>
      </c>
      <c r="XU416" s="7">
        <v>0.58398148148148143</v>
      </c>
      <c r="XV416" s="7">
        <v>0.71944444444444444</v>
      </c>
      <c r="XW416" s="7">
        <v>6.0983796296296293E-2</v>
      </c>
      <c r="XX416" s="7">
        <v>0.77916666666666667</v>
      </c>
      <c r="XY416" s="7">
        <v>0.72017361111111111</v>
      </c>
      <c r="XZ416" s="7">
        <v>0.43010416666666668</v>
      </c>
      <c r="YA416" s="7">
        <v>0.58733796296296292</v>
      </c>
      <c r="YB416" s="7">
        <v>0.54200231481481487</v>
      </c>
      <c r="YC416" s="7">
        <v>0.55486111111111114</v>
      </c>
      <c r="YD416" s="7">
        <v>0.11631944444444441</v>
      </c>
      <c r="YE416" s="7">
        <v>0.78802083333333328</v>
      </c>
      <c r="YF416" s="7">
        <v>1.3318749999999999</v>
      </c>
      <c r="YG416" s="7">
        <v>0.69723379629629634</v>
      </c>
      <c r="YH416" s="7">
        <v>0.71615740740740741</v>
      </c>
      <c r="YI416" s="7">
        <v>0.90645833333333337</v>
      </c>
      <c r="YJ416" s="7">
        <v>0.57596064814814818</v>
      </c>
      <c r="YK416" s="7">
        <v>1.2521643518518519</v>
      </c>
      <c r="YL416" s="7">
        <v>0.77572916666666669</v>
      </c>
      <c r="YM416" s="7">
        <v>1.3883564814814811</v>
      </c>
      <c r="YN416" s="7">
        <v>1.4449074074074071</v>
      </c>
      <c r="YO416" s="7">
        <v>1.312280092592593</v>
      </c>
      <c r="YP416" s="7">
        <v>0.58079861111111108</v>
      </c>
      <c r="YQ416" s="7">
        <v>1.339108796296296</v>
      </c>
      <c r="YR416" s="7">
        <v>0.57062500000000005</v>
      </c>
      <c r="YS416" s="7">
        <v>0.5491435185185185</v>
      </c>
      <c r="YT416" s="7">
        <v>0.57853009259259258</v>
      </c>
      <c r="YU416" s="7">
        <v>0.37582175925925931</v>
      </c>
      <c r="YV416" s="7">
        <v>0.55621527777777779</v>
      </c>
      <c r="YW416" s="7">
        <v>1.246828703703704</v>
      </c>
      <c r="YX416" s="7">
        <v>0.3715162037037037</v>
      </c>
      <c r="YY416" s="7">
        <v>0.97803240740740738</v>
      </c>
      <c r="YZ416" s="7">
        <v>1.241747685185185</v>
      </c>
      <c r="ZA416" s="7">
        <v>0.81546296296296295</v>
      </c>
      <c r="ZB416" s="7">
        <v>0.56398148148148153</v>
      </c>
      <c r="ZC416" s="7">
        <v>0.26762731481481478</v>
      </c>
      <c r="ZD416" s="7">
        <v>1.2456712962962959</v>
      </c>
      <c r="ZE416" s="7">
        <v>1.2448263888888891</v>
      </c>
      <c r="ZF416" s="7">
        <v>1.3185416666666669</v>
      </c>
      <c r="ZG416" s="7">
        <v>1.362372685185185</v>
      </c>
      <c r="ZH416" s="5" t="s">
        <v>1001</v>
      </c>
      <c r="ZI416" s="7">
        <v>0.81586805555555553</v>
      </c>
      <c r="ZJ416" s="7">
        <v>1.4873495370370371</v>
      </c>
      <c r="ZK416" s="7">
        <v>1.0577662037037041</v>
      </c>
      <c r="ZL416" s="7">
        <v>0.56513888888888886</v>
      </c>
      <c r="ZM416" s="7">
        <v>0.77767361111111111</v>
      </c>
      <c r="ZN416" s="7">
        <v>0.54932870370370368</v>
      </c>
      <c r="ZO416" s="7">
        <v>1.2530671296296301</v>
      </c>
      <c r="ZP416" s="7">
        <v>0.54339120370370375</v>
      </c>
      <c r="ZQ416" s="7">
        <v>0.84515046296296292</v>
      </c>
      <c r="ZR416" s="7">
        <v>0.98609953703703701</v>
      </c>
      <c r="ZS416" s="7">
        <v>1.2577314814814819</v>
      </c>
      <c r="ZT416" s="7">
        <v>0.56907407407407407</v>
      </c>
      <c r="ZU416" s="7">
        <v>0.55259259259259264</v>
      </c>
      <c r="ZV416" s="7">
        <v>1.3279166666666671</v>
      </c>
      <c r="ZW416" s="7">
        <v>1.3460185185185189</v>
      </c>
      <c r="ZX416" s="7">
        <v>1.2532291666666671</v>
      </c>
      <c r="ZY416" s="7">
        <v>0.5256481481481482</v>
      </c>
      <c r="ZZ416" s="7">
        <v>1.051921296296296</v>
      </c>
      <c r="AAA416" s="7">
        <v>0.55287037037037035</v>
      </c>
      <c r="AAB416" s="7">
        <v>1.255636574074074</v>
      </c>
      <c r="AAC416" s="7">
        <v>0.78422453703703698</v>
      </c>
      <c r="AAD416" s="7">
        <v>1.4812847222222221</v>
      </c>
      <c r="AAE416" s="7">
        <v>0.55141203703703701</v>
      </c>
      <c r="AAF416" s="7">
        <v>0.50505787037037042</v>
      </c>
      <c r="AAG416" s="7">
        <v>8.4837962962962966E-3</v>
      </c>
      <c r="AAH416" s="7">
        <v>1.351284722222222</v>
      </c>
      <c r="AAI416" s="7">
        <v>0.5441435185185185</v>
      </c>
      <c r="AAJ416" s="7">
        <v>1.475694444444444</v>
      </c>
      <c r="AAK416" s="7">
        <v>0.96689814814814812</v>
      </c>
      <c r="AAL416" s="7">
        <v>0.86103009259259256</v>
      </c>
      <c r="AAM416" s="7">
        <v>1.4139120370370371</v>
      </c>
      <c r="AAN416" s="7">
        <v>1.338969907407408</v>
      </c>
      <c r="AAO416" s="7">
        <v>1.4182291666666671</v>
      </c>
      <c r="AAP416" s="7">
        <v>0.87740740740740741</v>
      </c>
      <c r="AAQ416" s="7">
        <v>0.62148148148148152</v>
      </c>
      <c r="AAR416" s="7">
        <v>0.34993055555555558</v>
      </c>
      <c r="AAS416" s="7">
        <v>1.4259953703703701</v>
      </c>
      <c r="AAT416" s="7">
        <v>1.2509722222222219</v>
      </c>
      <c r="AAU416" s="7">
        <v>1.2524999999999999</v>
      </c>
      <c r="AAV416" s="7">
        <v>0.59774305555555551</v>
      </c>
      <c r="AAW416" s="7">
        <v>1.316006944444444</v>
      </c>
      <c r="AAX416" s="7">
        <v>0.1194212962962963</v>
      </c>
      <c r="AAY416" s="7">
        <v>0.43320601851851848</v>
      </c>
      <c r="AAZ416" s="7">
        <v>1.2534027777777781</v>
      </c>
      <c r="ABA416" s="7">
        <v>1.2493749999999999</v>
      </c>
      <c r="ABB416" s="7">
        <v>1.34587962962963</v>
      </c>
      <c r="ABC416" s="7">
        <v>0.75062499999999999</v>
      </c>
      <c r="ABD416" s="7">
        <v>1.206238425925926</v>
      </c>
      <c r="ABE416" s="7">
        <v>0.48393518518518519</v>
      </c>
      <c r="ABF416" s="7">
        <v>0.5385416666666667</v>
      </c>
      <c r="ABG416" s="7">
        <v>0.55274305555555558</v>
      </c>
      <c r="ABH416" s="7">
        <v>0.31172453703703712</v>
      </c>
      <c r="ABI416" s="7">
        <v>1.2175231481481481</v>
      </c>
      <c r="ABJ416" s="7">
        <v>0.49766203703703699</v>
      </c>
      <c r="ABK416" s="7">
        <v>0.95616898148148144</v>
      </c>
      <c r="ABL416" s="7">
        <v>0.54175925925925927</v>
      </c>
      <c r="ABM416" s="7">
        <v>0.42821759259259262</v>
      </c>
      <c r="ABN416" s="7">
        <v>0.55932870370370369</v>
      </c>
      <c r="ABO416" s="7">
        <v>0.5720601851851852</v>
      </c>
      <c r="ABP416" s="7">
        <v>0.38287037037037042</v>
      </c>
      <c r="ABQ416" s="7">
        <v>0.42744212962962957</v>
      </c>
      <c r="ABR416" s="7">
        <v>1.219837962962963</v>
      </c>
      <c r="ABS416" s="7">
        <v>1.352731481481481</v>
      </c>
      <c r="ABT416" s="7">
        <v>0.5352662037037037</v>
      </c>
      <c r="ABU416" s="7">
        <v>0.7789814814814815</v>
      </c>
      <c r="ABV416" s="7">
        <v>0.27328703703703711</v>
      </c>
      <c r="ABW416" s="7">
        <v>1.198148148148148</v>
      </c>
      <c r="ABX416" s="7">
        <v>0.53817129629629634</v>
      </c>
      <c r="ABY416" s="7">
        <v>1.2527546296296299</v>
      </c>
      <c r="ABZ416" s="7">
        <v>0.53886574074074078</v>
      </c>
      <c r="ACA416" s="7">
        <v>0.54212962962962963</v>
      </c>
      <c r="ACB416" s="7">
        <v>1.3512500000000001</v>
      </c>
      <c r="ACC416" s="7">
        <v>1.120231481481482</v>
      </c>
      <c r="ACD416" s="7">
        <v>1.1323611111111109</v>
      </c>
      <c r="ACE416" s="7">
        <v>0.5786458333333333</v>
      </c>
      <c r="ACF416" s="7">
        <v>0.97184027777777782</v>
      </c>
      <c r="ACG416" s="7">
        <v>1.1735069444444439</v>
      </c>
      <c r="ACH416" s="7">
        <v>0.7466666666666667</v>
      </c>
      <c r="ACI416" s="7">
        <v>0.47074074074074068</v>
      </c>
      <c r="ACJ416" s="7">
        <v>1.206064814814815</v>
      </c>
      <c r="ACK416" s="7">
        <v>1.2117824074074079</v>
      </c>
      <c r="ACL416" s="7">
        <v>0.87107638888888894</v>
      </c>
      <c r="ACM416" s="7">
        <v>0.55443287037037037</v>
      </c>
      <c r="ACN416" s="7">
        <v>0.47488425925925931</v>
      </c>
      <c r="ACO416" s="7">
        <v>0.96781249999999996</v>
      </c>
      <c r="ACP416" s="7">
        <v>1.1232870370370369</v>
      </c>
      <c r="ACQ416" s="7">
        <v>0.59203703703703703</v>
      </c>
      <c r="ACR416" s="7">
        <v>0.84087962962962959</v>
      </c>
      <c r="ACS416" s="7">
        <v>0.54825231481481485</v>
      </c>
      <c r="ACT416" s="7">
        <v>0.78173611111111108</v>
      </c>
      <c r="ACU416" s="7">
        <v>0.9720833333333333</v>
      </c>
      <c r="ACV416" s="7">
        <v>0.48200231481481481</v>
      </c>
      <c r="ACW416" s="7">
        <v>0.92797453703703703</v>
      </c>
      <c r="ACX416" s="7">
        <v>0.8666666666666667</v>
      </c>
      <c r="ACY416" s="7">
        <v>0.96879629629629627</v>
      </c>
      <c r="ACZ416" s="7">
        <v>0.47494212962962962</v>
      </c>
      <c r="ADA416" s="7">
        <v>0.28457175925925932</v>
      </c>
      <c r="ADB416" s="7">
        <v>0.66812499999999997</v>
      </c>
      <c r="ADC416" s="7">
        <v>0.51604166666666662</v>
      </c>
      <c r="ADD416" s="7">
        <v>0.85888888888888892</v>
      </c>
      <c r="ADE416" s="7">
        <v>0.38565972222222222</v>
      </c>
      <c r="ADF416" s="7">
        <v>0.61468750000000005</v>
      </c>
      <c r="ADG416" s="7">
        <v>0.61871527777777779</v>
      </c>
      <c r="ADH416" s="7">
        <v>8.6932870370370369E-2</v>
      </c>
      <c r="ADI416" s="7">
        <v>0.42480324074074072</v>
      </c>
      <c r="ADJ416" s="7">
        <v>0.76831018518518523</v>
      </c>
      <c r="ADK416" s="7">
        <v>0.85130787037037037</v>
      </c>
      <c r="ADL416" s="7">
        <v>0.53435185185185186</v>
      </c>
      <c r="ADM416" s="7">
        <v>0.56674768518518515</v>
      </c>
      <c r="ADN416" s="7">
        <v>0.61027777777777781</v>
      </c>
      <c r="ADO416" s="7">
        <v>0.55244212962962957</v>
      </c>
      <c r="ADP416" s="7">
        <v>0.55679398148148151</v>
      </c>
      <c r="ADQ416" s="7">
        <v>0.57256944444444446</v>
      </c>
      <c r="ADR416" s="7">
        <v>0.55268518518518517</v>
      </c>
      <c r="ADS416" s="7">
        <v>0.68951388888888887</v>
      </c>
      <c r="ADT416" s="7">
        <v>0.58660879629629625</v>
      </c>
      <c r="ADU416" s="7">
        <v>0.87130787037037039</v>
      </c>
      <c r="ADV416" s="7">
        <v>0.56568287037037035</v>
      </c>
      <c r="ADW416" s="7">
        <v>0.54574074074074075</v>
      </c>
      <c r="ADX416" s="7">
        <v>0.5427777777777778</v>
      </c>
      <c r="ADY416" s="7">
        <v>0.61167824074074073</v>
      </c>
      <c r="ADZ416" s="7">
        <v>9.6481481481481488E-2</v>
      </c>
      <c r="AEA416" s="7">
        <v>1.1208796296296299</v>
      </c>
      <c r="AEB416" s="7">
        <v>1.345543981481482</v>
      </c>
      <c r="AEC416" s="7">
        <v>0.55781250000000004</v>
      </c>
      <c r="AED416" s="7">
        <v>0.60436342592592596</v>
      </c>
      <c r="AEE416" s="7">
        <v>0.57327546296296295</v>
      </c>
      <c r="AEF416" s="7">
        <v>0.55442129629629633</v>
      </c>
      <c r="AEG416" s="7">
        <v>0.59780092592592593</v>
      </c>
      <c r="AEH416" s="7">
        <v>0.51199074074074069</v>
      </c>
      <c r="AEI416" s="7">
        <v>0.66486111111111112</v>
      </c>
      <c r="AEJ416" s="7">
        <v>0.56012731481481481</v>
      </c>
      <c r="AEK416" s="7">
        <v>0.54894675925925929</v>
      </c>
      <c r="AEL416" s="7">
        <v>0.61038194444444449</v>
      </c>
      <c r="AEM416" s="7">
        <v>1.3843749999999999</v>
      </c>
      <c r="AEN416" s="7">
        <v>1.2685879629629631</v>
      </c>
      <c r="AEO416" s="7">
        <v>0.77869212962962964</v>
      </c>
      <c r="AEP416" s="7">
        <v>1.2283796296296301</v>
      </c>
      <c r="AEQ416" s="7">
        <v>0.5725810185185185</v>
      </c>
      <c r="AER416" s="7">
        <v>1.1735300925925931</v>
      </c>
      <c r="AES416" s="7">
        <v>0.42675925925925928</v>
      </c>
      <c r="AET416" s="7">
        <v>0.71383101851851849</v>
      </c>
      <c r="AEU416" s="7">
        <v>0.71940972222222221</v>
      </c>
      <c r="AEV416" s="7">
        <v>1.253391203703704</v>
      </c>
      <c r="AEW416" s="7">
        <v>0.9660185185185185</v>
      </c>
      <c r="AEX416" s="7">
        <v>0.43710648148148151</v>
      </c>
      <c r="AEY416" s="7">
        <v>0.83381944444444445</v>
      </c>
      <c r="AEZ416" s="7">
        <v>1.215300925925926</v>
      </c>
      <c r="AFA416" s="7">
        <v>0.56274305555555559</v>
      </c>
      <c r="AFB416" s="7">
        <v>0.58728009259259262</v>
      </c>
      <c r="AFC416" s="7">
        <v>0.53424768518518517</v>
      </c>
      <c r="AFD416" s="7">
        <v>0.78278935185185183</v>
      </c>
      <c r="AFE416" s="7">
        <v>1.1182986111111111</v>
      </c>
      <c r="AFF416" s="7">
        <v>0.96912037037037035</v>
      </c>
      <c r="AFG416" s="7">
        <v>1.352708333333333</v>
      </c>
      <c r="AFH416" s="7">
        <v>0.82857638888888885</v>
      </c>
      <c r="AFI416" s="7">
        <v>0.5557523148148148</v>
      </c>
      <c r="AFJ416" s="7">
        <v>0.44435185185185178</v>
      </c>
      <c r="AFK416" s="7">
        <v>9.8298611111111114E-2</v>
      </c>
      <c r="AFL416" s="7">
        <v>1.3609953703703701</v>
      </c>
      <c r="AFM416" s="7">
        <v>0.55849537037037034</v>
      </c>
      <c r="AFN416" s="7">
        <v>1.2429745370370371</v>
      </c>
      <c r="AFO416" s="7">
        <v>1.2852083333333331</v>
      </c>
      <c r="AFP416" s="7">
        <v>0.55531249999999999</v>
      </c>
      <c r="AFQ416" s="7">
        <v>0.95174768518518515</v>
      </c>
      <c r="AFR416" s="7">
        <v>0.96604166666666669</v>
      </c>
      <c r="AFS416" s="7">
        <v>0.37931712962962971</v>
      </c>
      <c r="AFT416" s="7">
        <v>0.23771990740740739</v>
      </c>
      <c r="AFU416" s="7">
        <v>0.22918981481481479</v>
      </c>
      <c r="AFV416" s="7">
        <v>0.8093055555555555</v>
      </c>
      <c r="AFW416" s="7">
        <v>1.322152777777778</v>
      </c>
      <c r="AFX416" s="7">
        <v>0.37721064814814809</v>
      </c>
      <c r="AFY416" s="7">
        <v>0.87825231481481481</v>
      </c>
      <c r="AFZ416" s="7">
        <v>0.84366898148148151</v>
      </c>
      <c r="AGA416" s="7">
        <v>1.305289351851852</v>
      </c>
      <c r="AGB416" s="7">
        <v>0.80620370370370376</v>
      </c>
      <c r="AGC416" s="7">
        <v>0.42694444444444452</v>
      </c>
      <c r="AGD416" s="7">
        <v>0.9392476851851852</v>
      </c>
      <c r="AGE416" s="7">
        <v>0.85482638888888884</v>
      </c>
      <c r="AGF416" s="7">
        <v>1.3522916666666669</v>
      </c>
      <c r="AGG416" s="7">
        <v>1.2509490740740741</v>
      </c>
      <c r="AGH416" s="7">
        <v>1.2596412037037039</v>
      </c>
      <c r="AGI416" s="7">
        <v>0.9703356481481481</v>
      </c>
      <c r="AGJ416" s="7">
        <v>0.76810185185185187</v>
      </c>
      <c r="AGK416" s="7">
        <v>0.51862268518518517</v>
      </c>
      <c r="AGL416" s="7">
        <v>1.135150462962963</v>
      </c>
      <c r="AGM416" s="7">
        <v>1.271018518518519</v>
      </c>
      <c r="AGN416" s="7">
        <v>1.243680555555555</v>
      </c>
      <c r="AGO416" s="7">
        <v>0.81694444444444447</v>
      </c>
      <c r="AGP416" s="7">
        <v>1.2703125</v>
      </c>
      <c r="AGQ416" s="7">
        <v>1.249236111111111</v>
      </c>
      <c r="AGR416" s="7">
        <v>0.57486111111111116</v>
      </c>
      <c r="AGS416" s="7">
        <v>1.487407407407408</v>
      </c>
      <c r="AGT416" s="7">
        <v>0.3674189814814815</v>
      </c>
      <c r="AGU416" s="7">
        <v>0.56813657407407403</v>
      </c>
      <c r="AGV416" s="7">
        <v>1.169525462962963</v>
      </c>
      <c r="AGW416" s="7">
        <v>0.44016203703703699</v>
      </c>
      <c r="AGX416" s="7">
        <v>1.1579166666666669</v>
      </c>
      <c r="AGY416" s="7">
        <v>1.4812268518518521</v>
      </c>
      <c r="AGZ416" s="7">
        <v>1.503020833333333</v>
      </c>
      <c r="AHA416" s="7">
        <v>1.342418981481482</v>
      </c>
      <c r="AHB416" s="7">
        <v>1.334444444444445</v>
      </c>
      <c r="AHC416" s="7">
        <v>0.9591319444444445</v>
      </c>
      <c r="AHD416" s="7">
        <v>9.194444444444444E-2</v>
      </c>
      <c r="AHE416" s="7">
        <v>0.56459490740740736</v>
      </c>
      <c r="AHF416" s="7">
        <v>0.57806712962962958</v>
      </c>
      <c r="AHG416" s="7">
        <v>0.57715277777777774</v>
      </c>
      <c r="AHH416" s="7">
        <v>0.81429398148148147</v>
      </c>
      <c r="AHI416" s="7">
        <v>0.84646990740740746</v>
      </c>
      <c r="AHJ416" s="7">
        <v>0.82333333333333336</v>
      </c>
      <c r="AHK416" s="7">
        <v>1.2473379629629631</v>
      </c>
      <c r="AHL416" s="7">
        <v>1.510439814814815</v>
      </c>
      <c r="AHM416" s="7">
        <v>1.2979166666666671</v>
      </c>
      <c r="AHN416" s="7">
        <v>0.81140046296296298</v>
      </c>
      <c r="AHO416" s="7">
        <v>0.34740740740740739</v>
      </c>
      <c r="AHP416" s="7">
        <v>0.56864583333333329</v>
      </c>
      <c r="AHQ416" s="7">
        <v>0.3583796296296296</v>
      </c>
      <c r="AHR416" s="7">
        <v>0.79158564814814814</v>
      </c>
      <c r="AHS416" s="7">
        <v>1.366203703703704</v>
      </c>
      <c r="AHT416" s="7">
        <v>0.92905092592592597</v>
      </c>
      <c r="AHU416" s="7">
        <v>1.2773263888888891</v>
      </c>
      <c r="AHV416" s="7">
        <v>0.68520833333333331</v>
      </c>
      <c r="AHW416" s="7">
        <v>0.55940972222222218</v>
      </c>
      <c r="AHX416" s="7">
        <v>1.334085648148148</v>
      </c>
      <c r="AHY416" s="7">
        <v>1.2256134259259259</v>
      </c>
      <c r="AHZ416" s="7">
        <v>0.53123842592592596</v>
      </c>
      <c r="AIA416" s="7">
        <v>1.2648148148148151</v>
      </c>
      <c r="AIB416" s="7">
        <v>0.97134259259259259</v>
      </c>
      <c r="AIC416" s="7">
        <v>1.242349537037037</v>
      </c>
      <c r="AID416" s="7">
        <v>0.65098379629629632</v>
      </c>
      <c r="AIE416" s="7">
        <v>0.63383101851851853</v>
      </c>
      <c r="AIF416" s="7">
        <v>0.80151620370370369</v>
      </c>
      <c r="AIG416" s="7">
        <v>0.54967592592592596</v>
      </c>
      <c r="AIH416" s="7">
        <v>0.97952546296296295</v>
      </c>
      <c r="AII416" s="7">
        <v>0.55616898148148153</v>
      </c>
      <c r="AIJ416" s="7">
        <v>7.3877314814814812E-2</v>
      </c>
      <c r="AIK416" s="7">
        <v>0.81626157407407407</v>
      </c>
      <c r="AIL416" s="7">
        <v>1.250694444444445</v>
      </c>
      <c r="AIM416" s="7">
        <v>0.56284722222222228</v>
      </c>
      <c r="AIN416" s="7">
        <v>1.2479398148148151</v>
      </c>
      <c r="AIO416" s="7">
        <v>0.54303240740740744</v>
      </c>
      <c r="AIP416" s="7">
        <v>1.1845717592592591</v>
      </c>
      <c r="AIQ416" s="7">
        <v>0.50707175925925929</v>
      </c>
      <c r="AIR416" s="7">
        <v>1.174444444444444</v>
      </c>
      <c r="AIS416" s="7">
        <v>0.56063657407407408</v>
      </c>
      <c r="AIT416" s="7">
        <v>0.52583333333333337</v>
      </c>
      <c r="AIU416" s="7">
        <v>0.35351851851851851</v>
      </c>
      <c r="AIV416" s="7">
        <v>0.58254629629629628</v>
      </c>
      <c r="AIW416" s="7">
        <v>0.87043981481481481</v>
      </c>
      <c r="AIX416" s="7">
        <v>0.50623842592592594</v>
      </c>
      <c r="AIY416" s="7">
        <v>1.283009259259259</v>
      </c>
      <c r="AIZ416" s="7">
        <v>1.253217592592593</v>
      </c>
      <c r="AJA416" s="7">
        <v>0.63785879629629627</v>
      </c>
      <c r="AJB416" s="7">
        <v>0.58775462962962965</v>
      </c>
      <c r="AJC416" s="7">
        <v>0.79949074074074078</v>
      </c>
      <c r="AJD416" s="7">
        <v>1.2476967592592589</v>
      </c>
      <c r="AJE416" s="7">
        <v>1.2421064814814819</v>
      </c>
      <c r="AJF416" s="7">
        <v>0.53431712962962963</v>
      </c>
      <c r="AJG416" s="7">
        <v>1.345833333333333</v>
      </c>
      <c r="AJH416" s="7">
        <v>1.161643518518519</v>
      </c>
      <c r="AJI416" s="7">
        <v>0.97144675925925927</v>
      </c>
      <c r="AJJ416" s="7">
        <v>1.318888888888889</v>
      </c>
      <c r="AJK416" s="7">
        <v>1.2450000000000001</v>
      </c>
      <c r="AJL416" s="7">
        <v>1.220335648148148</v>
      </c>
      <c r="AJM416" s="7">
        <v>1.280763888888889</v>
      </c>
      <c r="AJN416" s="7">
        <v>0.95976851851851852</v>
      </c>
      <c r="AJO416" s="7">
        <v>0.66829861111111111</v>
      </c>
      <c r="AJP416" s="7">
        <v>0.60899305555555561</v>
      </c>
      <c r="AJQ416" s="7">
        <v>0.77071759259259254</v>
      </c>
      <c r="AJR416" s="7">
        <v>0.73924768518518513</v>
      </c>
      <c r="AJS416" s="7">
        <v>0.73197916666666663</v>
      </c>
      <c r="AJT416" s="7">
        <v>1.2470949074074069</v>
      </c>
      <c r="AJU416" s="7">
        <v>1.4556597222222221</v>
      </c>
      <c r="AJV416" s="7">
        <v>1.2337384259259261</v>
      </c>
      <c r="AJW416" s="7">
        <v>0.73351851851851857</v>
      </c>
      <c r="AJX416" s="7">
        <v>0.96780092592592593</v>
      </c>
      <c r="AJY416" s="7">
        <v>0.51178240740740744</v>
      </c>
      <c r="AJZ416" s="7">
        <v>0.55151620370370369</v>
      </c>
      <c r="AKA416" s="7">
        <v>0.68009259259259258</v>
      </c>
      <c r="AKB416" s="7">
        <v>0.98052083333333329</v>
      </c>
      <c r="AKC416" s="7">
        <v>1.2952199074074069</v>
      </c>
      <c r="AKD416" s="7">
        <v>1.2815393518518521</v>
      </c>
      <c r="AKE416" s="7">
        <v>9.5787037037037032E-2</v>
      </c>
      <c r="AKF416" s="7">
        <v>0.82209490740740743</v>
      </c>
      <c r="AKG416" s="7">
        <v>1.140520833333333</v>
      </c>
      <c r="AKH416" s="7">
        <v>1.2482754629629631</v>
      </c>
      <c r="AKI416" s="7">
        <v>1.2506134259259261</v>
      </c>
      <c r="AKJ416" s="7">
        <v>1.4496412037037041</v>
      </c>
      <c r="AKK416" s="7">
        <v>0.48297453703703702</v>
      </c>
      <c r="AKL416" s="7">
        <v>9.46412037037037E-2</v>
      </c>
      <c r="AKM416" s="7">
        <v>0.95452546296296292</v>
      </c>
      <c r="AKN416" s="7">
        <v>0.35093750000000001</v>
      </c>
      <c r="AKO416" s="7">
        <v>0.55972222222222223</v>
      </c>
      <c r="AKP416" s="7">
        <v>1.494594907407407</v>
      </c>
      <c r="AKQ416" s="7">
        <v>1.349594907407407</v>
      </c>
      <c r="AKR416" s="7">
        <v>0.78317129629629634</v>
      </c>
      <c r="AKS416" s="7">
        <v>1.211770833333333</v>
      </c>
      <c r="AKT416" s="7">
        <v>1.244467592592593</v>
      </c>
      <c r="AKU416" s="7">
        <v>0.55517361111111108</v>
      </c>
      <c r="AKV416" s="7">
        <v>0.67344907407407406</v>
      </c>
      <c r="AKW416" s="7">
        <v>0.73733796296296295</v>
      </c>
      <c r="AKX416" s="7">
        <v>1.207928240740741</v>
      </c>
      <c r="AKY416" s="7">
        <v>1.2582638888888891</v>
      </c>
      <c r="AKZ416" s="7">
        <v>1.2084027777777779</v>
      </c>
      <c r="ALA416" s="7">
        <v>1.1282291666666671</v>
      </c>
      <c r="ALB416" s="7">
        <v>0.52182870370370371</v>
      </c>
      <c r="ALC416" s="7">
        <v>0.49729166666666669</v>
      </c>
      <c r="ALD416" s="7">
        <v>1.316944444444444</v>
      </c>
      <c r="ALE416" s="7">
        <v>0.78800925925925924</v>
      </c>
      <c r="ALF416" s="7">
        <v>0.86905092592592592</v>
      </c>
      <c r="ALG416" s="7">
        <v>0.32237268518518519</v>
      </c>
      <c r="ALH416" s="7">
        <v>1.2454166666666671</v>
      </c>
      <c r="ALI416" s="7">
        <v>0.55471064814814819</v>
      </c>
      <c r="ALJ416" s="7">
        <v>1.0261805555555561</v>
      </c>
      <c r="ALK416" s="7">
        <v>0.49039351851851848</v>
      </c>
      <c r="ALL416" s="7">
        <v>0.55142361111111116</v>
      </c>
      <c r="ALM416" s="7">
        <v>0.57787037037037037</v>
      </c>
    </row>
    <row r="417" spans="1:1001" x14ac:dyDescent="0.45">
      <c r="A417" s="1" t="s">
        <v>416</v>
      </c>
      <c r="B417" s="6">
        <v>0.38931712962962961</v>
      </c>
      <c r="C417" s="6">
        <v>0.81912037037037033</v>
      </c>
      <c r="D417" s="6">
        <v>0.43778935185185192</v>
      </c>
      <c r="E417" s="6">
        <v>0.85613425925925923</v>
      </c>
      <c r="F417" s="7">
        <v>1.2035995370370369</v>
      </c>
      <c r="G417" s="6">
        <v>0.67503472222222227</v>
      </c>
      <c r="H417" s="6">
        <v>0.63150462962962961</v>
      </c>
      <c r="I417" s="6">
        <v>1.178425925925926</v>
      </c>
      <c r="J417" s="6">
        <v>0.57768518518518519</v>
      </c>
      <c r="K417" s="7">
        <v>0.65645833333333337</v>
      </c>
      <c r="L417" s="6">
        <v>0.36024305555555558</v>
      </c>
      <c r="M417" s="6">
        <v>0.83325231481481477</v>
      </c>
      <c r="N417" s="6">
        <v>1.052928240740741</v>
      </c>
      <c r="O417" s="6">
        <v>0.39539351851851851</v>
      </c>
      <c r="P417" s="7">
        <v>1.0533796296296301</v>
      </c>
      <c r="Q417" s="6">
        <v>1.013553240740741</v>
      </c>
      <c r="R417" s="6">
        <v>0.35067129629629629</v>
      </c>
      <c r="S417" s="6">
        <v>0.66511574074074076</v>
      </c>
      <c r="T417" s="6">
        <v>1.134224537037037</v>
      </c>
      <c r="U417" s="7">
        <v>0.5247222222222222</v>
      </c>
      <c r="V417" s="6">
        <v>0.41699074074074072</v>
      </c>
      <c r="W417" s="6">
        <v>0.16549768518518521</v>
      </c>
      <c r="X417" s="6">
        <v>0.55530092592592595</v>
      </c>
      <c r="Y417" s="6">
        <v>1.049826388888889</v>
      </c>
      <c r="Z417" s="7">
        <v>2.5322916666666671</v>
      </c>
      <c r="AA417" s="6">
        <v>0.30226851851851849</v>
      </c>
      <c r="AB417" s="6">
        <v>0.15083333333333329</v>
      </c>
      <c r="AC417" s="6">
        <v>0.39908564814814818</v>
      </c>
      <c r="AD417" s="6">
        <v>1.131631944444444</v>
      </c>
      <c r="AE417" s="7">
        <v>1.1746296296296299</v>
      </c>
      <c r="AF417" s="6">
        <v>0.62152777777777779</v>
      </c>
      <c r="AG417" s="6">
        <v>0.84788194444444442</v>
      </c>
      <c r="AH417" s="6">
        <v>1.0068634259259259</v>
      </c>
      <c r="AI417" s="6">
        <v>0.31515046296296301</v>
      </c>
      <c r="AJ417" s="7">
        <v>0.34704861111111113</v>
      </c>
      <c r="AK417" s="6">
        <v>1.0542361111111109</v>
      </c>
      <c r="AL417" s="6">
        <v>1.1365393518518521</v>
      </c>
      <c r="AM417" s="6">
        <v>0.35357638888888893</v>
      </c>
      <c r="AN417" s="6">
        <v>0.65501157407407407</v>
      </c>
      <c r="AO417" s="7">
        <v>0.26721064814814821</v>
      </c>
      <c r="AP417" s="6">
        <v>0.44078703703703698</v>
      </c>
      <c r="AQ417" s="6">
        <v>0.51496527777777779</v>
      </c>
      <c r="AR417" s="6">
        <v>0.6471527777777778</v>
      </c>
      <c r="AS417" s="6">
        <v>0.68876157407407412</v>
      </c>
      <c r="AT417" s="7">
        <v>0.39984953703703702</v>
      </c>
      <c r="AU417" s="6">
        <v>0.5647685185185185</v>
      </c>
      <c r="AV417" s="6">
        <v>0.52078703703703699</v>
      </c>
      <c r="AW417" s="6">
        <v>1.196840277777778</v>
      </c>
      <c r="AX417" s="6">
        <v>0.55174768518518513</v>
      </c>
      <c r="AY417" s="7">
        <v>0.42719907407407409</v>
      </c>
      <c r="AZ417" s="6">
        <v>0.26405092592592588</v>
      </c>
      <c r="BA417" s="6">
        <v>0.45018518518518519</v>
      </c>
      <c r="BB417" s="6">
        <v>0.84243055555555557</v>
      </c>
      <c r="BC417" s="6">
        <v>1.0462962962962961</v>
      </c>
      <c r="BD417" s="7">
        <v>1.0813773148148149</v>
      </c>
      <c r="BE417" s="6">
        <v>1.046886574074074</v>
      </c>
      <c r="BF417" s="6">
        <v>0.6582175925925926</v>
      </c>
      <c r="BG417" s="6">
        <v>0.80831018518518516</v>
      </c>
      <c r="BH417" s="6">
        <v>0.32177083333333328</v>
      </c>
      <c r="BI417" s="7">
        <v>0.39922453703703698</v>
      </c>
      <c r="BJ417" s="6">
        <v>0.35068287037037038</v>
      </c>
      <c r="BK417" s="6">
        <v>0.69049768518518517</v>
      </c>
      <c r="BL417" s="6">
        <v>0.68695601851851851</v>
      </c>
      <c r="BM417" s="6">
        <v>0.39660879629629631</v>
      </c>
      <c r="BN417" s="7">
        <v>0.4380324074074074</v>
      </c>
      <c r="BO417" s="6">
        <v>0.3555902777777778</v>
      </c>
      <c r="BP417" s="6">
        <v>1.130555555555556</v>
      </c>
      <c r="BQ417" s="6">
        <v>0.35415509259259259</v>
      </c>
      <c r="BR417" s="6">
        <v>0.68057870370370366</v>
      </c>
      <c r="BS417" s="7">
        <v>1.1917245370370371</v>
      </c>
      <c r="BT417" s="6">
        <v>0.14333333333333331</v>
      </c>
      <c r="BU417" s="6">
        <v>1.047476851851852</v>
      </c>
      <c r="BV417" s="6">
        <v>1.2653356481481479</v>
      </c>
      <c r="BW417" s="6">
        <v>1.1298379629629629</v>
      </c>
      <c r="BX417" s="7">
        <v>0.69266203703703699</v>
      </c>
      <c r="BY417" s="6">
        <v>1.1970949074074071</v>
      </c>
      <c r="BZ417" s="6">
        <v>0.25835648148148149</v>
      </c>
      <c r="CA417" s="6">
        <v>0.64906249999999999</v>
      </c>
      <c r="CB417" s="6">
        <v>0.66677083333333331</v>
      </c>
      <c r="CC417" s="7">
        <v>0.60906249999999995</v>
      </c>
      <c r="CD417" s="6">
        <v>0.50680555555555551</v>
      </c>
      <c r="CE417" s="6">
        <v>0.56398148148148153</v>
      </c>
      <c r="CF417" s="6">
        <v>0.46584490740740742</v>
      </c>
      <c r="CG417" s="6">
        <v>0.54696759259259264</v>
      </c>
      <c r="CH417" s="7">
        <v>0.33403935185185191</v>
      </c>
      <c r="CI417" s="6">
        <v>0.68763888888888891</v>
      </c>
      <c r="CJ417" s="6">
        <v>0.31667824074074069</v>
      </c>
      <c r="CK417" s="6">
        <v>0.29958333333333331</v>
      </c>
      <c r="CL417" s="6">
        <v>0.23003472222222221</v>
      </c>
      <c r="CM417" s="7">
        <v>1.148148148148148E-2</v>
      </c>
      <c r="CN417" s="6">
        <v>0.9850578703703704</v>
      </c>
      <c r="CO417" s="6">
        <v>0.92377314814814815</v>
      </c>
      <c r="CP417" s="6">
        <v>0.25927083333333328</v>
      </c>
      <c r="CQ417" s="6">
        <v>0.96703703703703703</v>
      </c>
      <c r="CR417" s="7">
        <v>0.69651620370370371</v>
      </c>
      <c r="CS417" s="6">
        <v>0.34724537037037029</v>
      </c>
      <c r="CT417" s="6">
        <v>0.78751157407407413</v>
      </c>
      <c r="CU417" s="6">
        <v>0.45202546296296298</v>
      </c>
      <c r="CV417" s="6">
        <v>0.66310185185185189</v>
      </c>
      <c r="CW417" s="7">
        <v>0.33998842592592587</v>
      </c>
      <c r="CX417" s="6">
        <v>0.97417824074074078</v>
      </c>
      <c r="CY417" s="6">
        <v>0.88762731481481483</v>
      </c>
      <c r="CZ417" s="6">
        <v>0.86328703703703702</v>
      </c>
      <c r="DA417" s="6">
        <v>0.69399305555555557</v>
      </c>
      <c r="DB417" s="7">
        <v>1.177106481481482</v>
      </c>
      <c r="DC417" s="6">
        <v>0.69026620370370373</v>
      </c>
      <c r="DD417" s="6">
        <v>0.70571759259259259</v>
      </c>
      <c r="DE417" s="6">
        <v>0.72726851851851848</v>
      </c>
      <c r="DF417" s="6">
        <v>0.78149305555555559</v>
      </c>
      <c r="DG417" s="7">
        <v>0.18945601851851851</v>
      </c>
      <c r="DH417" s="6">
        <v>0.52087962962962964</v>
      </c>
      <c r="DI417" s="6">
        <v>0.78520833333333329</v>
      </c>
      <c r="DJ417" s="6">
        <v>0.69387731481481485</v>
      </c>
      <c r="DK417" s="6">
        <v>0.33599537037037042</v>
      </c>
      <c r="DL417" s="7">
        <v>0.44241898148148151</v>
      </c>
      <c r="DM417" s="6">
        <v>0.5738657407407407</v>
      </c>
      <c r="DN417" s="6">
        <v>0.69262731481481477</v>
      </c>
      <c r="DO417" s="6">
        <v>0.40521990740740738</v>
      </c>
      <c r="DP417" s="6">
        <v>0.85884259259259255</v>
      </c>
      <c r="DQ417" s="7">
        <v>1.049282407407407</v>
      </c>
      <c r="DR417" s="6">
        <v>0.54395833333333332</v>
      </c>
      <c r="DS417" s="6">
        <v>1.0570023148148151</v>
      </c>
      <c r="DT417" s="6">
        <v>1.2016782407407409</v>
      </c>
      <c r="DU417" s="6">
        <v>0.58502314814814815</v>
      </c>
      <c r="DV417" s="7">
        <v>0.3142361111111111</v>
      </c>
      <c r="DW417" s="6">
        <v>0.69234953703703705</v>
      </c>
      <c r="DX417" s="6">
        <v>0.9378009259259259</v>
      </c>
      <c r="DY417" s="6">
        <v>1.063356481481482</v>
      </c>
      <c r="DZ417" s="6">
        <v>0.7902893518518519</v>
      </c>
      <c r="EA417" s="7">
        <v>0.69947916666666665</v>
      </c>
      <c r="EB417" s="6">
        <v>0.69107638888888889</v>
      </c>
      <c r="EC417" s="6">
        <v>0.40843750000000001</v>
      </c>
      <c r="ED417" s="6">
        <v>0.42901620370370369</v>
      </c>
      <c r="EE417" s="6">
        <v>0.95803240740740736</v>
      </c>
      <c r="EF417" s="7">
        <v>1.057037037037037</v>
      </c>
      <c r="EG417" s="6">
        <v>0.28562500000000002</v>
      </c>
      <c r="EH417" s="6">
        <v>1.135173611111111</v>
      </c>
      <c r="EI417" s="6">
        <v>1.005706018518518</v>
      </c>
      <c r="EJ417" s="6">
        <v>0.34574074074074068</v>
      </c>
      <c r="EK417" s="7">
        <v>1.05</v>
      </c>
      <c r="EL417" s="6">
        <v>1.0376736111111109</v>
      </c>
      <c r="EM417" s="6">
        <v>0.62528935185185186</v>
      </c>
      <c r="EN417" s="6">
        <v>0.79608796296296291</v>
      </c>
      <c r="EO417" s="6">
        <v>0.7546180555555555</v>
      </c>
      <c r="EP417" s="7">
        <v>0.52361111111111114</v>
      </c>
      <c r="EQ417" s="6">
        <v>0.42094907407407411</v>
      </c>
      <c r="ER417" s="6">
        <v>1.206793981481481</v>
      </c>
      <c r="ES417" s="6">
        <v>0.75685185185185189</v>
      </c>
      <c r="ET417" s="6">
        <v>1.0215393518518521</v>
      </c>
      <c r="EU417" s="7">
        <v>0.34762731481481479</v>
      </c>
      <c r="EV417" s="6">
        <v>0.44109953703703703</v>
      </c>
      <c r="EW417" s="6">
        <v>0.2215972222222222</v>
      </c>
      <c r="EX417" s="6">
        <v>0.43285879629629631</v>
      </c>
      <c r="EY417" s="6">
        <v>0.64613425925925927</v>
      </c>
      <c r="EZ417" s="7">
        <v>1.1875231481481481</v>
      </c>
      <c r="FA417" s="6">
        <v>1.0486458333333331</v>
      </c>
      <c r="FB417" s="6">
        <v>0.2033101851851852</v>
      </c>
      <c r="FC417" s="6">
        <v>0.81364583333333329</v>
      </c>
      <c r="FD417" s="6">
        <v>0.61146990740740736</v>
      </c>
      <c r="FE417" s="7">
        <v>0.71001157407407411</v>
      </c>
      <c r="FF417" s="6">
        <v>0.43186342592592591</v>
      </c>
      <c r="FG417" s="6">
        <v>0.58474537037037033</v>
      </c>
      <c r="FH417" s="6">
        <v>0.57130787037037034</v>
      </c>
      <c r="FI417" s="6">
        <v>0.43177083333333333</v>
      </c>
      <c r="FJ417" s="7">
        <v>0.55243055555555554</v>
      </c>
      <c r="FK417" s="6">
        <v>0.69846064814814812</v>
      </c>
      <c r="FL417" s="6">
        <v>0.67457175925925927</v>
      </c>
      <c r="FM417" s="6">
        <v>0.16853009259259261</v>
      </c>
      <c r="FN417" s="6">
        <v>0.46587962962962959</v>
      </c>
      <c r="FO417" s="7">
        <v>0.25457175925925918</v>
      </c>
      <c r="FP417" s="6">
        <v>1.1800694444444439</v>
      </c>
      <c r="FQ417" s="6">
        <v>0.74223379629629627</v>
      </c>
      <c r="FR417" s="6">
        <v>1.0359837962962959</v>
      </c>
      <c r="FS417" s="6">
        <v>1.0384837962962961</v>
      </c>
      <c r="FT417" s="7">
        <v>1.032939814814815</v>
      </c>
      <c r="FU417" s="6">
        <v>0.25703703703703712</v>
      </c>
      <c r="FV417" s="6">
        <v>0.32541666666666669</v>
      </c>
      <c r="FW417" s="6">
        <v>1.129965277777778</v>
      </c>
      <c r="FX417" s="6">
        <v>0.71281249999999996</v>
      </c>
      <c r="FY417" s="7">
        <v>1.189618055555556</v>
      </c>
      <c r="FZ417" s="6">
        <v>0.34887731481481482</v>
      </c>
      <c r="GA417" s="6">
        <v>0.86199074074074078</v>
      </c>
      <c r="GB417" s="6">
        <v>0.41567129629629629</v>
      </c>
      <c r="GC417" s="6">
        <v>0.68508101851851855</v>
      </c>
      <c r="GD417" s="7">
        <v>0.42752314814814812</v>
      </c>
      <c r="GE417" s="6">
        <v>1.166238425925926</v>
      </c>
      <c r="GF417" s="6">
        <v>0.99003472222222222</v>
      </c>
      <c r="GG417" s="6">
        <v>0.9583680555555556</v>
      </c>
      <c r="GH417" s="6">
        <v>0.40770833333333328</v>
      </c>
      <c r="GI417" s="7">
        <v>0.33561342592592591</v>
      </c>
      <c r="GJ417" s="6">
        <v>0.43638888888888888</v>
      </c>
      <c r="GK417" s="6">
        <v>1.0285995370370371</v>
      </c>
      <c r="GL417" s="6">
        <v>0.63288194444444446</v>
      </c>
      <c r="GM417" s="6">
        <v>9.0578703703703703E-2</v>
      </c>
      <c r="GN417" s="7">
        <v>0.64287037037037043</v>
      </c>
      <c r="GO417" s="6">
        <v>0.38912037037037039</v>
      </c>
      <c r="GP417" s="6">
        <v>0.57006944444444441</v>
      </c>
      <c r="GQ417" s="6">
        <v>0.29267361111111112</v>
      </c>
      <c r="GR417" s="6">
        <v>0.43260416666666668</v>
      </c>
      <c r="GS417" s="7">
        <v>1.049641203703704</v>
      </c>
      <c r="GT417" s="6">
        <v>1.1854513888888889</v>
      </c>
      <c r="GU417" s="6">
        <v>0.58374999999999999</v>
      </c>
      <c r="GV417" s="6">
        <v>0.69353009259259257</v>
      </c>
      <c r="GW417" s="6">
        <v>0.38721064814814821</v>
      </c>
      <c r="GX417" s="7">
        <v>0.27023148148148152</v>
      </c>
      <c r="GY417" s="6">
        <v>0.33630787037037041</v>
      </c>
      <c r="GZ417" s="6">
        <v>1.0216319444444439</v>
      </c>
      <c r="HA417" s="6">
        <v>0.99178240740740742</v>
      </c>
      <c r="HB417" s="6">
        <v>1.0415509259259259</v>
      </c>
      <c r="HC417" s="7">
        <v>0.69130787037037034</v>
      </c>
      <c r="HD417" s="6">
        <v>0.4957523148148148</v>
      </c>
      <c r="HE417" s="6">
        <v>1.182685185185185</v>
      </c>
      <c r="HF417" s="6">
        <v>1.0552083333333331</v>
      </c>
      <c r="HG417" s="6">
        <v>0.1455902777777778</v>
      </c>
      <c r="HH417" s="7">
        <v>1.012256944444444</v>
      </c>
      <c r="HI417" s="6">
        <v>1.043101851851852</v>
      </c>
      <c r="HJ417" s="6">
        <v>0.75590277777777781</v>
      </c>
      <c r="HK417" s="6">
        <v>1.2318865740740741</v>
      </c>
      <c r="HL417" s="6">
        <v>0.4354513888888889</v>
      </c>
      <c r="HM417" s="7">
        <v>1.051793981481481</v>
      </c>
      <c r="HN417" s="6">
        <v>0.39708333333333329</v>
      </c>
      <c r="HO417" s="6">
        <v>0.69130787037037034</v>
      </c>
      <c r="HP417" s="6">
        <v>0.655787037037037</v>
      </c>
      <c r="HQ417" s="6">
        <v>0.34393518518518518</v>
      </c>
      <c r="HR417" s="7">
        <v>1.208414351851852</v>
      </c>
      <c r="HS417" s="6">
        <v>0.69964120370370375</v>
      </c>
      <c r="HT417" s="6">
        <v>0.23446759259259259</v>
      </c>
      <c r="HU417" s="6">
        <v>0.99884259259259256</v>
      </c>
      <c r="HV417" s="6">
        <v>1.144756944444445</v>
      </c>
      <c r="HW417" s="7">
        <v>0.35012731481481479</v>
      </c>
      <c r="HX417" s="6">
        <v>0.82527777777777778</v>
      </c>
      <c r="HY417" s="6">
        <v>0.35015046296296298</v>
      </c>
      <c r="HZ417" s="6">
        <v>0.40863425925925928</v>
      </c>
      <c r="IA417" s="6">
        <v>0.4120949074074074</v>
      </c>
      <c r="IB417" s="7">
        <v>0.19710648148148149</v>
      </c>
      <c r="IC417" s="6">
        <v>0.41082175925925918</v>
      </c>
      <c r="ID417" s="6">
        <v>0.84548611111111116</v>
      </c>
      <c r="IE417" s="6">
        <v>0.98613425925925924</v>
      </c>
      <c r="IF417" s="6">
        <v>1.103912037037037</v>
      </c>
      <c r="IG417" s="7">
        <v>0.97827546296296297</v>
      </c>
      <c r="IH417" s="6">
        <v>0.84010416666666665</v>
      </c>
      <c r="II417" s="6">
        <v>0.36179398148148151</v>
      </c>
      <c r="IJ417" s="6">
        <v>0.43967592592592591</v>
      </c>
      <c r="IK417" s="6">
        <v>0.14456018518518521</v>
      </c>
      <c r="IL417" s="7">
        <v>0.27061342592592591</v>
      </c>
      <c r="IM417" s="6">
        <v>0.41216435185185191</v>
      </c>
      <c r="IN417" s="6">
        <v>1.0366898148148149</v>
      </c>
      <c r="IO417" s="6">
        <v>1.013865740740741</v>
      </c>
      <c r="IP417" s="6">
        <v>0.59783564814814816</v>
      </c>
      <c r="IQ417" s="7">
        <v>0.2646296296296296</v>
      </c>
      <c r="IR417" s="6">
        <v>1.0470138888888889</v>
      </c>
      <c r="IS417" s="6">
        <v>0.70437499999999997</v>
      </c>
      <c r="IT417" s="6">
        <v>1.2006481481481479</v>
      </c>
      <c r="IU417" s="6">
        <v>0.26511574074074068</v>
      </c>
      <c r="IV417" s="7">
        <v>0.42803240740740739</v>
      </c>
      <c r="IW417" s="6">
        <v>0.66116898148148151</v>
      </c>
      <c r="IX417" s="6">
        <v>0.52091435185185186</v>
      </c>
      <c r="IY417" s="6">
        <v>0.61236111111111113</v>
      </c>
      <c r="IZ417" s="6">
        <v>0.3183449074074074</v>
      </c>
      <c r="JA417" s="7">
        <v>0.69533564814814819</v>
      </c>
      <c r="JB417" s="6">
        <v>0.43618055555555563</v>
      </c>
      <c r="JC417" s="6">
        <v>0.69253472222222223</v>
      </c>
      <c r="JD417" s="6">
        <v>0.67921296296296296</v>
      </c>
      <c r="JE417" s="6">
        <v>0.68496527777777783</v>
      </c>
      <c r="JF417" s="7">
        <v>0.73239583333333336</v>
      </c>
      <c r="JH417" s="6">
        <v>6.2847222222222219E-3</v>
      </c>
      <c r="JI417" s="6">
        <v>0.38388888888888889</v>
      </c>
      <c r="JJ417" s="6">
        <v>1.050162037037037</v>
      </c>
      <c r="JK417" s="7">
        <v>0.69719907407407411</v>
      </c>
      <c r="JL417" s="6">
        <v>0.68655092592592593</v>
      </c>
      <c r="JM417" s="6">
        <v>0.57627314814814812</v>
      </c>
      <c r="JN417" s="6">
        <v>0.75640046296296293</v>
      </c>
      <c r="JO417" s="6">
        <v>1.03693287037037</v>
      </c>
      <c r="JP417" s="7">
        <v>0.37275462962962957</v>
      </c>
      <c r="JQ417" s="6">
        <v>0.32770833333333332</v>
      </c>
      <c r="JR417" s="6">
        <v>0.32250000000000001</v>
      </c>
      <c r="JS417" s="6">
        <v>0.57146990740740744</v>
      </c>
      <c r="JT417" s="6">
        <v>0.69185185185185183</v>
      </c>
      <c r="JU417" s="7">
        <v>0.25410879629629629</v>
      </c>
      <c r="JV417" s="6">
        <v>1.030856481481482</v>
      </c>
      <c r="JW417" s="6">
        <v>1.0478356481481479</v>
      </c>
      <c r="JX417" s="6">
        <v>0.58905092592592589</v>
      </c>
      <c r="JY417" s="6">
        <v>0.27451388888888889</v>
      </c>
      <c r="JZ417" s="7">
        <v>0.68869212962962967</v>
      </c>
      <c r="KA417" s="6">
        <v>1.1443634259259261</v>
      </c>
      <c r="KB417" s="6">
        <v>0.29991898148148149</v>
      </c>
      <c r="KC417" s="6">
        <v>0.64541666666666664</v>
      </c>
      <c r="KD417" s="6">
        <v>0.69065972222222227</v>
      </c>
      <c r="KE417" s="7">
        <v>0.26504629629629628</v>
      </c>
      <c r="KF417" s="6">
        <v>0.4014699074074074</v>
      </c>
      <c r="KG417" s="6">
        <v>0.5685069444444445</v>
      </c>
      <c r="KH417" s="6">
        <v>1.050543981481481</v>
      </c>
      <c r="KI417" s="6">
        <v>0.23598379629629629</v>
      </c>
      <c r="KJ417" s="7">
        <v>0.8730324074074074</v>
      </c>
      <c r="KK417" s="6">
        <v>0.48660879629629628</v>
      </c>
      <c r="KL417" s="6">
        <v>1.04462962962963</v>
      </c>
      <c r="KM417" s="6">
        <v>0.42400462962962959</v>
      </c>
      <c r="KN417" s="6">
        <v>1.1981944444444439</v>
      </c>
      <c r="KO417" s="7">
        <v>0.35040509259259262</v>
      </c>
      <c r="KP417" s="6">
        <v>0.26503472222222219</v>
      </c>
      <c r="KQ417" s="6">
        <v>0.2900462962962963</v>
      </c>
      <c r="KR417" s="6">
        <v>1.2148611111111109</v>
      </c>
      <c r="KS417" s="6">
        <v>0.79079861111111116</v>
      </c>
      <c r="KT417" s="7">
        <v>1.1678009259259261</v>
      </c>
      <c r="KU417" s="6">
        <v>0.70082175925925927</v>
      </c>
      <c r="KV417" s="6">
        <v>0.76920138888888889</v>
      </c>
      <c r="KW417" s="6">
        <v>0.43450231481481483</v>
      </c>
      <c r="KX417" s="6">
        <v>0.4203587962962963</v>
      </c>
      <c r="KY417" s="7">
        <v>0.62252314814814813</v>
      </c>
      <c r="KZ417" s="6">
        <v>0.1852199074074074</v>
      </c>
      <c r="LA417" s="6">
        <v>1.2029282407407409</v>
      </c>
      <c r="LB417" s="6">
        <v>0.29504629629629631</v>
      </c>
      <c r="LC417" s="6">
        <v>1.016226851851852</v>
      </c>
      <c r="LD417" s="7">
        <v>0.80174768518518513</v>
      </c>
      <c r="LE417" s="6">
        <v>0.69315972222222222</v>
      </c>
      <c r="LF417" s="6">
        <v>0.69140046296296298</v>
      </c>
      <c r="LG417" s="6">
        <v>0.40168981481481481</v>
      </c>
      <c r="LH417" s="6">
        <v>1.0506134259259261</v>
      </c>
      <c r="LI417" s="7">
        <v>1.138946759259259</v>
      </c>
      <c r="LJ417" s="6">
        <v>0.17886574074074069</v>
      </c>
      <c r="LK417" s="6">
        <v>0.35666666666666669</v>
      </c>
      <c r="LL417" s="6">
        <v>1.135393518518518</v>
      </c>
      <c r="LM417" s="6">
        <v>1.0274537037037039</v>
      </c>
      <c r="LN417" s="7">
        <v>0.68358796296296298</v>
      </c>
      <c r="LO417" s="6">
        <v>0.69236111111111109</v>
      </c>
      <c r="LP417" s="6">
        <v>0.47490740740740739</v>
      </c>
      <c r="LQ417" s="6">
        <v>0.9990162037037037</v>
      </c>
      <c r="LR417" s="6">
        <v>0.95351851851851854</v>
      </c>
      <c r="LS417" s="7">
        <v>0.22517361111111109</v>
      </c>
      <c r="LT417" s="6">
        <v>0.32445601851851852</v>
      </c>
      <c r="LU417" s="6">
        <v>0.36325231481481479</v>
      </c>
      <c r="LV417" s="6">
        <v>1.055104166666667</v>
      </c>
      <c r="LW417" s="6">
        <v>1.0179976851851851</v>
      </c>
      <c r="LX417" s="7">
        <v>0.77653935185185186</v>
      </c>
      <c r="LY417" s="6">
        <v>0.77351851851851849</v>
      </c>
      <c r="LZ417" s="6">
        <v>0.35739583333333341</v>
      </c>
      <c r="MA417" s="6">
        <v>0.61921296296296291</v>
      </c>
      <c r="MB417" s="6">
        <v>1.2160879629629631</v>
      </c>
      <c r="MC417" s="7">
        <v>1.1606481481481481</v>
      </c>
      <c r="MD417" s="6">
        <v>0.35541666666666671</v>
      </c>
      <c r="ME417" s="6">
        <v>1.04712962962963</v>
      </c>
      <c r="MF417" s="6">
        <v>0.77093750000000005</v>
      </c>
      <c r="MG417" s="6">
        <v>0.63491898148148151</v>
      </c>
      <c r="MH417" s="7">
        <v>0.40300925925925918</v>
      </c>
      <c r="MI417" s="6">
        <v>1.052337962962963</v>
      </c>
      <c r="MJ417" s="6">
        <v>1.0503472222222221</v>
      </c>
      <c r="MK417" s="6">
        <v>0.34261574074074069</v>
      </c>
      <c r="ML417" s="6">
        <v>0.26055555555555548</v>
      </c>
      <c r="MM417" s="7">
        <v>0.57605324074074071</v>
      </c>
      <c r="MN417" s="6">
        <v>0.4302199074074074</v>
      </c>
      <c r="MO417" s="6">
        <v>0.63340277777777776</v>
      </c>
      <c r="MP417" s="6">
        <v>0.82042824074074072</v>
      </c>
      <c r="MQ417" s="6">
        <v>1.2392592592592591</v>
      </c>
      <c r="MR417" s="7">
        <v>0.65893518518518523</v>
      </c>
      <c r="MS417" s="6">
        <v>0.83791666666666664</v>
      </c>
      <c r="MT417" s="6">
        <v>1.0573379629629629</v>
      </c>
      <c r="MU417" s="6">
        <v>1.045613425925926</v>
      </c>
      <c r="MV417" s="6">
        <v>0.26878472222222222</v>
      </c>
      <c r="MW417" s="7">
        <v>0.84351851851851856</v>
      </c>
      <c r="MX417" s="6">
        <v>0.44504629629629627</v>
      </c>
      <c r="MY417" s="6">
        <v>0.22796296296296301</v>
      </c>
      <c r="MZ417" s="6">
        <v>0.51872685185185186</v>
      </c>
      <c r="NA417" s="6">
        <v>0.35122685185185187</v>
      </c>
      <c r="NB417" s="7">
        <v>0.33163194444444438</v>
      </c>
      <c r="NC417" s="6">
        <v>0.3513310185185185</v>
      </c>
      <c r="ND417" s="6">
        <v>0.6922800925925926</v>
      </c>
      <c r="NE417" s="6">
        <v>0.76848379629629626</v>
      </c>
      <c r="NF417" s="6">
        <v>0.46819444444444452</v>
      </c>
      <c r="NG417" s="7">
        <v>0.32876157407407408</v>
      </c>
      <c r="NH417" s="6">
        <v>0.67994212962962963</v>
      </c>
      <c r="NI417" s="6">
        <v>0.57026620370370373</v>
      </c>
      <c r="NJ417" s="6">
        <v>0.65877314814814814</v>
      </c>
      <c r="NK417" s="6">
        <v>0.57197916666666671</v>
      </c>
      <c r="NL417" s="7">
        <v>0.28832175925925918</v>
      </c>
      <c r="NM417" s="6">
        <v>1.1126851851851851</v>
      </c>
      <c r="NN417" s="6">
        <v>0.49471064814814808</v>
      </c>
      <c r="NO417" s="6">
        <v>1.043935185185185</v>
      </c>
      <c r="NP417" s="6">
        <v>0.71998842592592593</v>
      </c>
      <c r="NQ417" s="7">
        <v>0.3258564814814815</v>
      </c>
      <c r="NR417" s="6">
        <v>0.25480324074074068</v>
      </c>
      <c r="NS417" s="6">
        <v>0.67797453703703703</v>
      </c>
      <c r="NT417" s="6">
        <v>1.137673611111111</v>
      </c>
      <c r="NU417" s="6">
        <v>0.6841666666666667</v>
      </c>
      <c r="NV417" s="7">
        <v>0.55493055555555559</v>
      </c>
      <c r="NW417" s="6">
        <v>0.6422106481481481</v>
      </c>
      <c r="NX417" s="6">
        <v>0.56847222222222227</v>
      </c>
      <c r="NY417" s="6">
        <v>0.73166666666666669</v>
      </c>
      <c r="NZ417" s="6">
        <v>0.47842592592592592</v>
      </c>
      <c r="OA417" s="7">
        <v>0.8040046296296296</v>
      </c>
      <c r="OB417" s="6">
        <v>1.049479166666667</v>
      </c>
      <c r="OC417" s="6">
        <v>1.2085416666666671</v>
      </c>
      <c r="OD417" s="6">
        <v>1.0532986111111109</v>
      </c>
      <c r="OE417" s="6">
        <v>0.69150462962962966</v>
      </c>
      <c r="OF417" s="7">
        <v>0.87288194444444445</v>
      </c>
      <c r="OG417" s="6">
        <v>0.35362268518518519</v>
      </c>
      <c r="OH417" s="6">
        <v>1.009155092592593</v>
      </c>
      <c r="OI417" s="6">
        <v>1.0129050925925931</v>
      </c>
      <c r="OJ417" s="6">
        <v>0.56917824074074075</v>
      </c>
      <c r="OK417" s="7">
        <v>1.03099537037037</v>
      </c>
      <c r="OL417" s="6">
        <v>0.43708333333333332</v>
      </c>
      <c r="OM417" s="6">
        <v>1.1415972222222219</v>
      </c>
      <c r="ON417" s="6">
        <v>0.68745370370370373</v>
      </c>
      <c r="OO417" s="6">
        <v>0.26652777777777781</v>
      </c>
      <c r="OP417" s="7">
        <v>1.003125</v>
      </c>
      <c r="OQ417" s="6">
        <v>1.0377662037037041</v>
      </c>
      <c r="OS417" s="6">
        <v>0.47476851851851848</v>
      </c>
      <c r="OT417" s="6">
        <v>0.39243055555555562</v>
      </c>
      <c r="OU417" s="7">
        <v>0.57991898148148147</v>
      </c>
      <c r="OV417" s="6">
        <v>0.3974421296296296</v>
      </c>
      <c r="OW417" s="6">
        <v>1.061898148148148</v>
      </c>
      <c r="OX417" s="6">
        <v>1.05130787037037</v>
      </c>
      <c r="OY417" s="6">
        <v>0.40759259259259262</v>
      </c>
      <c r="OZ417" s="7">
        <v>0.77814814814814814</v>
      </c>
      <c r="PB417" s="6">
        <v>0.28131944444444451</v>
      </c>
      <c r="PC417" s="6">
        <v>1.008148148148148</v>
      </c>
      <c r="PD417" s="6">
        <v>1.050208333333333</v>
      </c>
      <c r="PE417" s="7">
        <v>0.21181712962962959</v>
      </c>
      <c r="PF417" s="6">
        <v>0.57481481481481478</v>
      </c>
      <c r="PG417" s="6">
        <v>0.38969907407407411</v>
      </c>
      <c r="PH417" s="6">
        <v>1.0509606481481479</v>
      </c>
      <c r="PI417" s="6">
        <v>0.34620370370370368</v>
      </c>
      <c r="PJ417" s="7">
        <v>0.68857638888888884</v>
      </c>
      <c r="PK417" s="6">
        <v>0.41582175925925918</v>
      </c>
      <c r="PL417" s="6">
        <v>0.34658564814814807</v>
      </c>
      <c r="PM417" s="6">
        <v>0.71193287037037034</v>
      </c>
      <c r="PN417" s="6">
        <v>0.69015046296296301</v>
      </c>
      <c r="PO417" s="7">
        <v>0.75587962962962962</v>
      </c>
      <c r="PP417" s="6">
        <v>0.65380787037037036</v>
      </c>
      <c r="PQ417" s="6">
        <v>0.69086805555555553</v>
      </c>
      <c r="PR417" s="6">
        <v>0.28596064814814809</v>
      </c>
      <c r="PS417" s="6">
        <v>0.31313657407407408</v>
      </c>
      <c r="PT417" s="7">
        <v>0.68827546296296294</v>
      </c>
      <c r="PU417" s="6">
        <v>0.53248842592592593</v>
      </c>
      <c r="PV417" s="6">
        <v>0.47337962962962971</v>
      </c>
      <c r="PW417" s="6">
        <v>0.2490509259259259</v>
      </c>
      <c r="PX417" s="6">
        <v>0.2971064814814815</v>
      </c>
      <c r="PY417" s="7">
        <v>0.1215046296296296</v>
      </c>
      <c r="PZ417" s="6">
        <v>0.95331018518518518</v>
      </c>
      <c r="QA417" s="6">
        <v>0.33829861111111109</v>
      </c>
      <c r="QB417" s="6">
        <v>0.58032407407407405</v>
      </c>
      <c r="QC417" s="6">
        <v>1.208333333333333E-2</v>
      </c>
      <c r="QD417" s="7">
        <v>1.5995370370370372E-2</v>
      </c>
      <c r="QE417" s="6">
        <v>0.35827546296296298</v>
      </c>
      <c r="QF417" s="6">
        <v>1.0207986111111109</v>
      </c>
      <c r="QG417" s="6">
        <v>1.0216550925925929</v>
      </c>
      <c r="QH417" s="6">
        <v>0.43725694444444452</v>
      </c>
      <c r="QI417" s="7">
        <v>1.036956018518518</v>
      </c>
      <c r="QJ417" s="6">
        <v>0.29685185185185192</v>
      </c>
      <c r="QK417" s="6">
        <v>1.1982175925925931</v>
      </c>
      <c r="QL417" s="6">
        <v>0.33532407407407411</v>
      </c>
      <c r="QM417" s="6">
        <v>0.34949074074074082</v>
      </c>
      <c r="QN417" s="7">
        <v>0.41131944444444452</v>
      </c>
      <c r="QO417" s="6">
        <v>0.68304398148148149</v>
      </c>
      <c r="QP417" s="6">
        <v>0.4619328703703704</v>
      </c>
      <c r="QQ417" s="6">
        <v>0.39678240740740739</v>
      </c>
      <c r="QR417" s="6">
        <v>1.196631944444444</v>
      </c>
      <c r="QS417" s="7">
        <v>0.85532407407407407</v>
      </c>
      <c r="QT417" s="6">
        <v>0.44516203703703711</v>
      </c>
      <c r="QU417" s="6">
        <v>0.27914351851851849</v>
      </c>
      <c r="QV417" s="6">
        <v>0.32406249999999998</v>
      </c>
      <c r="QW417" s="6">
        <v>1.0448379629629629</v>
      </c>
      <c r="QX417" s="7">
        <v>1.030972222222222</v>
      </c>
      <c r="QY417" s="6">
        <v>1.047141203703704</v>
      </c>
      <c r="QZ417" s="6">
        <v>1.205474537037037</v>
      </c>
      <c r="RA417" s="6">
        <v>0.38297453703703699</v>
      </c>
      <c r="RB417" s="6">
        <v>0.25234953703703711</v>
      </c>
      <c r="RC417" s="7">
        <v>1.0563310185185191</v>
      </c>
      <c r="RD417" s="6">
        <v>0.42469907407407409</v>
      </c>
      <c r="RE417" s="6">
        <v>1.051898148148148</v>
      </c>
      <c r="RF417" s="6">
        <v>1.0496875000000001</v>
      </c>
      <c r="RG417" s="6">
        <v>0.94662037037037039</v>
      </c>
      <c r="RH417" s="7">
        <v>0.86653935185185182</v>
      </c>
      <c r="RI417" s="6">
        <v>0.31127314814814822</v>
      </c>
      <c r="RJ417" s="6">
        <v>0.44364583333333341</v>
      </c>
      <c r="RK417" s="6">
        <v>1.0492476851851851</v>
      </c>
      <c r="RL417" s="6">
        <v>1.2145949074074069</v>
      </c>
      <c r="RM417" s="7">
        <v>0.70747685185185183</v>
      </c>
      <c r="RN417" s="6">
        <v>0.40920138888888891</v>
      </c>
      <c r="RO417" s="6">
        <v>1.0493749999999999</v>
      </c>
      <c r="RP417" s="6">
        <v>0.66590277777777773</v>
      </c>
      <c r="RQ417" s="6">
        <v>0.38002314814814808</v>
      </c>
      <c r="RR417" s="7">
        <v>0.5805555555555556</v>
      </c>
      <c r="RS417" s="6">
        <v>0.86542824074074076</v>
      </c>
      <c r="RT417" s="6">
        <v>0.6202199074074074</v>
      </c>
      <c r="RU417" s="6">
        <v>0.86214120370370373</v>
      </c>
      <c r="RV417" s="6">
        <v>0.99391203703703701</v>
      </c>
      <c r="RW417" s="7">
        <v>4.3344907407407408E-2</v>
      </c>
      <c r="RX417" s="6">
        <v>0.7989236111111111</v>
      </c>
      <c r="RY417" s="6">
        <v>0.29100694444444453</v>
      </c>
      <c r="RZ417" s="6">
        <v>0.32082175925925932</v>
      </c>
      <c r="SA417" s="6">
        <v>0.73267361111111107</v>
      </c>
      <c r="SB417" s="7">
        <v>0.40059027777777778</v>
      </c>
      <c r="SC417" s="6">
        <v>1.449074074074074E-2</v>
      </c>
      <c r="SD417" s="6">
        <v>0.63644675925925931</v>
      </c>
      <c r="SE417" s="6">
        <v>0.69618055555555558</v>
      </c>
      <c r="SF417" s="6">
        <v>0.96550925925925923</v>
      </c>
      <c r="SG417" s="7">
        <v>2.5740740740740741E-2</v>
      </c>
      <c r="SH417" s="6">
        <v>0.70443287037037039</v>
      </c>
      <c r="SI417" s="6">
        <v>0.69284722222222217</v>
      </c>
      <c r="SJ417" s="6">
        <v>0.35074074074074069</v>
      </c>
      <c r="SK417" s="6">
        <v>0.35989583333333341</v>
      </c>
      <c r="SL417" s="7">
        <v>0.35854166666666659</v>
      </c>
      <c r="SM417" s="6">
        <v>0.15789351851851849</v>
      </c>
      <c r="SN417" s="6">
        <v>1.1274999999999999</v>
      </c>
      <c r="SO417" s="6">
        <v>0.28872685185185187</v>
      </c>
      <c r="SP417" s="6">
        <v>0.4412847222222222</v>
      </c>
      <c r="SQ417" s="7">
        <v>1.199097222222222</v>
      </c>
      <c r="SR417" s="6">
        <v>0.41269675925925919</v>
      </c>
      <c r="SS417" s="6">
        <v>1.1608101851851851</v>
      </c>
      <c r="ST417" s="6">
        <v>0.77730324074074075</v>
      </c>
      <c r="SU417" s="6">
        <v>1.0539004629629629</v>
      </c>
      <c r="SV417" s="7">
        <v>0.45451388888888888</v>
      </c>
      <c r="SW417" s="6">
        <v>0.35929398148148151</v>
      </c>
      <c r="SX417" s="6">
        <v>0.40130787037037041</v>
      </c>
      <c r="SY417" s="6">
        <v>1.052164351851852</v>
      </c>
      <c r="SZ417" s="6">
        <v>0.31216435185185187</v>
      </c>
      <c r="TA417" s="7">
        <v>0.46552083333333327</v>
      </c>
      <c r="TB417" s="6">
        <v>0.78973379629629625</v>
      </c>
      <c r="TC417" s="6">
        <v>0.46107638888888891</v>
      </c>
      <c r="TD417" s="6">
        <v>0.5612731481481481</v>
      </c>
      <c r="TE417" s="6">
        <v>0.7955092592592593</v>
      </c>
      <c r="TF417" s="7">
        <v>1.047627314814815</v>
      </c>
      <c r="TG417" s="6">
        <v>0.58337962962962964</v>
      </c>
      <c r="TH417" s="6">
        <v>1.175578703703704</v>
      </c>
      <c r="TI417" s="6">
        <v>0.31565972222222222</v>
      </c>
      <c r="TJ417" s="6">
        <v>0.41291666666666671</v>
      </c>
      <c r="TK417" s="7">
        <v>0.79266203703703708</v>
      </c>
      <c r="TL417" s="6">
        <v>0.80770833333333336</v>
      </c>
      <c r="TM417" s="6">
        <v>0.68440972222222218</v>
      </c>
      <c r="TN417" s="6">
        <v>0.1013425925925926</v>
      </c>
      <c r="TO417" s="6">
        <v>0.35608796296296302</v>
      </c>
      <c r="TP417" s="7">
        <v>0.40056712962962959</v>
      </c>
      <c r="TQ417" s="6">
        <v>1.179293981481482</v>
      </c>
      <c r="TR417" s="6">
        <v>0.33746527777777779</v>
      </c>
      <c r="TS417" s="6">
        <v>0.98986111111111108</v>
      </c>
      <c r="TT417" s="6">
        <v>0.81899305555555557</v>
      </c>
      <c r="TU417" s="7">
        <v>0.50714120370370375</v>
      </c>
      <c r="TV417" s="6">
        <v>1.2195601851851849</v>
      </c>
      <c r="TW417" s="6">
        <v>0.8372222222222222</v>
      </c>
      <c r="TX417" s="6">
        <v>0.68866898148148148</v>
      </c>
      <c r="TY417" s="6">
        <v>0.56805555555555554</v>
      </c>
      <c r="TZ417" s="7">
        <v>0.34937499999999999</v>
      </c>
      <c r="UA417" s="6">
        <v>0.65282407407407406</v>
      </c>
      <c r="UB417" s="6">
        <v>0.38501157407407399</v>
      </c>
      <c r="UC417" s="6">
        <v>1.2246874999999999</v>
      </c>
      <c r="UD417" s="6">
        <v>0.79167824074074078</v>
      </c>
      <c r="UE417" s="7">
        <v>0.88912037037037039</v>
      </c>
      <c r="UF417" s="6">
        <v>0.31127314814814822</v>
      </c>
      <c r="UG417" s="6">
        <v>1.0518865740740739</v>
      </c>
      <c r="UH417" s="6">
        <v>0.43229166666666669</v>
      </c>
      <c r="UI417" s="6">
        <v>1.1847916666666669</v>
      </c>
      <c r="UJ417" s="7">
        <v>0.72263888888888894</v>
      </c>
      <c r="UK417" s="6">
        <v>0.92765046296296294</v>
      </c>
      <c r="UL417" s="6">
        <v>0.82131944444444449</v>
      </c>
      <c r="UM417" s="6">
        <v>0.34187499999999998</v>
      </c>
      <c r="UN417" s="6">
        <v>0.44230324074074068</v>
      </c>
      <c r="UO417" s="7">
        <v>0.4415972222222222</v>
      </c>
      <c r="UP417" s="6">
        <v>0.79781250000000004</v>
      </c>
      <c r="UQ417" s="6">
        <v>1.015347222222222</v>
      </c>
      <c r="UR417" s="6">
        <v>1.020810185185185</v>
      </c>
      <c r="US417" s="6">
        <v>1.0050115740740739</v>
      </c>
      <c r="UT417" s="7">
        <v>0.33490740740740738</v>
      </c>
      <c r="UU417" s="6">
        <v>0.72745370370370366</v>
      </c>
      <c r="UV417" s="6">
        <v>0.41064814814814821</v>
      </c>
      <c r="UW417" s="6">
        <v>0.26582175925925933</v>
      </c>
      <c r="UX417" s="6">
        <v>0.71332175925925922</v>
      </c>
      <c r="UY417" s="7">
        <v>0.71325231481481477</v>
      </c>
      <c r="UZ417" s="6">
        <v>1.218425925925926</v>
      </c>
      <c r="VA417" s="6">
        <v>0.29877314814814809</v>
      </c>
      <c r="VB417" s="6">
        <v>0.32825231481481482</v>
      </c>
      <c r="VC417" s="6">
        <v>0.33064814814814808</v>
      </c>
      <c r="VD417" s="7">
        <v>0.32969907407407412</v>
      </c>
      <c r="VE417" s="6">
        <v>0.59464120370370366</v>
      </c>
      <c r="VF417" s="6">
        <v>1.004594907407407</v>
      </c>
      <c r="VG417" s="6">
        <v>0.29143518518518519</v>
      </c>
      <c r="VH417" s="6">
        <v>0.57268518518518519</v>
      </c>
      <c r="VI417" s="7">
        <v>1.0529745370370369</v>
      </c>
      <c r="VJ417" s="6">
        <v>0.83809027777777778</v>
      </c>
      <c r="VK417" s="6">
        <v>0.3948726851851852</v>
      </c>
      <c r="VL417" s="6">
        <v>0.53130787037037042</v>
      </c>
      <c r="VM417" s="6">
        <v>1.186412037037037</v>
      </c>
      <c r="VN417" s="7">
        <v>0.36472222222222223</v>
      </c>
      <c r="VO417" s="6">
        <v>1.048726851851852</v>
      </c>
      <c r="VP417" s="6">
        <v>1.0507870370370369</v>
      </c>
      <c r="VQ417" s="6">
        <v>0.53326388888888887</v>
      </c>
      <c r="VR417" s="6">
        <v>0.27100694444444451</v>
      </c>
      <c r="VS417" s="7">
        <v>1.0349884259259261</v>
      </c>
      <c r="VT417" s="6">
        <v>0.68489583333333337</v>
      </c>
      <c r="VU417" s="6">
        <v>0.71456018518518516</v>
      </c>
      <c r="VV417" s="6">
        <v>0.26859953703703698</v>
      </c>
      <c r="VW417" s="6">
        <v>0.68543981481481486</v>
      </c>
      <c r="VX417" s="7">
        <v>1.228043981481481</v>
      </c>
      <c r="VY417" s="6">
        <v>0.30660879629629628</v>
      </c>
      <c r="VZ417" s="6">
        <v>0.37406250000000002</v>
      </c>
      <c r="WA417" s="6">
        <v>0.71164351851851848</v>
      </c>
      <c r="WB417" s="6">
        <v>1.0556481481481479</v>
      </c>
      <c r="WC417" s="7">
        <v>0.9390856481481481</v>
      </c>
      <c r="WD417" s="6">
        <v>1.1782870370370371</v>
      </c>
      <c r="WE417" s="6">
        <v>0.26528935185185187</v>
      </c>
      <c r="WF417" s="6">
        <v>0.80366898148148147</v>
      </c>
      <c r="WG417" s="6">
        <v>0.35408564814814808</v>
      </c>
      <c r="WH417" s="7">
        <v>1.0329861111111109</v>
      </c>
      <c r="WI417" s="6">
        <v>0.78053240740740737</v>
      </c>
      <c r="WJ417" s="6">
        <v>0.48640046296296302</v>
      </c>
      <c r="WK417" s="6">
        <v>0.72798611111111111</v>
      </c>
      <c r="WL417" s="6">
        <v>0.69089120370370372</v>
      </c>
      <c r="WM417" s="7">
        <v>0.71938657407407403</v>
      </c>
      <c r="WN417" s="6">
        <v>0.44621527777777781</v>
      </c>
      <c r="WO417" s="6">
        <v>0.68753472222222223</v>
      </c>
      <c r="WP417" s="6">
        <v>0.68979166666666669</v>
      </c>
      <c r="WQ417" s="6">
        <v>0.68508101851851855</v>
      </c>
      <c r="WR417" s="7">
        <v>0.40049768518518519</v>
      </c>
      <c r="WS417" s="6">
        <v>1.0575578703703701</v>
      </c>
      <c r="WT417" s="6">
        <v>0.67160879629629633</v>
      </c>
      <c r="WU417" s="6">
        <v>0.78445601851851854</v>
      </c>
      <c r="WV417" s="6">
        <v>0.56329861111111112</v>
      </c>
      <c r="WW417" s="7">
        <v>0.28840277777777779</v>
      </c>
      <c r="WX417" s="6">
        <v>0.67390046296296291</v>
      </c>
      <c r="WY417" s="6">
        <v>0.23398148148148151</v>
      </c>
      <c r="WZ417" s="6">
        <v>0.27984953703703702</v>
      </c>
      <c r="XA417" s="6">
        <v>0.68597222222222221</v>
      </c>
      <c r="XB417" s="7">
        <v>0.70499999999999996</v>
      </c>
      <c r="XC417" s="6">
        <v>0.74182870370370368</v>
      </c>
      <c r="XD417" s="6">
        <v>0.32473379629629628</v>
      </c>
      <c r="XE417" s="6">
        <v>0.86156250000000001</v>
      </c>
      <c r="XF417" s="6">
        <v>0.28631944444444452</v>
      </c>
      <c r="XG417" s="7">
        <v>1.0098495370370371</v>
      </c>
      <c r="XH417" s="6">
        <v>0.22858796296296299</v>
      </c>
      <c r="XI417" s="6">
        <v>0.91980324074074071</v>
      </c>
      <c r="XJ417" s="6">
        <v>0.35825231481481479</v>
      </c>
      <c r="XK417" s="6">
        <v>0.69425925925925924</v>
      </c>
      <c r="XL417" s="7">
        <v>1.0474189814814809</v>
      </c>
      <c r="XM417" s="6">
        <v>0.69589120370370372</v>
      </c>
      <c r="XN417" s="6">
        <v>1.1934837962962961</v>
      </c>
      <c r="XO417" s="6">
        <v>0.41640046296296301</v>
      </c>
      <c r="XP417" s="6">
        <v>0.15827546296296299</v>
      </c>
      <c r="XQ417" s="7">
        <v>0.25297453703703698</v>
      </c>
      <c r="XR417" s="6">
        <v>0.26068287037037041</v>
      </c>
      <c r="XS417" s="6">
        <v>1.198935185185185</v>
      </c>
      <c r="XT417" s="6">
        <v>0.79249999999999998</v>
      </c>
      <c r="XU417" s="6">
        <v>1.058831018518519</v>
      </c>
      <c r="XV417" s="7">
        <v>0.42133101851851851</v>
      </c>
      <c r="XW417" s="6">
        <v>0.74324074074074076</v>
      </c>
      <c r="XX417" s="6">
        <v>0.26283564814814808</v>
      </c>
      <c r="XY417" s="6">
        <v>2.9374999999999998E-2</v>
      </c>
      <c r="XZ417" s="6">
        <v>1.202291666666667</v>
      </c>
      <c r="YA417" s="7">
        <v>0.1495023148148148</v>
      </c>
      <c r="YB417" s="6">
        <v>1.035671296296296</v>
      </c>
      <c r="YC417" s="6">
        <v>1.0485300925925931</v>
      </c>
      <c r="YD417" s="6">
        <v>0.68900462962962961</v>
      </c>
      <c r="YE417" s="6">
        <v>0.25208333333333333</v>
      </c>
      <c r="YF417" s="7">
        <v>0.84666666666666668</v>
      </c>
      <c r="YG417" s="6">
        <v>0.34188657407407408</v>
      </c>
      <c r="YH417" s="6">
        <v>2.4247685185185181E-2</v>
      </c>
      <c r="YI417" s="6">
        <v>0.30281249999999998</v>
      </c>
      <c r="YJ417" s="6">
        <v>1.0696296296296299</v>
      </c>
      <c r="YK417" s="7">
        <v>0.69005787037037036</v>
      </c>
      <c r="YL417" s="6">
        <v>0.26606481481481481</v>
      </c>
      <c r="YM417" s="6">
        <v>0.88973379629629634</v>
      </c>
      <c r="YN417" s="6">
        <v>0.95914351851851853</v>
      </c>
      <c r="YO417" s="6">
        <v>0.80230324074074078</v>
      </c>
      <c r="YP417" s="7">
        <v>1.017141203703704</v>
      </c>
      <c r="YQ417" s="6">
        <v>0.85390046296296296</v>
      </c>
      <c r="YR417" s="6">
        <v>1.0242361111111109</v>
      </c>
      <c r="YS417" s="6">
        <v>1.0428124999999999</v>
      </c>
      <c r="YT417" s="6">
        <v>1.2314120370370369</v>
      </c>
      <c r="YU417" s="7">
        <v>0.86949074074074073</v>
      </c>
      <c r="YV417" s="6">
        <v>1.049884259259259</v>
      </c>
      <c r="YW417" s="6">
        <v>0.68472222222222223</v>
      </c>
      <c r="YX417" s="6">
        <v>0.42289351851851847</v>
      </c>
      <c r="YY417" s="6">
        <v>0.41592592592592592</v>
      </c>
      <c r="YZ417" s="7">
        <v>0.67964120370370373</v>
      </c>
      <c r="ZA417" s="6">
        <v>0.39503472222222219</v>
      </c>
      <c r="ZB417" s="6">
        <v>1.0576504629629631</v>
      </c>
      <c r="ZC417" s="6">
        <v>1.039814814814815</v>
      </c>
      <c r="ZD417" s="6">
        <v>0.68356481481481479</v>
      </c>
      <c r="ZE417" s="7">
        <v>0.6827199074074074</v>
      </c>
      <c r="ZF417" s="6">
        <v>0.75642361111111112</v>
      </c>
      <c r="ZG417" s="6">
        <v>0.80026620370370372</v>
      </c>
      <c r="ZI417" s="6">
        <v>0.39545138888888892</v>
      </c>
      <c r="ZJ417" s="7">
        <v>1.001585648148148</v>
      </c>
      <c r="ZK417" s="6">
        <v>0.57255787037037043</v>
      </c>
      <c r="ZL417" s="6">
        <v>0.84339120370370368</v>
      </c>
      <c r="ZM417" s="6">
        <v>0.22638888888888889</v>
      </c>
      <c r="ZN417" s="6">
        <v>1.042997685185185</v>
      </c>
      <c r="ZO417" s="7">
        <v>0.69096064814814817</v>
      </c>
      <c r="ZP417" s="6">
        <v>1.1962731481481479</v>
      </c>
      <c r="ZQ417" s="6">
        <v>0.44136574074074081</v>
      </c>
      <c r="ZR417" s="6">
        <v>0.56567129629629631</v>
      </c>
      <c r="ZS417" s="6">
        <v>0.69562500000000005</v>
      </c>
      <c r="ZT417" s="7">
        <v>0.82726851851851857</v>
      </c>
      <c r="ZU417" s="6">
        <v>1.0462615740740739</v>
      </c>
      <c r="ZV417" s="6">
        <v>0.84270833333333328</v>
      </c>
      <c r="ZW417" s="6">
        <v>0.86081018518518515</v>
      </c>
      <c r="ZX417" s="6">
        <v>0.69112268518518516</v>
      </c>
      <c r="ZY417" s="7">
        <v>1.178518518518519</v>
      </c>
      <c r="ZZ417" s="6">
        <v>0.48980324074074072</v>
      </c>
      <c r="AAA417" s="6">
        <v>1.046539351851852</v>
      </c>
      <c r="AAB417" s="6">
        <v>0.69353009259259257</v>
      </c>
      <c r="AAC417" s="6">
        <v>0.34761574074074081</v>
      </c>
      <c r="AAD417" s="7">
        <v>0.9955208333333333</v>
      </c>
      <c r="AAE417" s="6">
        <v>1.204282407407407</v>
      </c>
      <c r="AAF417" s="6">
        <v>0.3332060185185185</v>
      </c>
      <c r="AAG417" s="6">
        <v>0.78067129629629628</v>
      </c>
      <c r="AAH417" s="6">
        <v>0.86607638888888894</v>
      </c>
      <c r="AAI417" s="7">
        <v>1.0378125</v>
      </c>
      <c r="AAJ417" s="6">
        <v>0.98993055555555554</v>
      </c>
      <c r="AAK417" s="6">
        <v>0.4291550925925926</v>
      </c>
      <c r="AAL417" s="6">
        <v>0.44060185185185191</v>
      </c>
      <c r="AAM417" s="6">
        <v>0.9287037037037037</v>
      </c>
      <c r="AAN417" s="7">
        <v>0.82898148148148143</v>
      </c>
      <c r="AAO417" s="6">
        <v>0.93194444444444446</v>
      </c>
      <c r="AAP417" s="6">
        <v>0.33780092592592592</v>
      </c>
      <c r="AAQ417" s="6">
        <v>1.1151504629629629</v>
      </c>
      <c r="AAR417" s="6">
        <v>1.1221180555555561</v>
      </c>
      <c r="AAS417" s="7">
        <v>0.86388888888888893</v>
      </c>
      <c r="AAT417" s="6">
        <v>0.6740856481481482</v>
      </c>
      <c r="AAU417" s="6">
        <v>0.67561342592592588</v>
      </c>
      <c r="AAV417" s="6">
        <v>1.041342592592593</v>
      </c>
      <c r="AAW417" s="6">
        <v>0.75390046296296298</v>
      </c>
      <c r="AAX417" s="7">
        <v>0.68403935185185183</v>
      </c>
      <c r="AAY417" s="6">
        <v>0.46057870370370368</v>
      </c>
      <c r="AAZ417" s="6">
        <v>0.6912962962962963</v>
      </c>
      <c r="ABA417" s="6">
        <v>0.68726851851851856</v>
      </c>
      <c r="ABB417" s="6">
        <v>0.7837615740740741</v>
      </c>
      <c r="ABC417" s="7">
        <v>0.30385416666666659</v>
      </c>
      <c r="ABD417" s="6">
        <v>0.62936342592592598</v>
      </c>
      <c r="ABE417" s="6">
        <v>1.1368055555555561</v>
      </c>
      <c r="ABF417" s="6">
        <v>1.0322106481481479</v>
      </c>
      <c r="ABG417" s="6">
        <v>1.0464120370370369</v>
      </c>
      <c r="ABH417" s="7">
        <v>0.5005208333333333</v>
      </c>
      <c r="ABI417" s="6">
        <v>0.65541666666666665</v>
      </c>
      <c r="ABJ417" s="6">
        <v>1.1884027777777779</v>
      </c>
      <c r="ABK417" s="6">
        <v>0.41460648148148149</v>
      </c>
      <c r="ABL417" s="6">
        <v>1.0354282407407409</v>
      </c>
      <c r="ABM417" s="7">
        <v>1.1969791666666669</v>
      </c>
      <c r="ABN417" s="6">
        <v>1.052997685185185</v>
      </c>
      <c r="ABO417" s="6">
        <v>1.2249421296296299</v>
      </c>
      <c r="ABP417" s="6">
        <v>1.0357407407407411</v>
      </c>
      <c r="ABQ417" s="6">
        <v>1.1962152777777779</v>
      </c>
      <c r="ABR417" s="7">
        <v>0.65431712962962962</v>
      </c>
      <c r="ABS417" s="6">
        <v>0.79062500000000002</v>
      </c>
      <c r="ABT417" s="6">
        <v>1.0289351851851849</v>
      </c>
      <c r="ABU417" s="6">
        <v>0.34240740740740738</v>
      </c>
      <c r="ABV417" s="6">
        <v>1.0454745370370371</v>
      </c>
      <c r="ABW417" s="7">
        <v>0.62126157407407412</v>
      </c>
      <c r="ABX417" s="6">
        <v>1.191041666666667</v>
      </c>
      <c r="ABY417" s="6">
        <v>0.69064814814814812</v>
      </c>
      <c r="ABZ417" s="6">
        <v>0.57465277777777779</v>
      </c>
      <c r="ACA417" s="6">
        <v>1.035798611111111</v>
      </c>
      <c r="ACB417" s="7">
        <v>0.86604166666666671</v>
      </c>
      <c r="ACC417" s="6">
        <v>0.54335648148148152</v>
      </c>
      <c r="ACD417" s="6">
        <v>0.57025462962962958</v>
      </c>
      <c r="ACE417" s="6">
        <v>0.30309027777777781</v>
      </c>
      <c r="ACF417" s="6">
        <v>0.43408564814814821</v>
      </c>
      <c r="ACG417" s="7">
        <v>0.59662037037037041</v>
      </c>
      <c r="ACH417" s="6">
        <v>0.26527777777777778</v>
      </c>
      <c r="ACI417" s="6">
        <v>1.1236111111111109</v>
      </c>
      <c r="ACJ417" s="6">
        <v>0.64055555555555554</v>
      </c>
      <c r="ACK417" s="6">
        <v>0.63489583333333333</v>
      </c>
      <c r="ACL417" s="7">
        <v>0.17049768518518521</v>
      </c>
      <c r="ACM417" s="6">
        <v>1.0481018518518519</v>
      </c>
      <c r="ACN417" s="6">
        <v>1.1277546296296299</v>
      </c>
      <c r="ACO417" s="6">
        <v>0.42668981481481483</v>
      </c>
      <c r="ACP417" s="6">
        <v>0.5196412037037037</v>
      </c>
      <c r="ACQ417" s="7">
        <v>0.55681712962962959</v>
      </c>
      <c r="ACR417" s="6">
        <v>0.43605324074074081</v>
      </c>
      <c r="ACS417" s="6">
        <v>1.041921296296296</v>
      </c>
      <c r="ACT417" s="6">
        <v>0.34056712962962971</v>
      </c>
      <c r="ACU417" s="6">
        <v>0.42327546296296298</v>
      </c>
      <c r="ACV417" s="7">
        <v>1.134884259259259</v>
      </c>
      <c r="ACW417" s="6">
        <v>0.39265046296296302</v>
      </c>
      <c r="ACX417" s="6">
        <v>0.16996527777777781</v>
      </c>
      <c r="ACY417" s="6">
        <v>0.42726851851851849</v>
      </c>
      <c r="ACZ417" s="6">
        <v>0.37416666666666659</v>
      </c>
      <c r="ADA417" s="7">
        <v>0.77824074074074079</v>
      </c>
      <c r="ADB417" s="6">
        <v>5.0428240740740739E-2</v>
      </c>
      <c r="ADC417" s="6">
        <v>0.32663194444444438</v>
      </c>
      <c r="ADD417" s="6">
        <v>0.16219907407407411</v>
      </c>
      <c r="ADE417" s="6">
        <v>1.157847222222222</v>
      </c>
      <c r="ADF417" s="7">
        <v>0.1378125</v>
      </c>
      <c r="ADG417" s="6">
        <v>1.2406481481481479</v>
      </c>
      <c r="ADH417" s="6">
        <v>0.71646990740740746</v>
      </c>
      <c r="ADI417" s="6">
        <v>1.193564814814815</v>
      </c>
      <c r="ADJ417" s="6">
        <v>0.44027777777777782</v>
      </c>
      <c r="ADK417" s="7">
        <v>0.50814814814814813</v>
      </c>
      <c r="ADL417" s="6">
        <v>1.0280208333333329</v>
      </c>
      <c r="ADM417" s="6">
        <v>1.060416666666667</v>
      </c>
      <c r="ADN417" s="6">
        <v>1.03119212962963</v>
      </c>
      <c r="ADO417" s="6">
        <v>1.2053125</v>
      </c>
      <c r="ADP417" s="7">
        <v>1.0504629629629629</v>
      </c>
      <c r="ADQ417" s="6">
        <v>1.2254513888888889</v>
      </c>
      <c r="ADR417" s="6">
        <v>1.205555555555555</v>
      </c>
      <c r="ADS417" s="6">
        <v>1.18318287037037</v>
      </c>
      <c r="ADT417" s="6">
        <v>1.0469560185185181</v>
      </c>
      <c r="ADU417" s="7">
        <v>0.47384259259259259</v>
      </c>
      <c r="ADV417" s="6">
        <v>1.2185648148148149</v>
      </c>
      <c r="ADW417" s="6">
        <v>1.1986111111111111</v>
      </c>
      <c r="ADX417" s="6">
        <v>1.195648148148148</v>
      </c>
      <c r="ADY417" s="6">
        <v>0.82038194444444446</v>
      </c>
      <c r="ADZ417" s="7">
        <v>0.7076041666666667</v>
      </c>
      <c r="AEA417" s="6">
        <v>0.51723379629629629</v>
      </c>
      <c r="AEB417" s="6">
        <v>0.84721064814814817</v>
      </c>
      <c r="AEC417" s="6">
        <v>1.051481481481481</v>
      </c>
      <c r="AED417" s="6">
        <v>1.098032407407407</v>
      </c>
      <c r="AEE417" s="7">
        <v>1.226145833333333</v>
      </c>
      <c r="AEF417" s="6">
        <v>1.0480902777777781</v>
      </c>
      <c r="AEG417" s="6">
        <v>1.250671296296296</v>
      </c>
      <c r="AEH417" s="6">
        <v>0.53873842592592591</v>
      </c>
      <c r="AEI417" s="6">
        <v>1.158530092592593</v>
      </c>
      <c r="AEJ417" s="7">
        <v>1.0537962962962959</v>
      </c>
      <c r="AEK417" s="6">
        <v>1.2018171296296301</v>
      </c>
      <c r="AEL417" s="6">
        <v>1.031574074074074</v>
      </c>
      <c r="AEM417" s="6">
        <v>0.89916666666666667</v>
      </c>
      <c r="AEN417" s="6">
        <v>0.7068402777777778</v>
      </c>
      <c r="AEO417" s="7">
        <v>0.26791666666666669</v>
      </c>
      <c r="AEP417" s="6">
        <v>0.6662731481481482</v>
      </c>
      <c r="AEQ417" s="6">
        <v>0.82877314814814818</v>
      </c>
      <c r="AER417" s="6">
        <v>0.6114236111111111</v>
      </c>
      <c r="AES417" s="6">
        <v>1.1955208333333329</v>
      </c>
      <c r="AET417" s="7">
        <v>2.373842592592593E-2</v>
      </c>
      <c r="AEU417" s="6">
        <v>0.31564814814814812</v>
      </c>
      <c r="AEV417" s="6">
        <v>0.69128472222222226</v>
      </c>
      <c r="AEW417" s="6">
        <v>0.42826388888888889</v>
      </c>
      <c r="AEX417" s="6">
        <v>1.2058796296296299</v>
      </c>
      <c r="AEY417" s="7">
        <v>0.34859953703703711</v>
      </c>
      <c r="AEZ417" s="6">
        <v>0.64978009259259262</v>
      </c>
      <c r="AFA417" s="6">
        <v>1.0564120370370369</v>
      </c>
      <c r="AFB417" s="6">
        <v>0.21832175925925931</v>
      </c>
      <c r="AFC417" s="6">
        <v>0.27469907407407412</v>
      </c>
      <c r="AFD417" s="7">
        <v>0.26636574074074082</v>
      </c>
      <c r="AFE417" s="6">
        <v>0.51465277777777774</v>
      </c>
      <c r="AFF417" s="6">
        <v>0.36547453703703697</v>
      </c>
      <c r="AFG417" s="6">
        <v>0.79060185185185183</v>
      </c>
      <c r="AFH417" s="6">
        <v>0.28896990740740741</v>
      </c>
      <c r="AFI417" s="7">
        <v>1.0494212962962961</v>
      </c>
      <c r="AFJ417" s="6">
        <v>1.213125</v>
      </c>
      <c r="AFK417" s="6">
        <v>0.70659722222222221</v>
      </c>
      <c r="AFL417" s="6">
        <v>0.79888888888888887</v>
      </c>
      <c r="AFM417" s="6">
        <v>1.211365740740741</v>
      </c>
      <c r="AFN417" s="7">
        <v>0.66609953703703706</v>
      </c>
      <c r="AFO417" s="6">
        <v>0.72310185185185183</v>
      </c>
      <c r="AFP417" s="6">
        <v>1.048981481481482</v>
      </c>
      <c r="AFQ417" s="6">
        <v>0.32119212962962962</v>
      </c>
      <c r="AFR417" s="6">
        <v>0.41944444444444451</v>
      </c>
      <c r="AFS417" s="7">
        <v>1.0321990740740741</v>
      </c>
      <c r="AFT417" s="6">
        <v>0.98486111111111108</v>
      </c>
      <c r="AFU417" s="6">
        <v>0.97633101851851856</v>
      </c>
      <c r="AFV417" s="6">
        <v>0.3888888888888889</v>
      </c>
      <c r="AFW417" s="6">
        <v>0.83694444444444449</v>
      </c>
      <c r="AFX417" s="7">
        <v>0.87087962962962961</v>
      </c>
      <c r="AFY417" s="6">
        <v>0.1776736111111111</v>
      </c>
      <c r="AFZ417" s="6">
        <v>0.1378472222222222</v>
      </c>
      <c r="AGA417" s="6">
        <v>0.74318287037037034</v>
      </c>
      <c r="AGB417" s="6">
        <v>0.19145833333333331</v>
      </c>
      <c r="AGC417" s="7">
        <v>1.1991319444444439</v>
      </c>
      <c r="AGD417" s="6">
        <v>0.3668865740740741</v>
      </c>
      <c r="AGE417" s="6">
        <v>0.18354166666666669</v>
      </c>
      <c r="AGF417" s="6">
        <v>0.86708333333333332</v>
      </c>
      <c r="AGG417" s="6">
        <v>0.68884259259259262</v>
      </c>
      <c r="AGH417" s="7">
        <v>0.69753472222222224</v>
      </c>
      <c r="AGI417" s="6">
        <v>0.43170138888888893</v>
      </c>
      <c r="AGJ417" s="6">
        <v>0.23939814814814811</v>
      </c>
      <c r="AGK417" s="6">
        <v>1.1714930555555561</v>
      </c>
      <c r="AGL417" s="6">
        <v>0.53689814814814818</v>
      </c>
      <c r="AGM417" s="7">
        <v>0.70890046296296294</v>
      </c>
      <c r="AGN417" s="6">
        <v>0.66680555555555554</v>
      </c>
      <c r="AGO417" s="6">
        <v>0.39652777777777781</v>
      </c>
      <c r="AGP417" s="6">
        <v>0.69342592592592589</v>
      </c>
      <c r="AGQ417" s="6">
        <v>0.68711805555555561</v>
      </c>
      <c r="AGR417" s="7">
        <v>1.227731481481481</v>
      </c>
      <c r="AGS417" s="6">
        <v>1.0016435185185191</v>
      </c>
      <c r="AGT417" s="6">
        <v>0.86108796296296297</v>
      </c>
      <c r="AGU417" s="6">
        <v>0.85187500000000005</v>
      </c>
      <c r="AGV417" s="6">
        <v>0.6074074074074074</v>
      </c>
      <c r="AGW417" s="7">
        <v>1.208923611111111</v>
      </c>
      <c r="AGX417" s="6">
        <v>0.67269675925925931</v>
      </c>
      <c r="AGY417" s="6">
        <v>0.99547453703703703</v>
      </c>
      <c r="AGZ417" s="6">
        <v>1.0172685185185191</v>
      </c>
      <c r="AHA417" s="6">
        <v>0.85721064814814818</v>
      </c>
      <c r="AHB417" s="7">
        <v>0.77233796296296298</v>
      </c>
      <c r="AHC417" s="6">
        <v>0.40429398148148149</v>
      </c>
      <c r="AHD417" s="6">
        <v>0.71244212962962961</v>
      </c>
      <c r="AHE417" s="6">
        <v>1.0582638888888889</v>
      </c>
      <c r="AHF417" s="6">
        <v>0.82421296296296298</v>
      </c>
      <c r="AHG417" s="7">
        <v>0.82398148148148154</v>
      </c>
      <c r="AHH417" s="6">
        <v>0.40559027777777779</v>
      </c>
      <c r="AHI417" s="6">
        <v>0.24281249999999999</v>
      </c>
      <c r="AHJ417" s="6">
        <v>0.40290509259259261</v>
      </c>
      <c r="AHK417" s="6">
        <v>0.68521990740740746</v>
      </c>
      <c r="AHL417" s="7">
        <v>1.0246875</v>
      </c>
      <c r="AHM417" s="6">
        <v>0.81270833333333337</v>
      </c>
      <c r="AHN417" s="6">
        <v>0.39097222222222222</v>
      </c>
      <c r="AHO417" s="6">
        <v>0.43822916666666673</v>
      </c>
      <c r="AHP417" s="6">
        <v>1.0623148148148149</v>
      </c>
      <c r="AHQ417" s="7">
        <v>1.13056712962963</v>
      </c>
      <c r="AHR417" s="6">
        <v>0.24886574074074069</v>
      </c>
      <c r="AHS417" s="6">
        <v>0.85621527777777773</v>
      </c>
      <c r="AHT417" s="6">
        <v>0.36694444444444452</v>
      </c>
      <c r="AHU417" s="6">
        <v>0.71521990740740737</v>
      </c>
      <c r="AHV417" s="7">
        <v>5.935185185185185E-2</v>
      </c>
      <c r="AHW417" s="6">
        <v>1.0530787037037039</v>
      </c>
      <c r="AHX417" s="6">
        <v>0.84886574074074073</v>
      </c>
      <c r="AHY417" s="6">
        <v>0.66010416666666671</v>
      </c>
      <c r="AHZ417" s="6">
        <v>1.184108796296296</v>
      </c>
      <c r="AIA417" s="7">
        <v>0.70270833333333338</v>
      </c>
      <c r="AIB417" s="6">
        <v>0.42986111111111108</v>
      </c>
      <c r="AIC417" s="6">
        <v>0.68024305555555553</v>
      </c>
      <c r="AID417" s="6">
        <v>0.7477314814814815</v>
      </c>
      <c r="AIE417" s="6">
        <v>1.1274999999999999</v>
      </c>
      <c r="AIF417" s="7">
        <v>0.19267361111111109</v>
      </c>
      <c r="AIG417" s="6">
        <v>1.1914120370370369</v>
      </c>
      <c r="AIH417" s="6">
        <v>0.47042824074074069</v>
      </c>
      <c r="AII417" s="6">
        <v>1.0498379629629631</v>
      </c>
      <c r="AIJ417" s="6">
        <v>0.84607638888888892</v>
      </c>
      <c r="AIK417" s="7">
        <v>0.36730324074074072</v>
      </c>
      <c r="AIL417" s="6">
        <v>0.68858796296296299</v>
      </c>
      <c r="AIM417" s="6">
        <v>1.215717592592592</v>
      </c>
      <c r="AIN417" s="6">
        <v>0.68583333333333329</v>
      </c>
      <c r="AIO417" s="6">
        <v>1.036701388888889</v>
      </c>
      <c r="AIP417" s="7">
        <v>0.62246527777777783</v>
      </c>
      <c r="AIQ417" s="6">
        <v>1.1599421296296299</v>
      </c>
      <c r="AIR417" s="6">
        <v>0.68923611111111116</v>
      </c>
      <c r="AIS417" s="6">
        <v>1.0543055555555561</v>
      </c>
      <c r="AIT417" s="6">
        <v>1.1787152777777781</v>
      </c>
      <c r="AIU417" s="7">
        <v>1.125706018518519</v>
      </c>
      <c r="AIV417" s="6">
        <v>1.076215277777778</v>
      </c>
      <c r="AIW417" s="6">
        <v>0.45002314814814809</v>
      </c>
      <c r="AIX417" s="6">
        <v>0.99990740740740736</v>
      </c>
      <c r="AIY417" s="6">
        <v>0.72090277777777778</v>
      </c>
      <c r="AIZ417" s="7">
        <v>0.67633101851851851</v>
      </c>
      <c r="AJA417" s="6">
        <v>1.1315277777777779</v>
      </c>
      <c r="AJB417" s="6">
        <v>1.0527083333333329</v>
      </c>
      <c r="AJC417" s="6">
        <v>0.3883564814814815</v>
      </c>
      <c r="AJD417" s="6">
        <v>0.68559027777777781</v>
      </c>
      <c r="AJE417" s="7">
        <v>0.67658564814814814</v>
      </c>
      <c r="AJF417" s="6">
        <v>1.1871875000000001</v>
      </c>
      <c r="AJG417" s="6">
        <v>0.78372685185185187</v>
      </c>
      <c r="AJH417" s="6">
        <v>0.60059027777777774</v>
      </c>
      <c r="AJI417" s="6">
        <v>0.4253587962962963</v>
      </c>
      <c r="AJJ417" s="7">
        <v>0.75677083333333328</v>
      </c>
      <c r="AJK417" s="6">
        <v>0.68289351851851854</v>
      </c>
      <c r="AJL417" s="6">
        <v>0.65481481481481485</v>
      </c>
      <c r="AJM417" s="6">
        <v>0.71865740740740736</v>
      </c>
      <c r="AJN417" s="6">
        <v>0.42202546296296289</v>
      </c>
      <c r="AJO417" s="7">
        <v>0.22209490740740739</v>
      </c>
      <c r="AJP417" s="6">
        <v>1.2510763888888889</v>
      </c>
      <c r="AJQ417" s="6">
        <v>0.28306712962962971</v>
      </c>
      <c r="AJR417" s="6">
        <v>0.2901273148148148</v>
      </c>
      <c r="AJS417" s="6">
        <v>0.29629629629629628</v>
      </c>
      <c r="AJT417" s="7">
        <v>0.6849884259259259</v>
      </c>
      <c r="AJU417" s="6">
        <v>0.96989583333333329</v>
      </c>
      <c r="AJV417" s="6">
        <v>0.67163194444444441</v>
      </c>
      <c r="AJW417" s="6">
        <v>0.29538194444444438</v>
      </c>
      <c r="AJX417" s="6">
        <v>0.42498842592592601</v>
      </c>
      <c r="AJY417" s="7">
        <v>0.33604166666666668</v>
      </c>
      <c r="AJZ417" s="6">
        <v>1.045185185185185</v>
      </c>
      <c r="AKA417" s="6">
        <v>0.14278935185185179</v>
      </c>
      <c r="AKB417" s="6">
        <v>0.49531249999999999</v>
      </c>
      <c r="AKC417" s="6">
        <v>0.73311342592592588</v>
      </c>
      <c r="AKD417" s="7">
        <v>0.7194328703703704</v>
      </c>
      <c r="AKE417" s="6">
        <v>0.70966435185185184</v>
      </c>
      <c r="AKF417" s="6">
        <v>0.25475694444444452</v>
      </c>
      <c r="AKG417" s="6">
        <v>0.56363425925925925</v>
      </c>
      <c r="AKH417" s="6">
        <v>0.68616898148148153</v>
      </c>
      <c r="AKI417" s="7">
        <v>0.68850694444444449</v>
      </c>
      <c r="AKJ417" s="6">
        <v>0.96387731481481487</v>
      </c>
      <c r="AKK417" s="6">
        <v>1.135844907407408</v>
      </c>
      <c r="AKL417" s="6">
        <v>0.71903935185185186</v>
      </c>
      <c r="AKM417" s="6">
        <v>0.40761574074074081</v>
      </c>
      <c r="AKN417" s="7">
        <v>0.43790509259259258</v>
      </c>
      <c r="AKO417" s="6">
        <v>1.0533912037037041</v>
      </c>
      <c r="AKP417" s="6">
        <v>1.008831018518519</v>
      </c>
      <c r="AKQ417" s="6">
        <v>0.78748842592592594</v>
      </c>
      <c r="AKR417" s="6">
        <v>0.26951388888888889</v>
      </c>
      <c r="AKS417" s="7">
        <v>0.64624999999999999</v>
      </c>
      <c r="AKT417" s="6">
        <v>0.68234953703703705</v>
      </c>
      <c r="AKU417" s="6">
        <v>1.048842592592593</v>
      </c>
      <c r="AKV417" s="6">
        <v>0.1545023148148148</v>
      </c>
      <c r="AKW417" s="6">
        <v>0.32659722222222221</v>
      </c>
      <c r="AKX417" s="7">
        <v>0.63104166666666661</v>
      </c>
      <c r="AKY417" s="6">
        <v>0.69614583333333335</v>
      </c>
      <c r="AKZ417" s="6">
        <v>0.6315277777777778</v>
      </c>
      <c r="ALA417" s="6">
        <v>0.55134259259259255</v>
      </c>
      <c r="ALB417" s="6">
        <v>0.330625</v>
      </c>
      <c r="ALC417" s="7">
        <v>1.1501620370370369</v>
      </c>
      <c r="ALD417" s="6">
        <v>0.75483796296296302</v>
      </c>
      <c r="ALE417" s="6">
        <v>0.34732638888888889</v>
      </c>
      <c r="ALF417" s="6">
        <v>0.32944444444444437</v>
      </c>
      <c r="ALG417" s="6">
        <v>1.0945601851851849</v>
      </c>
      <c r="ALH417" s="7">
        <v>0.68331018518518516</v>
      </c>
      <c r="ALI417" s="6">
        <v>1.0483796296296299</v>
      </c>
      <c r="ALJ417" s="6">
        <v>0.46407407407407408</v>
      </c>
      <c r="ALK417" s="6">
        <v>1.1432754629629629</v>
      </c>
      <c r="ALL417" s="6">
        <v>1.0450925925925929</v>
      </c>
      <c r="ALM417" s="7">
        <v>0.91538194444444443</v>
      </c>
    </row>
    <row r="418" spans="1:1001" x14ac:dyDescent="0.45">
      <c r="A418" s="1" t="s">
        <v>417</v>
      </c>
      <c r="B418" s="6">
        <v>0.38130787037037039</v>
      </c>
      <c r="C418" s="6">
        <v>0.81111111111111112</v>
      </c>
      <c r="D418" s="6">
        <v>0.16980324074074071</v>
      </c>
      <c r="E418" s="6">
        <v>0.61812500000000004</v>
      </c>
      <c r="F418" s="7">
        <v>1.3456365740740741</v>
      </c>
      <c r="G418" s="6">
        <v>0.40706018518518522</v>
      </c>
      <c r="H418" s="6">
        <v>0.39263888888888893</v>
      </c>
      <c r="I418" s="6">
        <v>1.361574074074074</v>
      </c>
      <c r="J418" s="6">
        <v>0.67605324074074069</v>
      </c>
      <c r="K418" s="7">
        <v>0.38678240740740738</v>
      </c>
      <c r="L418" s="6">
        <v>0.31599537037037029</v>
      </c>
      <c r="M418" s="6">
        <v>0.82525462962962959</v>
      </c>
      <c r="N418" s="6">
        <v>1.073854166666667</v>
      </c>
      <c r="O418" s="6">
        <v>0.38739583333333327</v>
      </c>
      <c r="P418" s="7">
        <v>1.0743055555555561</v>
      </c>
      <c r="Q418" s="6">
        <v>0.77468749999999997</v>
      </c>
      <c r="R418" s="6">
        <v>0.3440509259259259</v>
      </c>
      <c r="S418" s="6">
        <v>0.39712962962962961</v>
      </c>
      <c r="T418" s="6">
        <v>1.3173842592592591</v>
      </c>
      <c r="U418" s="7">
        <v>0.28584490740740742</v>
      </c>
      <c r="V418" s="6">
        <v>0.53947916666666662</v>
      </c>
      <c r="W418" s="6">
        <v>0.26237268518518519</v>
      </c>
      <c r="X418" s="6">
        <v>0.2873148148148148</v>
      </c>
      <c r="Y418" s="6">
        <v>1.070752314814815</v>
      </c>
      <c r="Z418" s="7">
        <v>2.6517476851851849</v>
      </c>
      <c r="AA418" s="6">
        <v>3.1053240740740739E-2</v>
      </c>
      <c r="AB418" s="6">
        <v>0.25767361111111109</v>
      </c>
      <c r="AC418" s="6">
        <v>0.13111111111111109</v>
      </c>
      <c r="AD418" s="6">
        <v>1.36619212962963</v>
      </c>
      <c r="AE418" s="7">
        <v>1.3446875</v>
      </c>
      <c r="AF418" s="6">
        <v>0.34194444444444438</v>
      </c>
      <c r="AG418" s="6">
        <v>0.60987268518518523</v>
      </c>
      <c r="AH418" s="6">
        <v>1.082164351851852</v>
      </c>
      <c r="AI418" s="6">
        <v>0.34096064814814808</v>
      </c>
      <c r="AJ418" s="7">
        <v>0.18236111111111111</v>
      </c>
      <c r="AK418" s="6">
        <v>1.0763888888888891</v>
      </c>
      <c r="AL418" s="6">
        <v>1.36287037037037</v>
      </c>
      <c r="AM418" s="6">
        <v>0.34556712962962971</v>
      </c>
      <c r="AN418" s="6">
        <v>0.38496527777777778</v>
      </c>
      <c r="AO418" s="7">
        <v>9.4988425925925921E-2</v>
      </c>
      <c r="AP418" s="6">
        <v>0.69605324074074071</v>
      </c>
      <c r="AQ418" s="6">
        <v>0.23538194444444441</v>
      </c>
      <c r="AR418" s="6">
        <v>0.37916666666666671</v>
      </c>
      <c r="AS418" s="6">
        <v>0.42077546296296298</v>
      </c>
      <c r="AT418" s="7">
        <v>0.3918402777777778</v>
      </c>
      <c r="AU418" s="6">
        <v>0.32590277777777782</v>
      </c>
      <c r="AV418" s="6">
        <v>0.28192129629629631</v>
      </c>
      <c r="AW418" s="6">
        <v>1.38</v>
      </c>
      <c r="AX418" s="6">
        <v>0.31287037037037041</v>
      </c>
      <c r="AY418" s="7">
        <v>0.68246527777777777</v>
      </c>
      <c r="AZ418" s="6">
        <v>9.2638888888888896E-2</v>
      </c>
      <c r="BA418" s="6">
        <v>0.44217592592592592</v>
      </c>
      <c r="BB418" s="6">
        <v>0.83442129629629624</v>
      </c>
      <c r="BC418" s="6">
        <v>1.0672222222222221</v>
      </c>
      <c r="BD418" s="7">
        <v>1.157395833333333</v>
      </c>
      <c r="BE418" s="6">
        <v>1.0678125000000001</v>
      </c>
      <c r="BF418" s="6">
        <v>0.39024305555555561</v>
      </c>
      <c r="BG418" s="6">
        <v>0.54032407407407412</v>
      </c>
      <c r="BH418" s="6">
        <v>0.19488425925925931</v>
      </c>
      <c r="BI418" s="7">
        <v>0.35497685185185179</v>
      </c>
      <c r="BJ418" s="6">
        <v>9.870370370370371E-2</v>
      </c>
      <c r="BK418" s="6">
        <v>0.42252314814814818</v>
      </c>
      <c r="BL418" s="6">
        <v>0.41896990740740742</v>
      </c>
      <c r="BM418" s="6">
        <v>0.38861111111111107</v>
      </c>
      <c r="BN418" s="7">
        <v>0.41393518518518518</v>
      </c>
      <c r="BO418" s="6">
        <v>7.5833333333333336E-2</v>
      </c>
      <c r="BP418" s="6">
        <v>1.3137152777777781</v>
      </c>
      <c r="BQ418" s="6">
        <v>0.34615740740740741</v>
      </c>
      <c r="BR418" s="6">
        <v>0.41259259259259262</v>
      </c>
      <c r="BS418" s="7">
        <v>1.3748726851851849</v>
      </c>
      <c r="BT418" s="6">
        <v>0.33979166666666671</v>
      </c>
      <c r="BU418" s="6">
        <v>1.068402777777778</v>
      </c>
      <c r="BV418" s="6">
        <v>1.44849537037037</v>
      </c>
      <c r="BW418" s="6">
        <v>1.312997685185185</v>
      </c>
      <c r="BX418" s="7">
        <v>0.4246759259259259</v>
      </c>
      <c r="BY418" s="6">
        <v>1.353310185185185</v>
      </c>
      <c r="BZ418" s="6">
        <v>8.4791666666666668E-2</v>
      </c>
      <c r="CA418" s="6">
        <v>0.3810763888888889</v>
      </c>
      <c r="CB418" s="6">
        <v>0.39879629629629632</v>
      </c>
      <c r="CC418" s="7">
        <v>0.79222222222222227</v>
      </c>
      <c r="CD418" s="6">
        <v>0.42246527777777781</v>
      </c>
      <c r="CE418" s="6">
        <v>0.29599537037037038</v>
      </c>
      <c r="CF418" s="6">
        <v>0.2269791666666667</v>
      </c>
      <c r="CG418" s="6">
        <v>0.63798611111111114</v>
      </c>
      <c r="CH418" s="7">
        <v>0.33997685185185178</v>
      </c>
      <c r="CI418" s="6">
        <v>0.41965277777777782</v>
      </c>
      <c r="CJ418" s="6">
        <v>0.34181712962962962</v>
      </c>
      <c r="CK418" s="6">
        <v>3.5439814814814813E-2</v>
      </c>
      <c r="CL418" s="6">
        <v>0.1077662037037037</v>
      </c>
      <c r="CM418" s="7">
        <v>0.27261574074074069</v>
      </c>
      <c r="CN418" s="6">
        <v>0.74619212962962966</v>
      </c>
      <c r="CO418" s="6">
        <v>1.106921296296296</v>
      </c>
      <c r="CP418" s="6">
        <v>8.6469907407407412E-2</v>
      </c>
      <c r="CQ418" s="6">
        <v>0.72902777777777783</v>
      </c>
      <c r="CR418" s="7">
        <v>0.42853009259259262</v>
      </c>
      <c r="CS418" s="6">
        <v>0.30299768518518522</v>
      </c>
      <c r="CT418" s="6">
        <v>0.51952546296296298</v>
      </c>
      <c r="CU418" s="6">
        <v>0.70729166666666665</v>
      </c>
      <c r="CV418" s="6">
        <v>0.39512731481481478</v>
      </c>
      <c r="CW418" s="7">
        <v>0.1021643518518519</v>
      </c>
      <c r="CX418" s="6">
        <v>0.73531250000000004</v>
      </c>
      <c r="CY418" s="6">
        <v>0.65334490740740736</v>
      </c>
      <c r="CZ418" s="6">
        <v>0.62527777777777782</v>
      </c>
      <c r="DA418" s="6">
        <v>0.42600694444444442</v>
      </c>
      <c r="DB418" s="7">
        <v>1.336030092592593</v>
      </c>
      <c r="DC418" s="6">
        <v>0.42228009259259258</v>
      </c>
      <c r="DD418" s="6">
        <v>0.43774305555555548</v>
      </c>
      <c r="DE418" s="6">
        <v>0.45929398148148148</v>
      </c>
      <c r="DF418" s="6">
        <v>0.51350694444444445</v>
      </c>
      <c r="DG418" s="7">
        <v>0.39491898148148152</v>
      </c>
      <c r="DH418" s="6">
        <v>0.2820023148148148</v>
      </c>
      <c r="DI418" s="6">
        <v>0.51722222222222225</v>
      </c>
      <c r="DJ418" s="6">
        <v>0.4259027777777778</v>
      </c>
      <c r="DK418" s="6">
        <v>0.34193287037037029</v>
      </c>
      <c r="DL418" s="7">
        <v>0.69768518518518519</v>
      </c>
      <c r="DM418" s="6">
        <v>0.56586805555555553</v>
      </c>
      <c r="DN418" s="6">
        <v>0.42464120370370367</v>
      </c>
      <c r="DO418" s="6">
        <v>0.3972222222222222</v>
      </c>
      <c r="DP418" s="6">
        <v>0.85083333333333333</v>
      </c>
      <c r="DQ418" s="7">
        <v>1.070208333333333</v>
      </c>
      <c r="DR418" s="6">
        <v>0.27597222222222217</v>
      </c>
      <c r="DS418" s="6">
        <v>1.081481481481481</v>
      </c>
      <c r="DT418" s="6">
        <v>1.384837962962963</v>
      </c>
      <c r="DU418" s="6">
        <v>0.3054398148148148</v>
      </c>
      <c r="DV418" s="7">
        <v>0.34358796296296301</v>
      </c>
      <c r="DW418" s="6">
        <v>0.42436342592592591</v>
      </c>
      <c r="DX418" s="6">
        <v>1.120960648148148</v>
      </c>
      <c r="DY418" s="6">
        <v>1.1040277777777781</v>
      </c>
      <c r="DZ418" s="6">
        <v>0.52231481481481479</v>
      </c>
      <c r="EA418" s="7">
        <v>0.43149305555555562</v>
      </c>
      <c r="EB418" s="6">
        <v>0.4230902777777778</v>
      </c>
      <c r="EC418" s="6">
        <v>0.14045138888888889</v>
      </c>
      <c r="ED418" s="6">
        <v>0.16104166666666669</v>
      </c>
      <c r="EE418" s="6">
        <v>0.72002314814814816</v>
      </c>
      <c r="EF418" s="7">
        <v>1.0490277777777779</v>
      </c>
      <c r="EG418" s="6">
        <v>2.134259259259259E-2</v>
      </c>
      <c r="EH418" s="6">
        <v>1.3649768518518519</v>
      </c>
      <c r="EI418" s="6">
        <v>0.76684027777777775</v>
      </c>
      <c r="EJ418" s="6">
        <v>0.33774305555555562</v>
      </c>
      <c r="EK418" s="7">
        <v>1.0709259259259261</v>
      </c>
      <c r="EL418" s="6">
        <v>1.292939814814815</v>
      </c>
      <c r="EM418" s="6">
        <v>0.3457175925925926</v>
      </c>
      <c r="EN418" s="6">
        <v>0.7880787037037037</v>
      </c>
      <c r="EO418" s="6">
        <v>0.74662037037037032</v>
      </c>
      <c r="EP418" s="7">
        <v>0.7255787037037037</v>
      </c>
      <c r="EQ418" s="6">
        <v>0.67621527777777779</v>
      </c>
      <c r="ER418" s="6">
        <v>1.339699074074074</v>
      </c>
      <c r="ES418" s="6">
        <v>0.74884259259259256</v>
      </c>
      <c r="ET418" s="6">
        <v>1.013541666666667</v>
      </c>
      <c r="EU418" s="7">
        <v>0.33962962962962961</v>
      </c>
      <c r="EV418" s="6">
        <v>0.43310185185185179</v>
      </c>
      <c r="EW418" s="6">
        <v>0.18800925925925929</v>
      </c>
      <c r="EX418" s="6">
        <v>0.68812499999999999</v>
      </c>
      <c r="EY418" s="6">
        <v>0.36655092592592592</v>
      </c>
      <c r="EZ418" s="7">
        <v>1.2986458333333331</v>
      </c>
      <c r="FA418" s="6">
        <v>1.0695717592592591</v>
      </c>
      <c r="FB418" s="6">
        <v>8.5914351851851853E-2</v>
      </c>
      <c r="FC418" s="6">
        <v>0.80563657407407407</v>
      </c>
      <c r="FD418" s="6">
        <v>0.33188657407407413</v>
      </c>
      <c r="FE418" s="7">
        <v>0.43042824074074082</v>
      </c>
      <c r="FF418" s="6">
        <v>0.15228009259259259</v>
      </c>
      <c r="FG418" s="6">
        <v>0.30516203703703698</v>
      </c>
      <c r="FH418" s="6">
        <v>0.29173611111111108</v>
      </c>
      <c r="FI418" s="6">
        <v>0.19290509259259259</v>
      </c>
      <c r="FJ418" s="7">
        <v>0.28444444444444439</v>
      </c>
      <c r="FK418" s="6">
        <v>0.43048611111111112</v>
      </c>
      <c r="FL418" s="6">
        <v>0.39498842592592592</v>
      </c>
      <c r="FM418" s="6">
        <v>0.16255787037037039</v>
      </c>
      <c r="FN418" s="6">
        <v>0.66783564814814811</v>
      </c>
      <c r="FO418" s="7">
        <v>8.1006944444444451E-2</v>
      </c>
      <c r="FP418" s="6">
        <v>1.4347569444444439</v>
      </c>
      <c r="FQ418" s="6">
        <v>0.47424768518518517</v>
      </c>
      <c r="FR418" s="6">
        <v>1.0569097222222219</v>
      </c>
      <c r="FS418" s="6">
        <v>1.0594097222222221</v>
      </c>
      <c r="FT418" s="7">
        <v>1.0249421296296299</v>
      </c>
      <c r="FU418" s="6">
        <v>8.3472222222222225E-2</v>
      </c>
      <c r="FV418" s="6">
        <v>4.565972222222222E-2</v>
      </c>
      <c r="FW418" s="6">
        <v>1.366157407407407</v>
      </c>
      <c r="FX418" s="6">
        <v>0.44482638888888892</v>
      </c>
      <c r="FY418" s="7">
        <v>1.3727777777777781</v>
      </c>
      <c r="FZ418" s="6">
        <v>0.1168518518518518</v>
      </c>
      <c r="GA418" s="6">
        <v>0.6287152777777778</v>
      </c>
      <c r="GB418" s="6">
        <v>0.1476851851851852</v>
      </c>
      <c r="GC418" s="6">
        <v>0.4170949074074074</v>
      </c>
      <c r="GD418" s="7">
        <v>0.1675462962962963</v>
      </c>
      <c r="GE418" s="6">
        <v>1.2394560185185191</v>
      </c>
      <c r="GF418" s="6">
        <v>0.75115740740740744</v>
      </c>
      <c r="GG418" s="6">
        <v>1.1415277777777779</v>
      </c>
      <c r="GH418" s="6">
        <v>0.39971064814814822</v>
      </c>
      <c r="GI418" s="7">
        <v>0.20221064814814821</v>
      </c>
      <c r="GJ418" s="6">
        <v>0.69165509259259261</v>
      </c>
      <c r="GK418" s="6">
        <v>1.0539004629629629</v>
      </c>
      <c r="GL418" s="6">
        <v>0.3532986111111111</v>
      </c>
      <c r="GM418" s="6">
        <v>0.2081944444444444</v>
      </c>
      <c r="GN418" s="7">
        <v>0.37488425925925928</v>
      </c>
      <c r="GO418" s="6">
        <v>0.1203472222222222</v>
      </c>
      <c r="GP418" s="6">
        <v>0.33119212962962957</v>
      </c>
      <c r="GQ418" s="6">
        <v>1.3090277777777781E-2</v>
      </c>
      <c r="GR418" s="6">
        <v>0.68787037037037035</v>
      </c>
      <c r="GS418" s="7">
        <v>1.07056712962963</v>
      </c>
      <c r="GT418" s="6">
        <v>1.351076388888889</v>
      </c>
      <c r="GU418" s="6">
        <v>0.30416666666666659</v>
      </c>
      <c r="GV418" s="6">
        <v>0.42555555555555558</v>
      </c>
      <c r="GW418" s="6">
        <v>0.37921296296296297</v>
      </c>
      <c r="GX418" s="7">
        <v>0.2306597222222222</v>
      </c>
      <c r="GY418" s="6">
        <v>0.3422337962962963</v>
      </c>
      <c r="GZ418" s="6">
        <v>0.78276620370370376</v>
      </c>
      <c r="HA418" s="6">
        <v>0.75291666666666668</v>
      </c>
      <c r="HB418" s="6">
        <v>1.0631365740740739</v>
      </c>
      <c r="HC418" s="7">
        <v>0.42332175925925919</v>
      </c>
      <c r="HD418" s="6">
        <v>0.48775462962962962</v>
      </c>
      <c r="HE418" s="6">
        <v>1.365833333333333</v>
      </c>
      <c r="HF418" s="6">
        <v>1.0761342592592591</v>
      </c>
      <c r="HG418" s="6">
        <v>0.3339699074074074</v>
      </c>
      <c r="HH418" s="7">
        <v>0.77339120370370373</v>
      </c>
      <c r="HI418" s="6">
        <v>1.064027777777778</v>
      </c>
      <c r="HJ418" s="6">
        <v>0.48791666666666672</v>
      </c>
      <c r="HK418" s="6">
        <v>1.3390046296296301</v>
      </c>
      <c r="HL418" s="6">
        <v>0.16746527777777781</v>
      </c>
      <c r="HM418" s="7">
        <v>1.072719907407407</v>
      </c>
      <c r="HN418" s="6">
        <v>0.38907407407407413</v>
      </c>
      <c r="HO418" s="6">
        <v>0.42332175925925919</v>
      </c>
      <c r="HP418" s="6">
        <v>0.37620370370370371</v>
      </c>
      <c r="HQ418" s="6">
        <v>0.33592592592592591</v>
      </c>
      <c r="HR418" s="7">
        <v>1.3611921296296301</v>
      </c>
      <c r="HS418" s="6">
        <v>0.4316550925925926</v>
      </c>
      <c r="HT418" s="6">
        <v>0.13244212962962959</v>
      </c>
      <c r="HU418" s="6">
        <v>0.75997685185185182</v>
      </c>
      <c r="HV418" s="6">
        <v>1.370208333333333</v>
      </c>
      <c r="HW418" s="7">
        <v>7.0358796296296294E-2</v>
      </c>
      <c r="HX418" s="6">
        <v>0.58641203703703704</v>
      </c>
      <c r="HY418" s="6">
        <v>0.34215277777777781</v>
      </c>
      <c r="HZ418" s="6">
        <v>0.1406597222222222</v>
      </c>
      <c r="IA418" s="6">
        <v>0.1441203703703704</v>
      </c>
      <c r="IB418" s="7">
        <v>9.4849537037037038E-2</v>
      </c>
      <c r="IC418" s="6">
        <v>0.17195601851851849</v>
      </c>
      <c r="ID418" s="6">
        <v>0.83747685185185183</v>
      </c>
      <c r="IE418" s="6">
        <v>0.7472685185185185</v>
      </c>
      <c r="IF418" s="6">
        <v>1.180185185185185</v>
      </c>
      <c r="IG418" s="7">
        <v>0.73940972222222223</v>
      </c>
      <c r="IH418" s="6">
        <v>0.60123842592592591</v>
      </c>
      <c r="II418" s="6">
        <v>0.35378472222222218</v>
      </c>
      <c r="IJ418" s="6">
        <v>0.69494212962962965</v>
      </c>
      <c r="IK418" s="6">
        <v>0.25259259259259259</v>
      </c>
      <c r="IL418" s="7">
        <v>9.734953703703704E-2</v>
      </c>
      <c r="IM418" s="6">
        <v>0.1441782407407407</v>
      </c>
      <c r="IN418" s="6">
        <v>1.0576157407407409</v>
      </c>
      <c r="IO418" s="6">
        <v>0.77498842592592587</v>
      </c>
      <c r="IP418" s="6">
        <v>0.37096064814814822</v>
      </c>
      <c r="IQ418" s="7">
        <v>9.1817129629629624E-2</v>
      </c>
      <c r="IR418" s="6">
        <v>1.0679398148148149</v>
      </c>
      <c r="IS418" s="6">
        <v>0.95964120370370365</v>
      </c>
      <c r="IT418" s="6">
        <v>1.3330555555555561</v>
      </c>
      <c r="IU418" s="6">
        <v>0.1558333333333333</v>
      </c>
      <c r="IV418" s="7">
        <v>0.38799768518518518</v>
      </c>
      <c r="IW418" s="6">
        <v>0.39318287037037042</v>
      </c>
      <c r="IX418" s="6">
        <v>0.28204861111111112</v>
      </c>
      <c r="IY418" s="6">
        <v>0.33278935185185188</v>
      </c>
      <c r="IZ418" s="6">
        <v>0.34063657407407399</v>
      </c>
      <c r="JA418" s="7">
        <v>0.42736111111111108</v>
      </c>
      <c r="JB418" s="6">
        <v>0.1973148148148148</v>
      </c>
      <c r="JC418" s="6">
        <v>0.42454861111111108</v>
      </c>
      <c r="JD418" s="6">
        <v>0.39962962962962961</v>
      </c>
      <c r="JE418" s="6">
        <v>0.41697916666666668</v>
      </c>
      <c r="JF418" s="7">
        <v>0.46440972222222221</v>
      </c>
      <c r="JH418" s="6">
        <v>0.2724421296296296</v>
      </c>
      <c r="JI418" s="6">
        <v>0.11648148148148151</v>
      </c>
      <c r="JJ418" s="6">
        <v>1.071087962962963</v>
      </c>
      <c r="JK418" s="7">
        <v>0.42922453703703711</v>
      </c>
      <c r="JL418" s="6">
        <v>0.41856481481481478</v>
      </c>
      <c r="JM418" s="6">
        <v>0.42010416666666672</v>
      </c>
      <c r="JN418" s="6">
        <v>0.48842592592592587</v>
      </c>
      <c r="JO418" s="6">
        <v>1.058194444444444</v>
      </c>
      <c r="JP418" s="7">
        <v>0.26798611111111109</v>
      </c>
      <c r="JQ418" s="6">
        <v>0.34956018518518522</v>
      </c>
      <c r="JR418" s="6">
        <v>0.34318287037037037</v>
      </c>
      <c r="JS418" s="6">
        <v>0.56346064814814811</v>
      </c>
      <c r="JT418" s="6">
        <v>0.42386574074074068</v>
      </c>
      <c r="JU418" s="7">
        <v>0.46118055555555548</v>
      </c>
      <c r="JV418" s="6">
        <v>1.0228587962962961</v>
      </c>
      <c r="JW418" s="6">
        <v>1.0687615740740739</v>
      </c>
      <c r="JX418" s="6">
        <v>0.58105324074074072</v>
      </c>
      <c r="JY418" s="6">
        <v>0.1022800925925926</v>
      </c>
      <c r="JZ418" s="7">
        <v>0.42071759259259262</v>
      </c>
      <c r="KA418" s="6">
        <v>1.350787037037037</v>
      </c>
      <c r="KB418" s="6">
        <v>9.6770833333333334E-2</v>
      </c>
      <c r="KC418" s="6">
        <v>0.37743055555555549</v>
      </c>
      <c r="KD418" s="6">
        <v>0.42267361111111112</v>
      </c>
      <c r="KE418" s="7">
        <v>9.2245370370370366E-2</v>
      </c>
      <c r="KF418" s="6">
        <v>0.13348379629629631</v>
      </c>
      <c r="KG418" s="6">
        <v>0.69070601851851854</v>
      </c>
      <c r="KH418" s="6">
        <v>1.0425462962962959</v>
      </c>
      <c r="KI418" s="6">
        <v>0.49008101851851849</v>
      </c>
      <c r="KJ418" s="7">
        <v>1.051076388888889</v>
      </c>
      <c r="KK418" s="6">
        <v>0.21863425925925931</v>
      </c>
      <c r="KL418" s="6">
        <v>1.03662037037037</v>
      </c>
      <c r="KM418" s="6">
        <v>0.1560185185185185</v>
      </c>
      <c r="KN418" s="6">
        <v>1.3813425925925931</v>
      </c>
      <c r="KO418" s="7">
        <v>0.34240740740740738</v>
      </c>
      <c r="KP418" s="6">
        <v>9.1481481481481483E-2</v>
      </c>
      <c r="KQ418" s="6">
        <v>0.10039351851851849</v>
      </c>
      <c r="KR418" s="6">
        <v>1.398020833333333</v>
      </c>
      <c r="KS418" s="6">
        <v>0.52281250000000001</v>
      </c>
      <c r="KT418" s="7">
        <v>1.371238425925926</v>
      </c>
      <c r="KU418" s="6">
        <v>0.43284722222222222</v>
      </c>
      <c r="KV418" s="6">
        <v>0.5012268518518519</v>
      </c>
      <c r="KW418" s="6">
        <v>0.50258101851851855</v>
      </c>
      <c r="KX418" s="6">
        <v>0.15237268518518521</v>
      </c>
      <c r="KY418" s="7">
        <v>0.34293981481481478</v>
      </c>
      <c r="KZ418" s="6">
        <v>0.34616898148148151</v>
      </c>
      <c r="LA418" s="6">
        <v>1.386087962962963</v>
      </c>
      <c r="LB418" s="6">
        <v>1.8148148148148149E-2</v>
      </c>
      <c r="LC418" s="6">
        <v>0.77736111111111106</v>
      </c>
      <c r="LD418" s="7">
        <v>0.89579861111111114</v>
      </c>
      <c r="LE418" s="6">
        <v>0.42518518518518522</v>
      </c>
      <c r="LF418" s="6">
        <v>0.42342592592592587</v>
      </c>
      <c r="LG418" s="6">
        <v>0.1516666666666667</v>
      </c>
      <c r="LH418" s="6">
        <v>1.0715393518518519</v>
      </c>
      <c r="LI418" s="7">
        <v>1.3559722222222219</v>
      </c>
      <c r="LJ418" s="6">
        <v>0.15057870370370369</v>
      </c>
      <c r="LK418" s="6">
        <v>0.34866898148148151</v>
      </c>
      <c r="LL418" s="6">
        <v>1.369803240740741</v>
      </c>
      <c r="LM418" s="6">
        <v>1.0576041666666669</v>
      </c>
      <c r="LN418" s="7">
        <v>0.41560185185185178</v>
      </c>
      <c r="LO418" s="6">
        <v>0.424375</v>
      </c>
      <c r="LP418" s="6">
        <v>0.70141203703703703</v>
      </c>
      <c r="LQ418" s="6">
        <v>0.76015046296296296</v>
      </c>
      <c r="LR418" s="6">
        <v>0.71550925925925923</v>
      </c>
      <c r="LS418" s="7">
        <v>0.31453703703703711</v>
      </c>
      <c r="LT418" s="6">
        <v>5.6469907407407413E-2</v>
      </c>
      <c r="LU418" s="6">
        <v>0.35524305555555558</v>
      </c>
      <c r="LV418" s="6">
        <v>1.076030092592593</v>
      </c>
      <c r="LW418" s="6">
        <v>0.77913194444444445</v>
      </c>
      <c r="LX418" s="7">
        <v>0.50855324074074071</v>
      </c>
      <c r="LY418" s="6">
        <v>0.50553240740740746</v>
      </c>
      <c r="LZ418" s="6">
        <v>0.1185300925925926</v>
      </c>
      <c r="MA418" s="6">
        <v>0.35123842592592591</v>
      </c>
      <c r="MB418" s="6">
        <v>1.346203703703704</v>
      </c>
      <c r="MC418" s="7">
        <v>1.233865740740741</v>
      </c>
      <c r="MD418" s="6">
        <v>0.34740740740740739</v>
      </c>
      <c r="ME418" s="6">
        <v>1.068055555555556</v>
      </c>
      <c r="MF418" s="6">
        <v>0.53292824074074074</v>
      </c>
      <c r="MG418" s="6">
        <v>0.36694444444444452</v>
      </c>
      <c r="MH418" s="7">
        <v>0.39501157407407411</v>
      </c>
      <c r="MI418" s="6">
        <v>1.073263888888889</v>
      </c>
      <c r="MJ418" s="6">
        <v>1.0712731481481479</v>
      </c>
      <c r="MK418" s="6">
        <v>0.33461805555555563</v>
      </c>
      <c r="ML418" s="6">
        <v>6.9525462962962969E-2</v>
      </c>
      <c r="MM418" s="7">
        <v>0.29648148148148151</v>
      </c>
      <c r="MN418" s="6">
        <v>0.42221064814814813</v>
      </c>
      <c r="MO418" s="6">
        <v>0.36542824074074082</v>
      </c>
      <c r="MP418" s="6">
        <v>0.81243055555555554</v>
      </c>
      <c r="MQ418" s="6">
        <v>1.3085416666666669</v>
      </c>
      <c r="MR418" s="7">
        <v>0.39094907407407409</v>
      </c>
      <c r="MS418" s="6">
        <v>0.82990740740740743</v>
      </c>
      <c r="MT418" s="6">
        <v>1.0782638888888889</v>
      </c>
      <c r="MU418" s="6">
        <v>1.06787037037037</v>
      </c>
      <c r="MV418" s="6">
        <v>9.5231481481481486E-2</v>
      </c>
      <c r="MW418" s="7">
        <v>0.83552083333333338</v>
      </c>
      <c r="MX418" s="6">
        <v>0.51818287037037036</v>
      </c>
      <c r="MY418" s="6">
        <v>0.4299189814814815</v>
      </c>
      <c r="MZ418" s="6">
        <v>0.77399305555555553</v>
      </c>
      <c r="NA418" s="6">
        <v>0.3432175925925926</v>
      </c>
      <c r="NB418" s="7">
        <v>0.13756944444444441</v>
      </c>
      <c r="NC418" s="6">
        <v>0.34333333333333332</v>
      </c>
      <c r="ND418" s="6">
        <v>0.42430555555555549</v>
      </c>
      <c r="NE418" s="6">
        <v>0.95163194444444443</v>
      </c>
      <c r="NF418" s="6">
        <v>0.695775462962963</v>
      </c>
      <c r="NG418" s="7">
        <v>0.16407407407407409</v>
      </c>
      <c r="NH418" s="6">
        <v>0.41195601851851849</v>
      </c>
      <c r="NI418" s="6">
        <v>0.29069444444444442</v>
      </c>
      <c r="NJ418" s="6">
        <v>0.37918981481481479</v>
      </c>
      <c r="NK418" s="6">
        <v>0.29239583333333341</v>
      </c>
      <c r="NL418" s="7">
        <v>8.7384259259259255E-3</v>
      </c>
      <c r="NM418" s="6">
        <v>1.2958333333333329</v>
      </c>
      <c r="NN418" s="6">
        <v>0.43050925925925931</v>
      </c>
      <c r="NO418" s="6">
        <v>1.064861111111111</v>
      </c>
      <c r="NP418" s="6">
        <v>0.45200231481481479</v>
      </c>
      <c r="NQ418" s="7">
        <v>4.6099537037037043E-2</v>
      </c>
      <c r="NR418" s="6">
        <v>7.0879629629629626E-2</v>
      </c>
      <c r="NS418" s="6">
        <v>0.39839120370370368</v>
      </c>
      <c r="NT418" s="6">
        <v>1.2108912037037041</v>
      </c>
      <c r="NU418" s="6">
        <v>0.41618055555555561</v>
      </c>
      <c r="NV418" s="7">
        <v>0.54692129629629627</v>
      </c>
      <c r="NW418" s="6">
        <v>0.37422453703703712</v>
      </c>
      <c r="NX418" s="6">
        <v>0.28888888888888892</v>
      </c>
      <c r="NY418" s="6">
        <v>0.46368055555555548</v>
      </c>
      <c r="NZ418" s="6">
        <v>0.38681712962962961</v>
      </c>
      <c r="OA418" s="7">
        <v>0.5360300925925926</v>
      </c>
      <c r="OB418" s="6">
        <v>1.070405092592593</v>
      </c>
      <c r="OC418" s="6">
        <v>1.341458333333333</v>
      </c>
      <c r="OD418" s="6">
        <v>1.048310185185185</v>
      </c>
      <c r="OE418" s="6">
        <v>0.42353009259259261</v>
      </c>
      <c r="OF418" s="7">
        <v>1.0352083333333331</v>
      </c>
      <c r="OG418" s="6">
        <v>0.1147569444444444</v>
      </c>
      <c r="OH418" s="6">
        <v>1.0830092592592591</v>
      </c>
      <c r="OI418" s="6">
        <v>0.77402777777777776</v>
      </c>
      <c r="OJ418" s="6">
        <v>0.2895949074074074</v>
      </c>
      <c r="OK418" s="7">
        <v>1.0524537037037041</v>
      </c>
      <c r="OL418" s="6">
        <v>0.69234953703703705</v>
      </c>
      <c r="OM418" s="6">
        <v>1.32474537037037</v>
      </c>
      <c r="ON418" s="6">
        <v>0.41947916666666668</v>
      </c>
      <c r="OO418" s="6">
        <v>9.4305555555555559E-2</v>
      </c>
      <c r="OP418" s="7">
        <v>0.7642592592592593</v>
      </c>
      <c r="OQ418" s="6">
        <v>0.79890046296296291</v>
      </c>
      <c r="OS418" s="6">
        <v>0.23590277777777779</v>
      </c>
      <c r="OT418" s="6">
        <v>0.38442129629629629</v>
      </c>
      <c r="OU418" s="7">
        <v>0.30033564814814823</v>
      </c>
      <c r="OV418" s="6">
        <v>0.11785879629629629</v>
      </c>
      <c r="OW418" s="6">
        <v>1.082824074074074</v>
      </c>
      <c r="OX418" s="6">
        <v>1.072233796296296</v>
      </c>
      <c r="OY418" s="6">
        <v>0.16871527777777781</v>
      </c>
      <c r="OZ418" s="7">
        <v>0.96129629629629632</v>
      </c>
      <c r="PA418" s="6">
        <v>0.27523148148148152</v>
      </c>
      <c r="PC418" s="6">
        <v>1.0001504629629629</v>
      </c>
      <c r="PD418" s="6">
        <v>1.071134259259259</v>
      </c>
      <c r="PE418" s="7">
        <v>0.17444444444444451</v>
      </c>
      <c r="PF418" s="6">
        <v>0.30682870370370369</v>
      </c>
      <c r="PG418" s="6">
        <v>0.11011574074074069</v>
      </c>
      <c r="PH418" s="6">
        <v>1.071886574074074</v>
      </c>
      <c r="PI418" s="6">
        <v>0.3382060185185185</v>
      </c>
      <c r="PJ418" s="7">
        <v>0.42060185185185178</v>
      </c>
      <c r="PK418" s="6">
        <v>0.33157407407407408</v>
      </c>
      <c r="PL418" s="6">
        <v>0.15493055555555549</v>
      </c>
      <c r="PM418" s="6">
        <v>0.44395833333333329</v>
      </c>
      <c r="PN418" s="6">
        <v>0.42216435185185192</v>
      </c>
      <c r="PO418" s="7">
        <v>0.51701388888888888</v>
      </c>
      <c r="PP418" s="6">
        <v>0.37422453703703712</v>
      </c>
      <c r="PQ418" s="6">
        <v>0.42289351851851847</v>
      </c>
      <c r="PR418" s="6">
        <v>0.1212731481481481</v>
      </c>
      <c r="PS418" s="6">
        <v>3.3553240740740738E-2</v>
      </c>
      <c r="PT418" s="7">
        <v>0.42030092592592588</v>
      </c>
      <c r="PU418" s="6">
        <v>0.29362268518518519</v>
      </c>
      <c r="PV418" s="6">
        <v>0.1937962962962963</v>
      </c>
      <c r="PW418" s="6">
        <v>7.8425925925925927E-2</v>
      </c>
      <c r="PX418" s="6">
        <v>0.20454861111111111</v>
      </c>
      <c r="PY418" s="7">
        <v>0.35127314814814808</v>
      </c>
      <c r="PZ418" s="6">
        <v>0.71444444444444444</v>
      </c>
      <c r="QA418" s="6">
        <v>0.117037037037037</v>
      </c>
      <c r="QB418" s="6">
        <v>0.30074074074074081</v>
      </c>
      <c r="QC418" s="6">
        <v>0.27372685185185192</v>
      </c>
      <c r="QD418" s="7">
        <v>0.27766203703703701</v>
      </c>
      <c r="QE418" s="6">
        <v>0.3502777777777778</v>
      </c>
      <c r="QF418" s="6">
        <v>0.7819328703703704</v>
      </c>
      <c r="QG418" s="6">
        <v>0.78278935185185183</v>
      </c>
      <c r="QH418" s="6">
        <v>0.39299768518518519</v>
      </c>
      <c r="QI418" s="7">
        <v>1.220115740740741</v>
      </c>
      <c r="QJ418" s="6">
        <v>0.12329861111111109</v>
      </c>
      <c r="QK418" s="6">
        <v>1.381377314814815</v>
      </c>
      <c r="QL418" s="6">
        <v>0.14124999999999999</v>
      </c>
      <c r="QM418" s="6">
        <v>6.9722222222222227E-2</v>
      </c>
      <c r="QN418" s="7">
        <v>0.40331018518518519</v>
      </c>
      <c r="QO418" s="6">
        <v>0.4150578703703704</v>
      </c>
      <c r="QP418" s="6">
        <v>0.18234953703703699</v>
      </c>
      <c r="QQ418" s="6">
        <v>0.38877314814814817</v>
      </c>
      <c r="QR418" s="6">
        <v>1.379791666666667</v>
      </c>
      <c r="QS418" s="7">
        <v>0.61731481481481476</v>
      </c>
      <c r="QT418" s="6">
        <v>0.1861689814814815</v>
      </c>
      <c r="QU418" s="6">
        <v>4.1064814814814818E-2</v>
      </c>
      <c r="QV418" s="6">
        <v>0.23818287037037039</v>
      </c>
      <c r="QW418" s="6">
        <v>1.065763888888889</v>
      </c>
      <c r="QX418" s="7">
        <v>1.0229629629629631</v>
      </c>
      <c r="QY418" s="6">
        <v>1.06806712962963</v>
      </c>
      <c r="QZ418" s="6">
        <v>1.3886342592592591</v>
      </c>
      <c r="RA418" s="6">
        <v>0.33871527777777782</v>
      </c>
      <c r="RB418" s="6">
        <v>4.4374999999999998E-2</v>
      </c>
      <c r="RC418" s="7">
        <v>1.077256944444444</v>
      </c>
      <c r="RD418" s="6">
        <v>0.38043981481481481</v>
      </c>
      <c r="RE418" s="6">
        <v>1.0637962962962959</v>
      </c>
      <c r="RF418" s="6">
        <v>1.0706134259259259</v>
      </c>
      <c r="RG418" s="6">
        <v>0.96129629629629632</v>
      </c>
      <c r="RH418" s="7">
        <v>0.62853009259259263</v>
      </c>
      <c r="RI418" s="6">
        <v>0.34979166666666672</v>
      </c>
      <c r="RJ418" s="6">
        <v>0.69891203703703708</v>
      </c>
      <c r="RK418" s="6">
        <v>1.0701736111111111</v>
      </c>
      <c r="RL418" s="6">
        <v>1.397743055555555</v>
      </c>
      <c r="RM418" s="7">
        <v>0.43949074074074068</v>
      </c>
      <c r="RN418" s="6">
        <v>0.14121527777777779</v>
      </c>
      <c r="RO418" s="6">
        <v>1.102476851851852</v>
      </c>
      <c r="RP418" s="6">
        <v>0.39792824074074068</v>
      </c>
      <c r="RQ418" s="6">
        <v>0.1161458333333333</v>
      </c>
      <c r="RR418" s="7">
        <v>0.57254629629629628</v>
      </c>
      <c r="RS418" s="6">
        <v>0.63216435185185182</v>
      </c>
      <c r="RT418" s="6">
        <v>0.61222222222222222</v>
      </c>
      <c r="RU418" s="6">
        <v>1.0459837962962959</v>
      </c>
      <c r="RV418" s="6">
        <v>0.75504629629629627</v>
      </c>
      <c r="RW418" s="7">
        <v>0.3036921296296296</v>
      </c>
      <c r="RX418" s="6">
        <v>0.53093749999999995</v>
      </c>
      <c r="RY418" s="6">
        <v>1.1238425925925929E-2</v>
      </c>
      <c r="RZ418" s="6">
        <v>0.42568287037037039</v>
      </c>
      <c r="SA418" s="6">
        <v>0.96758101851851852</v>
      </c>
      <c r="SB418" s="7">
        <v>0.3925925925925926</v>
      </c>
      <c r="SC418" s="6">
        <v>0.28436342592592601</v>
      </c>
      <c r="SD418" s="6">
        <v>0.36274305555555558</v>
      </c>
      <c r="SE418" s="6">
        <v>0.95144675925925926</v>
      </c>
      <c r="SF418" s="6">
        <v>0.72750000000000004</v>
      </c>
      <c r="SG418" s="7">
        <v>0.28768518518518521</v>
      </c>
      <c r="SH418" s="6">
        <v>0.43644675925925919</v>
      </c>
      <c r="SI418" s="6">
        <v>0.42487268518518517</v>
      </c>
      <c r="SJ418" s="6">
        <v>0.34273148148148153</v>
      </c>
      <c r="SK418" s="6">
        <v>8.0312499999999995E-2</v>
      </c>
      <c r="SL418" s="7">
        <v>7.8969907407407405E-2</v>
      </c>
      <c r="SM418" s="6">
        <v>0.36439814814814808</v>
      </c>
      <c r="SN418" s="6">
        <v>1.3779282407407409</v>
      </c>
      <c r="SO418" s="6">
        <v>0.21733796296296301</v>
      </c>
      <c r="SP418" s="6">
        <v>0.69655092592592593</v>
      </c>
      <c r="SQ418" s="7">
        <v>1.3275578703703701</v>
      </c>
      <c r="SR418" s="6">
        <v>0.1447222222222222</v>
      </c>
      <c r="SS418" s="6">
        <v>1.3342013888888891</v>
      </c>
      <c r="ST418" s="6">
        <v>0.97927083333333331</v>
      </c>
      <c r="SU418" s="6">
        <v>1.0748263888888889</v>
      </c>
      <c r="SV418" s="7">
        <v>0.70857638888888885</v>
      </c>
      <c r="SW418" s="6">
        <v>0.31854166666666672</v>
      </c>
      <c r="SX418" s="6">
        <v>0.13332175925925929</v>
      </c>
      <c r="SY418" s="6">
        <v>1.073090277777778</v>
      </c>
      <c r="SZ418" s="6">
        <v>3.2581018518518523E-2</v>
      </c>
      <c r="TA418" s="7">
        <v>0.70922453703703703</v>
      </c>
      <c r="TB418" s="6">
        <v>0.52174768518518522</v>
      </c>
      <c r="TC418" s="6">
        <v>0.45392361111111112</v>
      </c>
      <c r="TD418" s="6">
        <v>0.28168981481481481</v>
      </c>
      <c r="TE418" s="6">
        <v>0.52752314814814816</v>
      </c>
      <c r="TF418" s="7">
        <v>1.068553240740741</v>
      </c>
      <c r="TG418" s="6">
        <v>0.3445023148148148</v>
      </c>
      <c r="TH418" s="6">
        <v>1.248796296296296</v>
      </c>
      <c r="TI418" s="6">
        <v>0.1509722222222222</v>
      </c>
      <c r="TJ418" s="6">
        <v>0.17405092592592589</v>
      </c>
      <c r="TK418" s="7">
        <v>0.52467592592592593</v>
      </c>
      <c r="TL418" s="6">
        <v>0.53973379629629625</v>
      </c>
      <c r="TM418" s="6">
        <v>0.41642361111111109</v>
      </c>
      <c r="TN418" s="6">
        <v>0.35660879629629633</v>
      </c>
      <c r="TO418" s="6">
        <v>0.34809027777777779</v>
      </c>
      <c r="TP418" s="7">
        <v>0.1325810185185185</v>
      </c>
      <c r="TQ418" s="6">
        <v>1.3155671296296301</v>
      </c>
      <c r="TR418" s="6">
        <v>0.3467824074074074</v>
      </c>
      <c r="TS418" s="6">
        <v>0.75099537037037034</v>
      </c>
      <c r="TT418" s="6">
        <v>0.81099537037037039</v>
      </c>
      <c r="TU418" s="7">
        <v>0.26827546296296301</v>
      </c>
      <c r="TV418" s="6">
        <v>1.402708333333333</v>
      </c>
      <c r="TW418" s="6">
        <v>0.82921296296296299</v>
      </c>
      <c r="TX418" s="6">
        <v>0.42068287037037039</v>
      </c>
      <c r="TY418" s="6">
        <v>0.56005787037037036</v>
      </c>
      <c r="TZ418" s="7">
        <v>0.34277777777777779</v>
      </c>
      <c r="UA418" s="6">
        <v>0.38417824074074081</v>
      </c>
      <c r="UB418" s="6">
        <v>0.10543981481481481</v>
      </c>
      <c r="UC418" s="6">
        <v>1.443819444444445</v>
      </c>
      <c r="UD418" s="6">
        <v>0.52369212962962963</v>
      </c>
      <c r="UE418" s="7">
        <v>0.65025462962962965</v>
      </c>
      <c r="UF418" s="6">
        <v>0.2011226851851852</v>
      </c>
      <c r="UG418" s="6">
        <v>1.058888888888889</v>
      </c>
      <c r="UH418" s="6">
        <v>0.16430555555555559</v>
      </c>
      <c r="UI418" s="6">
        <v>1.2759837962962961</v>
      </c>
      <c r="UJ418" s="7">
        <v>0.45465277777777779</v>
      </c>
      <c r="UK418" s="6">
        <v>1.110810185185185</v>
      </c>
      <c r="UL418" s="6">
        <v>0.81332175925925931</v>
      </c>
      <c r="UM418" s="6">
        <v>0.33386574074074082</v>
      </c>
      <c r="UN418" s="6">
        <v>0.39804398148148151</v>
      </c>
      <c r="UO418" s="7">
        <v>0.39733796296296298</v>
      </c>
      <c r="UP418" s="6">
        <v>0.52982638888888889</v>
      </c>
      <c r="UQ418" s="6">
        <v>0.77648148148148144</v>
      </c>
      <c r="UR418" s="6">
        <v>0.7819328703703704</v>
      </c>
      <c r="US418" s="6">
        <v>0.7661458333333333</v>
      </c>
      <c r="UT418" s="7">
        <v>5.513888888888889E-2</v>
      </c>
      <c r="UU418" s="6">
        <v>0.45946759259259262</v>
      </c>
      <c r="UV418" s="6">
        <v>0.40265046296296297</v>
      </c>
      <c r="UW418" s="6">
        <v>0.44873842592592589</v>
      </c>
      <c r="UX418" s="6">
        <v>0.44533564814814808</v>
      </c>
      <c r="UY418" s="7">
        <v>0.96851851851851856</v>
      </c>
      <c r="UZ418" s="6">
        <v>1.337905092592593</v>
      </c>
      <c r="VA418" s="6">
        <v>0.13408564814814811</v>
      </c>
      <c r="VB418" s="6">
        <v>0.34023148148148152</v>
      </c>
      <c r="VC418" s="6">
        <v>0.34986111111111112</v>
      </c>
      <c r="VD418" s="7">
        <v>0.34891203703703699</v>
      </c>
      <c r="VE418" s="6">
        <v>0.6677777777777778</v>
      </c>
      <c r="VF418" s="6">
        <v>0.76572916666666668</v>
      </c>
      <c r="VG418" s="6">
        <v>9.7384259259259254E-2</v>
      </c>
      <c r="VH418" s="6">
        <v>0.56467592592592597</v>
      </c>
      <c r="VI418" s="7">
        <v>1.0739004629629629</v>
      </c>
      <c r="VJ418" s="6">
        <v>1.02125</v>
      </c>
      <c r="VK418" s="6">
        <v>0.38686342592592587</v>
      </c>
      <c r="VL418" s="6">
        <v>0.37636574074074081</v>
      </c>
      <c r="VM418" s="6">
        <v>1.302430555555556</v>
      </c>
      <c r="VN418" s="7">
        <v>0.3142361111111111</v>
      </c>
      <c r="VO418" s="6">
        <v>1.069652777777778</v>
      </c>
      <c r="VP418" s="6">
        <v>1.0717129629629629</v>
      </c>
      <c r="VQ418" s="6">
        <v>0.29747685185185191</v>
      </c>
      <c r="VR418" s="6">
        <v>0.45034722222222218</v>
      </c>
      <c r="VS418" s="7">
        <v>1.0480902777777781</v>
      </c>
      <c r="VT418" s="6">
        <v>0.41690972222222222</v>
      </c>
      <c r="VU418" s="6">
        <v>0.4349884259259259</v>
      </c>
      <c r="VV418" s="6">
        <v>9.6365740740740738E-2</v>
      </c>
      <c r="VW418" s="6">
        <v>0.41746527777777781</v>
      </c>
      <c r="VX418" s="7">
        <v>1.342546296296296</v>
      </c>
      <c r="VY418" s="6">
        <v>3.6793981481481483E-2</v>
      </c>
      <c r="VZ418" s="6">
        <v>0.13519675925925931</v>
      </c>
      <c r="WA418" s="6">
        <v>0.96690972222222227</v>
      </c>
      <c r="WB418" s="6">
        <v>1.05931712962963</v>
      </c>
      <c r="WC418" s="7">
        <v>1.122233796296296</v>
      </c>
      <c r="WD418" s="6">
        <v>1.3729398148148151</v>
      </c>
      <c r="WE418" s="6">
        <v>9.3877314814814816E-2</v>
      </c>
      <c r="WF418" s="6">
        <v>0.53568287037037032</v>
      </c>
      <c r="WG418" s="6">
        <v>0.1152083333333333</v>
      </c>
      <c r="WH418" s="7">
        <v>1.0249768518518521</v>
      </c>
      <c r="WI418" s="6">
        <v>0.51254629629629633</v>
      </c>
      <c r="WJ418" s="6">
        <v>0.47840277777777779</v>
      </c>
      <c r="WK418" s="6">
        <v>0.46</v>
      </c>
      <c r="WL418" s="6">
        <v>0.42290509259259262</v>
      </c>
      <c r="WM418" s="7">
        <v>0.45140046296296299</v>
      </c>
      <c r="WN418" s="6">
        <v>0.40195601851851848</v>
      </c>
      <c r="WO418" s="6">
        <v>0.41956018518518517</v>
      </c>
      <c r="WP418" s="6">
        <v>0.42180555555555549</v>
      </c>
      <c r="WQ418" s="6">
        <v>0.4170949074074074</v>
      </c>
      <c r="WR418" s="7">
        <v>0.1325115740740741</v>
      </c>
      <c r="WS418" s="6">
        <v>1.0784837962962961</v>
      </c>
      <c r="WT418" s="6">
        <v>0.39202546296296298</v>
      </c>
      <c r="WU418" s="6">
        <v>0.51646990740740739</v>
      </c>
      <c r="WV418" s="6">
        <v>0.29531249999999998</v>
      </c>
      <c r="WW418" s="7">
        <v>2.2511574074074069E-2</v>
      </c>
      <c r="WX418" s="6">
        <v>0.39431712962962961</v>
      </c>
      <c r="WY418" s="6">
        <v>0.1043634259259259</v>
      </c>
      <c r="WZ418" s="6">
        <v>0.4576736111111111</v>
      </c>
      <c r="XA418" s="6">
        <v>0.41798611111111111</v>
      </c>
      <c r="XB418" s="7">
        <v>0.42541666666666672</v>
      </c>
      <c r="XC418" s="6">
        <v>0.47384259259259259</v>
      </c>
      <c r="XD418" s="6">
        <v>0.23605324074074069</v>
      </c>
      <c r="XE418" s="6">
        <v>1.0476157407407409</v>
      </c>
      <c r="XF418" s="6">
        <v>0.2151967592592593</v>
      </c>
      <c r="XG418" s="7">
        <v>0.77097222222222217</v>
      </c>
      <c r="XH418" s="6">
        <v>0.116712962962963</v>
      </c>
      <c r="XI418" s="6">
        <v>0.68179398148148151</v>
      </c>
      <c r="XJ418" s="6">
        <v>0.35025462962962961</v>
      </c>
      <c r="XK418" s="6">
        <v>0.42628472222222219</v>
      </c>
      <c r="XL418" s="7">
        <v>1.068344907407407</v>
      </c>
      <c r="XM418" s="6">
        <v>0.42790509259259257</v>
      </c>
      <c r="XN418" s="6">
        <v>1.374664351851852</v>
      </c>
      <c r="XO418" s="6">
        <v>0.14841435185185181</v>
      </c>
      <c r="XP418" s="6">
        <v>0.16875000000000001</v>
      </c>
      <c r="XQ418" s="7">
        <v>8.1226851851851856E-2</v>
      </c>
      <c r="XR418" s="6">
        <v>8.7129629629629626E-2</v>
      </c>
      <c r="XS418" s="6">
        <v>1.345497685185185</v>
      </c>
      <c r="XT418" s="6">
        <v>0.55449074074074078</v>
      </c>
      <c r="XU418" s="6">
        <v>1.0508333333333331</v>
      </c>
      <c r="XV418" s="7">
        <v>0.41332175925925918</v>
      </c>
      <c r="XW418" s="6">
        <v>0.96496527777777774</v>
      </c>
      <c r="XX418" s="6">
        <v>0.45059027777777783</v>
      </c>
      <c r="XY418" s="6">
        <v>0.29398148148148151</v>
      </c>
      <c r="XZ418" s="6">
        <v>1.3854513888888891</v>
      </c>
      <c r="YA418" s="7">
        <v>0.33702546296296299</v>
      </c>
      <c r="YB418" s="6">
        <v>1.056770833333333</v>
      </c>
      <c r="YC418" s="6">
        <v>1.069456018518518</v>
      </c>
      <c r="YD418" s="6">
        <v>0.94427083333333328</v>
      </c>
      <c r="YE418" s="6">
        <v>8.1030092592592598E-2</v>
      </c>
      <c r="YF418" s="7">
        <v>0.60865740740740737</v>
      </c>
      <c r="YG418" s="6">
        <v>0.17719907407407409</v>
      </c>
      <c r="YH418" s="6">
        <v>0.28591435185185188</v>
      </c>
      <c r="YI418" s="6">
        <v>9.3344907407407404E-2</v>
      </c>
      <c r="YJ418" s="6">
        <v>1.110300925925926</v>
      </c>
      <c r="YK418" s="7">
        <v>0.42207175925925933</v>
      </c>
      <c r="YL418" s="6">
        <v>9.3831018518518522E-2</v>
      </c>
      <c r="YM418" s="6">
        <v>0.6508680555555556</v>
      </c>
      <c r="YN418" s="6">
        <v>0.72027777777777779</v>
      </c>
      <c r="YO418" s="6">
        <v>0.56343750000000004</v>
      </c>
      <c r="YP418" s="7">
        <v>1.009143518518518</v>
      </c>
      <c r="YQ418" s="6">
        <v>0.62063657407407402</v>
      </c>
      <c r="YR418" s="6">
        <v>1.016226851851852</v>
      </c>
      <c r="YS418" s="6">
        <v>1.0959606481481481</v>
      </c>
      <c r="YT418" s="6">
        <v>1.349375</v>
      </c>
      <c r="YU418" s="7">
        <v>1.0469560185185181</v>
      </c>
      <c r="YV418" s="6">
        <v>1.070810185185185</v>
      </c>
      <c r="YW418" s="6">
        <v>0.41674768518518518</v>
      </c>
      <c r="YX418" s="6">
        <v>0.67815972222222221</v>
      </c>
      <c r="YY418" s="6">
        <v>0.1479398148148148</v>
      </c>
      <c r="YZ418" s="7">
        <v>0.41166666666666668</v>
      </c>
      <c r="ZA418" s="6">
        <v>0.38703703703703701</v>
      </c>
      <c r="ZB418" s="6">
        <v>1.079155092592593</v>
      </c>
      <c r="ZC418" s="6">
        <v>1.2229745370370371</v>
      </c>
      <c r="ZD418" s="6">
        <v>0.4155787037037037</v>
      </c>
      <c r="ZE418" s="7">
        <v>0.41473379629629631</v>
      </c>
      <c r="ZF418" s="6">
        <v>0.48844907407407412</v>
      </c>
      <c r="ZG418" s="6">
        <v>0.53229166666666672</v>
      </c>
      <c r="ZI418" s="6">
        <v>0.38744212962962971</v>
      </c>
      <c r="ZJ418" s="7">
        <v>0.76271990740740736</v>
      </c>
      <c r="ZK418" s="6">
        <v>0.41638888888888892</v>
      </c>
      <c r="ZL418" s="6">
        <v>0.83539351851851851</v>
      </c>
      <c r="ZM418" s="6">
        <v>0.1162268518518518</v>
      </c>
      <c r="ZN418" s="6">
        <v>1.059155092592593</v>
      </c>
      <c r="ZO418" s="7">
        <v>0.42297453703703702</v>
      </c>
      <c r="ZP418" s="6">
        <v>1.383402777777778</v>
      </c>
      <c r="ZQ418" s="6">
        <v>0.43336805555555558</v>
      </c>
      <c r="ZR418" s="6">
        <v>0.55767361111111113</v>
      </c>
      <c r="ZS418" s="6">
        <v>0.4276388888888889</v>
      </c>
      <c r="ZT418" s="7">
        <v>0.81927083333333328</v>
      </c>
      <c r="ZU418" s="6">
        <v>1.0671875</v>
      </c>
      <c r="ZV418" s="6">
        <v>0.60469907407407408</v>
      </c>
      <c r="ZW418" s="6">
        <v>0.62753472222222217</v>
      </c>
      <c r="ZX418" s="6">
        <v>0.42313657407407412</v>
      </c>
      <c r="ZY418" s="7">
        <v>1.3485879629629629</v>
      </c>
      <c r="ZZ418" s="6">
        <v>0.22182870370370369</v>
      </c>
      <c r="AAA418" s="6">
        <v>1.067465277777778</v>
      </c>
      <c r="AAB418" s="6">
        <v>0.42554398148148148</v>
      </c>
      <c r="AAC418" s="6">
        <v>0.33961805555555558</v>
      </c>
      <c r="AAD418" s="7">
        <v>0.75665509259259256</v>
      </c>
      <c r="AAE418" s="6">
        <v>1.3327430555555559</v>
      </c>
      <c r="AAF418" s="6">
        <v>0.34978009259259257</v>
      </c>
      <c r="AAG418" s="6">
        <v>0.96383101851851849</v>
      </c>
      <c r="AAH418" s="6">
        <v>0.62806712962962963</v>
      </c>
      <c r="AAI418" s="7">
        <v>1.058738425925926</v>
      </c>
      <c r="AAJ418" s="6">
        <v>0.7510648148148148</v>
      </c>
      <c r="AAK418" s="6">
        <v>0.16600694444444439</v>
      </c>
      <c r="AAL418" s="6">
        <v>0.41956018518518517</v>
      </c>
      <c r="AAM418" s="6">
        <v>0.6906944444444445</v>
      </c>
      <c r="AAN418" s="7">
        <v>0.59011574074074069</v>
      </c>
      <c r="AAO418" s="6">
        <v>0.69307870370370372</v>
      </c>
      <c r="AAP418" s="6">
        <v>0.1154513888888889</v>
      </c>
      <c r="AAQ418" s="6">
        <v>1.1914120370370369</v>
      </c>
      <c r="AAR418" s="6">
        <v>1.3052662037037039</v>
      </c>
      <c r="AAS418" s="7">
        <v>0.59590277777777778</v>
      </c>
      <c r="AAT418" s="6">
        <v>0.39451388888888889</v>
      </c>
      <c r="AAU418" s="6">
        <v>0.39603009259259259</v>
      </c>
      <c r="AAV418" s="6">
        <v>1.033344907407407</v>
      </c>
      <c r="AAW418" s="6">
        <v>0.48591435185185178</v>
      </c>
      <c r="AAX418" s="7">
        <v>0.9393055555555555</v>
      </c>
      <c r="AAY418" s="6">
        <v>0.66706018518518517</v>
      </c>
      <c r="AAZ418" s="6">
        <v>0.42331018518518521</v>
      </c>
      <c r="ABA418" s="6">
        <v>0.41928240740740741</v>
      </c>
      <c r="ABB418" s="6">
        <v>0.51578703703703699</v>
      </c>
      <c r="ABC418" s="7">
        <v>0.13028935185185189</v>
      </c>
      <c r="ABD418" s="6">
        <v>0.34978009259259257</v>
      </c>
      <c r="ABE418" s="6">
        <v>1.3633333333333331</v>
      </c>
      <c r="ABF418" s="6">
        <v>1.061076388888889</v>
      </c>
      <c r="ABG418" s="6">
        <v>1.0673379629629629</v>
      </c>
      <c r="ABH418" s="7">
        <v>0.65453703703703703</v>
      </c>
      <c r="ABI418" s="6">
        <v>0.38743055555555561</v>
      </c>
      <c r="ABJ418" s="6">
        <v>1.4436689814814809</v>
      </c>
      <c r="ABK418" s="6">
        <v>0.1466203703703704</v>
      </c>
      <c r="ABL418" s="6">
        <v>1.047106481481481</v>
      </c>
      <c r="ABM418" s="7">
        <v>1.380127314814815</v>
      </c>
      <c r="ABN418" s="6">
        <v>1.073923611111111</v>
      </c>
      <c r="ABO418" s="6">
        <v>1.350625</v>
      </c>
      <c r="ABP418" s="6">
        <v>1.291006944444445</v>
      </c>
      <c r="ABQ418" s="6">
        <v>1.379363425925926</v>
      </c>
      <c r="ABR418" s="7">
        <v>0.38061342592592601</v>
      </c>
      <c r="ABS418" s="6">
        <v>0.52265046296296291</v>
      </c>
      <c r="ABT418" s="6">
        <v>1.0574189814814809</v>
      </c>
      <c r="ABU418" s="6">
        <v>0.33440972222222221</v>
      </c>
      <c r="ABV418" s="6">
        <v>1.228634259259259</v>
      </c>
      <c r="ABW418" s="7">
        <v>0.34167824074074082</v>
      </c>
      <c r="ABX418" s="6">
        <v>1.3562268518518521</v>
      </c>
      <c r="ABY418" s="6">
        <v>0.42266203703703698</v>
      </c>
      <c r="ABZ418" s="6">
        <v>0.68682870370370375</v>
      </c>
      <c r="ACA418" s="6">
        <v>1.055555555555556</v>
      </c>
      <c r="ACB418" s="7">
        <v>0.6280324074074074</v>
      </c>
      <c r="ACC418" s="6">
        <v>0.26377314814814817</v>
      </c>
      <c r="ACD418" s="6">
        <v>0.30228009259259259</v>
      </c>
      <c r="ACE418" s="6">
        <v>0.29061342592592587</v>
      </c>
      <c r="ACF418" s="6">
        <v>0.16675925925925919</v>
      </c>
      <c r="ACG418" s="7">
        <v>0.31703703703703712</v>
      </c>
      <c r="ACH418" s="6">
        <v>0.10059027777777781</v>
      </c>
      <c r="ACI418" s="6">
        <v>1.3710879629629631</v>
      </c>
      <c r="ACJ418" s="6">
        <v>0.37256944444444451</v>
      </c>
      <c r="ACK418" s="6">
        <v>0.35531249999999998</v>
      </c>
      <c r="ACL418" s="7">
        <v>0.35988425925925932</v>
      </c>
      <c r="ACM418" s="6">
        <v>1.0690277777777779</v>
      </c>
      <c r="ACN418" s="6">
        <v>1.3699305555555561</v>
      </c>
      <c r="ACO418" s="6">
        <v>0.15870370370370371</v>
      </c>
      <c r="ACP418" s="6">
        <v>0.28077546296296302</v>
      </c>
      <c r="ACQ418" s="7">
        <v>0.54881944444444442</v>
      </c>
      <c r="ACR418" s="6">
        <v>0.42805555555555558</v>
      </c>
      <c r="ACS418" s="6">
        <v>1.0628472222222221</v>
      </c>
      <c r="ACT418" s="6">
        <v>0.33256944444444442</v>
      </c>
      <c r="ACU418" s="6">
        <v>0.15528935185185189</v>
      </c>
      <c r="ACV418" s="7">
        <v>1.3614120370370371</v>
      </c>
      <c r="ACW418" s="6">
        <v>0.17356481481481481</v>
      </c>
      <c r="ACX418" s="6">
        <v>0.15994212962962959</v>
      </c>
      <c r="ACY418" s="6">
        <v>0.1592824074074074</v>
      </c>
      <c r="ACZ418" s="6">
        <v>0.38009259259259259</v>
      </c>
      <c r="ADA418" s="7">
        <v>1.033506944444444</v>
      </c>
      <c r="ADB418" s="6">
        <v>0.25630787037037039</v>
      </c>
      <c r="ADC418" s="6">
        <v>0.32989583333333328</v>
      </c>
      <c r="ADD418" s="6">
        <v>0.1645833333333333</v>
      </c>
      <c r="ADE418" s="6">
        <v>1.3409953703703701</v>
      </c>
      <c r="ADF418" s="7">
        <v>0.39307870370370368</v>
      </c>
      <c r="ADG418" s="6">
        <v>1.3076736111111109</v>
      </c>
      <c r="ADH418" s="6">
        <v>0.97152777777777777</v>
      </c>
      <c r="ADI418" s="6">
        <v>1.3767245370370369</v>
      </c>
      <c r="ADJ418" s="6">
        <v>0.43228009259259259</v>
      </c>
      <c r="ADK418" s="7">
        <v>0.50013888888888891</v>
      </c>
      <c r="ADL418" s="6">
        <v>1.055451388888889</v>
      </c>
      <c r="ADM418" s="6">
        <v>1.0673842592592591</v>
      </c>
      <c r="ADN418" s="6">
        <v>1.023194444444445</v>
      </c>
      <c r="ADO418" s="6">
        <v>1.3580902777777779</v>
      </c>
      <c r="ADP418" s="7">
        <v>1.0454745370370371</v>
      </c>
      <c r="ADQ418" s="6">
        <v>1.331840277777778</v>
      </c>
      <c r="ADR418" s="6">
        <v>1.3432175925925931</v>
      </c>
      <c r="ADS418" s="6">
        <v>1.2238541666666669</v>
      </c>
      <c r="ADT418" s="6">
        <v>1.038958333333333</v>
      </c>
      <c r="ADU418" s="7">
        <v>0.46584490740740742</v>
      </c>
      <c r="ADV418" s="6">
        <v>1.35587962962963</v>
      </c>
      <c r="ADW418" s="6">
        <v>1.3664004629629629</v>
      </c>
      <c r="ADX418" s="6">
        <v>1.338125</v>
      </c>
      <c r="ADY418" s="6">
        <v>0.81237268518518524</v>
      </c>
      <c r="ADZ418" s="7">
        <v>0.96287037037037038</v>
      </c>
      <c r="AEA418" s="6">
        <v>0.27835648148148151</v>
      </c>
      <c r="AEB418" s="6">
        <v>0.60834490740740743</v>
      </c>
      <c r="AEC418" s="6">
        <v>1.072407407407407</v>
      </c>
      <c r="AED418" s="6">
        <v>1.138703703703704</v>
      </c>
      <c r="AEE418" s="7">
        <v>1.336805555555556</v>
      </c>
      <c r="AEF418" s="6">
        <v>1.0974768518518521</v>
      </c>
      <c r="AEG418" s="6">
        <v>1.3353124999999999</v>
      </c>
      <c r="AEH418" s="6">
        <v>0.67218750000000005</v>
      </c>
      <c r="AEI418" s="6">
        <v>1.1992013888888891</v>
      </c>
      <c r="AEJ418" s="7">
        <v>1.0747222222222219</v>
      </c>
      <c r="AEK418" s="6">
        <v>1.395578703703704</v>
      </c>
      <c r="AEL418" s="6">
        <v>1.0235648148148151</v>
      </c>
      <c r="AEM418" s="6">
        <v>0.66305555555555551</v>
      </c>
      <c r="AEN418" s="6">
        <v>0.45521990740740742</v>
      </c>
      <c r="AEO418" s="7">
        <v>9.5694444444444443E-2</v>
      </c>
      <c r="AEP418" s="6">
        <v>0.39828703703703711</v>
      </c>
      <c r="AEQ418" s="6">
        <v>0.82076388888888885</v>
      </c>
      <c r="AER418" s="6">
        <v>0.34343750000000001</v>
      </c>
      <c r="AES418" s="6">
        <v>1.378680555555555</v>
      </c>
      <c r="AET418" s="7">
        <v>0.28494212962962961</v>
      </c>
      <c r="AEU418" s="6">
        <v>0.15096064814814811</v>
      </c>
      <c r="AEV418" s="6">
        <v>0.42329861111111111</v>
      </c>
      <c r="AEW418" s="6">
        <v>0.17159722222222221</v>
      </c>
      <c r="AEX418" s="6">
        <v>1.389027777777778</v>
      </c>
      <c r="AEY418" s="7">
        <v>0.30435185185185187</v>
      </c>
      <c r="AEZ418" s="6">
        <v>0.38180555555555562</v>
      </c>
      <c r="AFA418" s="6">
        <v>1.097083333333333</v>
      </c>
      <c r="AFB418" s="6">
        <v>0.38793981481481482</v>
      </c>
      <c r="AFC418" s="6">
        <v>0.42996527777777782</v>
      </c>
      <c r="AFD418" s="7">
        <v>9.2800925925925926E-2</v>
      </c>
      <c r="AFE418" s="6">
        <v>0.27578703703703711</v>
      </c>
      <c r="AFF418" s="6">
        <v>0.12659722222222219</v>
      </c>
      <c r="AFG418" s="6">
        <v>0.52261574074074069</v>
      </c>
      <c r="AFH418" s="6">
        <v>9.4918981481481479E-2</v>
      </c>
      <c r="AFI418" s="7">
        <v>1.0703472222222219</v>
      </c>
      <c r="AFJ418" s="6">
        <v>1.3962731481481481</v>
      </c>
      <c r="AFK418" s="6">
        <v>0.96186342592592589</v>
      </c>
      <c r="AFL418" s="6">
        <v>0.53091435185185187</v>
      </c>
      <c r="AFM418" s="6">
        <v>1.361944444444444</v>
      </c>
      <c r="AFN418" s="7">
        <v>0.38651620370370371</v>
      </c>
      <c r="AFO418" s="6">
        <v>0.45511574074074068</v>
      </c>
      <c r="AFP418" s="6">
        <v>1.0699074074074071</v>
      </c>
      <c r="AFQ418" s="6">
        <v>0.21042824074074071</v>
      </c>
      <c r="AFR418" s="6">
        <v>0.1514699074074074</v>
      </c>
      <c r="AFS418" s="7">
        <v>1.287465277777778</v>
      </c>
      <c r="AFT418" s="6">
        <v>1.1680208333333331</v>
      </c>
      <c r="AFU418" s="6">
        <v>1.1594907407407411</v>
      </c>
      <c r="AFV418" s="6">
        <v>0.38089120370370372</v>
      </c>
      <c r="AFW418" s="6">
        <v>0.60366898148148151</v>
      </c>
      <c r="AFX418" s="7">
        <v>1.053831018518518</v>
      </c>
      <c r="AFY418" s="6">
        <v>0.35090277777777779</v>
      </c>
      <c r="AFZ418" s="6">
        <v>0.29956018518518518</v>
      </c>
      <c r="AGA418" s="6">
        <v>0.47520833333333329</v>
      </c>
      <c r="AGB418" s="6">
        <v>9.7650462962962967E-2</v>
      </c>
      <c r="AGC418" s="7">
        <v>1.3822800925925931</v>
      </c>
      <c r="AGD418" s="6">
        <v>8.711805555555556E-2</v>
      </c>
      <c r="AGE418" s="6">
        <v>0.14299768518518521</v>
      </c>
      <c r="AGF418" s="6">
        <v>0.63380787037037034</v>
      </c>
      <c r="AGG418" s="6">
        <v>0.42086805555555562</v>
      </c>
      <c r="AGH418" s="7">
        <v>0.42954861111111109</v>
      </c>
      <c r="AGI418" s="6">
        <v>0.16372685185185179</v>
      </c>
      <c r="AGJ418" s="6">
        <v>0.45850694444444451</v>
      </c>
      <c r="AGK418" s="6">
        <v>1.325694444444445</v>
      </c>
      <c r="AGL418" s="6">
        <v>0.29803240740740738</v>
      </c>
      <c r="AGM418" s="7">
        <v>0.44092592592592589</v>
      </c>
      <c r="AGN418" s="6">
        <v>0.38722222222222219</v>
      </c>
      <c r="AGO418" s="6">
        <v>0.38853009259259258</v>
      </c>
      <c r="AGP418" s="6">
        <v>0.41385416666666669</v>
      </c>
      <c r="AGQ418" s="6">
        <v>0.4191435185185185</v>
      </c>
      <c r="AGR418" s="7">
        <v>1.3410532407407409</v>
      </c>
      <c r="AGS418" s="6">
        <v>0.76277777777777778</v>
      </c>
      <c r="AGT418" s="6">
        <v>1.0498379629629631</v>
      </c>
      <c r="AGU418" s="6">
        <v>0.84386574074074072</v>
      </c>
      <c r="AGV418" s="6">
        <v>0.33943287037037029</v>
      </c>
      <c r="AGW418" s="7">
        <v>1.3920833333333329</v>
      </c>
      <c r="AGX418" s="6">
        <v>0.44583333333333341</v>
      </c>
      <c r="AGY418" s="6">
        <v>0.75660879629629629</v>
      </c>
      <c r="AGZ418" s="6">
        <v>0.77839120370370374</v>
      </c>
      <c r="AHA418" s="6">
        <v>0.62353009259259262</v>
      </c>
      <c r="AHB418" s="7">
        <v>0.50436342592592598</v>
      </c>
      <c r="AHC418" s="6">
        <v>0.1363078703703704</v>
      </c>
      <c r="AHD418" s="6">
        <v>0.96770833333333328</v>
      </c>
      <c r="AHE418" s="6">
        <v>1.0536226851851851</v>
      </c>
      <c r="AHF418" s="6">
        <v>0.8162152777777778</v>
      </c>
      <c r="AHG418" s="7">
        <v>0.81598379629629625</v>
      </c>
      <c r="AHH418" s="6">
        <v>0.39758101851851851</v>
      </c>
      <c r="AHI418" s="6">
        <v>5.3136574074074072E-2</v>
      </c>
      <c r="AHJ418" s="6">
        <v>0.39490740740740737</v>
      </c>
      <c r="AHK418" s="6">
        <v>0.41724537037037029</v>
      </c>
      <c r="AHL418" s="7">
        <v>0.78581018518518519</v>
      </c>
      <c r="AHM418" s="6">
        <v>0.57469907407407406</v>
      </c>
      <c r="AHN418" s="6">
        <v>0.38297453703703699</v>
      </c>
      <c r="AHO418" s="6">
        <v>0.69349537037037035</v>
      </c>
      <c r="AHP418" s="6">
        <v>1.101076388888889</v>
      </c>
      <c r="AHQ418" s="7">
        <v>1.3137152777777781</v>
      </c>
      <c r="AHR418" s="6">
        <v>7.6562500000000006E-2</v>
      </c>
      <c r="AHS418" s="6">
        <v>0.61734953703703699</v>
      </c>
      <c r="AHT418" s="6">
        <v>9.8958333333333329E-2</v>
      </c>
      <c r="AHU418" s="6">
        <v>0.44723379629629628</v>
      </c>
      <c r="AHV418" s="7">
        <v>0.31497685185185192</v>
      </c>
      <c r="AHW418" s="6">
        <v>1.0740046296296299</v>
      </c>
      <c r="AHX418" s="6">
        <v>0.6156018518518519</v>
      </c>
      <c r="AHY418" s="6">
        <v>0.39211805555555562</v>
      </c>
      <c r="AHZ418" s="6">
        <v>1.3164120370370369</v>
      </c>
      <c r="AIA418" s="7">
        <v>0.43472222222222218</v>
      </c>
      <c r="AIB418" s="6">
        <v>0.16187499999999999</v>
      </c>
      <c r="AIC418" s="6">
        <v>0.41225694444444438</v>
      </c>
      <c r="AID418" s="6">
        <v>0.73973379629629632</v>
      </c>
      <c r="AIE418" s="6">
        <v>1.203773148148148</v>
      </c>
      <c r="AIF418" s="7">
        <v>0.40516203703703701</v>
      </c>
      <c r="AIG418" s="6">
        <v>1.291736111111111</v>
      </c>
      <c r="AIH418" s="6">
        <v>0.25623842592592588</v>
      </c>
      <c r="AII418" s="6">
        <v>1.0707638888888891</v>
      </c>
      <c r="AIJ418" s="6">
        <v>1.029224537037037</v>
      </c>
      <c r="AIK418" s="7">
        <v>0.33175925925925931</v>
      </c>
      <c r="AIL418" s="6">
        <v>0.42060185185185178</v>
      </c>
      <c r="AIM418" s="6">
        <v>1.348564814814815</v>
      </c>
      <c r="AIN418" s="6">
        <v>0.4178472222222222</v>
      </c>
      <c r="AIO418" s="6">
        <v>1.0588425925925931</v>
      </c>
      <c r="AIP418" s="7">
        <v>0.35447916666666668</v>
      </c>
      <c r="AIQ418" s="6">
        <v>1.3773726851851851</v>
      </c>
      <c r="AIR418" s="6">
        <v>0.45186342592592588</v>
      </c>
      <c r="AIS418" s="6">
        <v>1.0997337962962961</v>
      </c>
      <c r="AIT418" s="6">
        <v>1.3633449074074071</v>
      </c>
      <c r="AIU418" s="7">
        <v>1.3088657407407409</v>
      </c>
      <c r="AIV418" s="6">
        <v>1.1168865740740741</v>
      </c>
      <c r="AIW418" s="6">
        <v>0.44202546296296302</v>
      </c>
      <c r="AIX418" s="6">
        <v>1.085011574074074</v>
      </c>
      <c r="AIY418" s="6">
        <v>0.45291666666666669</v>
      </c>
      <c r="AIZ418" s="7">
        <v>0.39674768518518522</v>
      </c>
      <c r="AJA418" s="6">
        <v>1.2078009259259259</v>
      </c>
      <c r="AJB418" s="6">
        <v>1.044699074074074</v>
      </c>
      <c r="AJC418" s="6">
        <v>0.38035879629629632</v>
      </c>
      <c r="AJD418" s="6">
        <v>0.41760416666666672</v>
      </c>
      <c r="AJE418" s="7">
        <v>0.40788194444444442</v>
      </c>
      <c r="AJF418" s="6">
        <v>1.3466319444444439</v>
      </c>
      <c r="AJG418" s="6">
        <v>0.51574074074074072</v>
      </c>
      <c r="AJH418" s="6">
        <v>0.36172453703703711</v>
      </c>
      <c r="AJI418" s="6">
        <v>0.15737268518518521</v>
      </c>
      <c r="AJJ418" s="7">
        <v>0.48879629629629628</v>
      </c>
      <c r="AJK418" s="6">
        <v>0.41490740740740739</v>
      </c>
      <c r="AJL418" s="6">
        <v>0.3868287037037037</v>
      </c>
      <c r="AJM418" s="6">
        <v>0.45068287037037041</v>
      </c>
      <c r="AJN418" s="6">
        <v>0.16005787037037039</v>
      </c>
      <c r="AJO418" s="7">
        <v>0.2267476851851852</v>
      </c>
      <c r="AJP418" s="6">
        <v>1.3203587962962959</v>
      </c>
      <c r="AJQ418" s="6">
        <v>0.1095138888888889</v>
      </c>
      <c r="AJR418" s="6">
        <v>0.12543981481481481</v>
      </c>
      <c r="AJS418" s="6">
        <v>0.13160879629629629</v>
      </c>
      <c r="AJT418" s="7">
        <v>0.41701388888888891</v>
      </c>
      <c r="AJU418" s="6">
        <v>0.73103009259259255</v>
      </c>
      <c r="AJV418" s="6">
        <v>0.40364583333333331</v>
      </c>
      <c r="AJW418" s="6">
        <v>0.13069444444444439</v>
      </c>
      <c r="AJX418" s="6">
        <v>0.1570023148148148</v>
      </c>
      <c r="AJY418" s="7">
        <v>0.34196759259259257</v>
      </c>
      <c r="AJZ418" s="6">
        <v>1.066111111111111</v>
      </c>
      <c r="AKA418" s="6">
        <v>0.25505787037037042</v>
      </c>
      <c r="AKB418" s="6">
        <v>0.43027777777777781</v>
      </c>
      <c r="AKC418" s="6">
        <v>0.46512731481481479</v>
      </c>
      <c r="AKD418" s="7">
        <v>0.45145833333333341</v>
      </c>
      <c r="AKE418" s="6">
        <v>0.96493055555555551</v>
      </c>
      <c r="AKF418" s="6">
        <v>4.6782407407407398E-2</v>
      </c>
      <c r="AKG418" s="6">
        <v>0.2840509259259259</v>
      </c>
      <c r="AKH418" s="6">
        <v>0.41818287037037039</v>
      </c>
      <c r="AKI418" s="7">
        <v>0.42052083333333329</v>
      </c>
      <c r="AKJ418" s="6">
        <v>0.72501157407407413</v>
      </c>
      <c r="AKK418" s="6">
        <v>1.361296296296296</v>
      </c>
      <c r="AKL418" s="6">
        <v>0.97430555555555554</v>
      </c>
      <c r="AKM418" s="6">
        <v>0.1396296296296296</v>
      </c>
      <c r="AKN418" s="7">
        <v>0.69317129629629626</v>
      </c>
      <c r="AKO418" s="6">
        <v>1.0743171296296301</v>
      </c>
      <c r="AKP418" s="6">
        <v>0.76996527777777779</v>
      </c>
      <c r="AKQ418" s="6">
        <v>0.51950231481481479</v>
      </c>
      <c r="AKR418" s="6">
        <v>9.6701388888888892E-2</v>
      </c>
      <c r="AKS418" s="7">
        <v>0.3782638888888889</v>
      </c>
      <c r="AKT418" s="6">
        <v>0.41437499999999999</v>
      </c>
      <c r="AKU418" s="6">
        <v>1.0697685185185191</v>
      </c>
      <c r="AKV418" s="6">
        <v>0.4148148148148148</v>
      </c>
      <c r="AKW418" s="6">
        <v>0.40983796296296299</v>
      </c>
      <c r="AKX418" s="7">
        <v>0.35145833333333332</v>
      </c>
      <c r="AKY418" s="6">
        <v>0.4281712962962963</v>
      </c>
      <c r="AKZ418" s="6">
        <v>0.35194444444444439</v>
      </c>
      <c r="ALA418" s="6">
        <v>0.27177083333333341</v>
      </c>
      <c r="ALB418" s="6">
        <v>0.32861111111111108</v>
      </c>
      <c r="ALC418" s="7">
        <v>1.377094907407407</v>
      </c>
      <c r="ALD418" s="6">
        <v>0.48685185185185192</v>
      </c>
      <c r="ALE418" s="6">
        <v>0.33931712962962962</v>
      </c>
      <c r="ALF418" s="6">
        <v>0.1353935185185185</v>
      </c>
      <c r="ALG418" s="6">
        <v>1.277708333333333</v>
      </c>
      <c r="ALH418" s="7">
        <v>0.41532407407407412</v>
      </c>
      <c r="ALI418" s="6">
        <v>1.069305555555556</v>
      </c>
      <c r="ALJ418" s="6">
        <v>0.19608796296296299</v>
      </c>
      <c r="ALK418" s="6">
        <v>1.395439814814815</v>
      </c>
      <c r="ALL418" s="6">
        <v>1.0459837962962959</v>
      </c>
      <c r="ALM418" s="7">
        <v>0.90738425925925925</v>
      </c>
    </row>
    <row r="419" spans="1:1001" x14ac:dyDescent="0.45">
      <c r="A419" s="1" t="s">
        <v>418</v>
      </c>
      <c r="B419" s="6">
        <v>0.61640046296296291</v>
      </c>
      <c r="C419" s="6">
        <v>0.19203703703703701</v>
      </c>
      <c r="D419" s="6">
        <v>1.1810879629629629</v>
      </c>
      <c r="E419" s="6">
        <v>1.2334722222222221</v>
      </c>
      <c r="F419" s="7">
        <v>0.3490625</v>
      </c>
      <c r="G419" s="6">
        <v>1.4191666666666669</v>
      </c>
      <c r="H419" s="6">
        <v>1.0107291666666669</v>
      </c>
      <c r="I419" s="6">
        <v>0.75245370370370368</v>
      </c>
      <c r="J419" s="6">
        <v>0.45953703703703702</v>
      </c>
      <c r="K419" s="7">
        <v>1.293935185185185</v>
      </c>
      <c r="L419" s="6">
        <v>0.73758101851851854</v>
      </c>
      <c r="M419" s="6">
        <v>0.18069444444444441</v>
      </c>
      <c r="N419" s="6">
        <v>7.7280092592592595E-2</v>
      </c>
      <c r="O419" s="6">
        <v>0.70795138888888887</v>
      </c>
      <c r="P419" s="7">
        <v>7.7731481481481485E-2</v>
      </c>
      <c r="Q419" s="6">
        <v>1.3914351851851849</v>
      </c>
      <c r="R419" s="6">
        <v>0.67841435185185184</v>
      </c>
      <c r="S419" s="6">
        <v>1.3687499999999999</v>
      </c>
      <c r="T419" s="6">
        <v>0.80777777777777782</v>
      </c>
      <c r="U419" s="7">
        <v>1.0318634259259261</v>
      </c>
      <c r="V419" s="6">
        <v>0.6607291666666667</v>
      </c>
      <c r="W419" s="6">
        <v>1.111458333333333</v>
      </c>
      <c r="X419" s="6">
        <v>1.2994212962962961</v>
      </c>
      <c r="Y419" s="6">
        <v>7.4178240740740739E-2</v>
      </c>
      <c r="Z419" s="7">
        <v>2.3708333333333331</v>
      </c>
      <c r="AA419" s="6">
        <v>1.043159722222222</v>
      </c>
      <c r="AB419" s="6">
        <v>1.1009374999999999</v>
      </c>
      <c r="AC419" s="6">
        <v>1.1432175925925929</v>
      </c>
      <c r="AD419" s="6">
        <v>0.36960648148148151</v>
      </c>
      <c r="AE419" s="7">
        <v>0.34810185185185177</v>
      </c>
      <c r="AF419" s="6">
        <v>1.2490972222222221</v>
      </c>
      <c r="AG419" s="6">
        <v>1.225231481481482</v>
      </c>
      <c r="AH419" s="6">
        <v>9.3090277777777772E-2</v>
      </c>
      <c r="AI419" s="6">
        <v>1.097083333333333</v>
      </c>
      <c r="AJ419" s="7">
        <v>1.143194444444444</v>
      </c>
      <c r="AK419" s="6">
        <v>7.9814814814814811E-2</v>
      </c>
      <c r="AL419" s="6">
        <v>0.36629629629629629</v>
      </c>
      <c r="AM419" s="6">
        <v>0.65271990740740737</v>
      </c>
      <c r="AN419" s="6">
        <v>1.292118055555556</v>
      </c>
      <c r="AO419" s="7">
        <v>1.0576157407407409</v>
      </c>
      <c r="AP419" s="6">
        <v>0.63405092592592593</v>
      </c>
      <c r="AQ419" s="6">
        <v>1.1325231481481479</v>
      </c>
      <c r="AR419" s="6">
        <v>1.3042129629629631</v>
      </c>
      <c r="AS419" s="6">
        <v>1.4267129629629629</v>
      </c>
      <c r="AT419" s="7">
        <v>0.71239583333333334</v>
      </c>
      <c r="AU419" s="6">
        <v>1.0623032407407409</v>
      </c>
      <c r="AV419" s="6">
        <v>1.012453703703704</v>
      </c>
      <c r="AW419" s="6">
        <v>0.90469907407407413</v>
      </c>
      <c r="AX419" s="6">
        <v>0.94958333333333333</v>
      </c>
      <c r="AY419" s="7">
        <v>0.64820601851851856</v>
      </c>
      <c r="AZ419" s="6">
        <v>1.054444444444445</v>
      </c>
      <c r="BA419" s="6">
        <v>0.69126157407407407</v>
      </c>
      <c r="BB419" s="6">
        <v>0.16883101851851851</v>
      </c>
      <c r="BC419" s="6">
        <v>7.0648148148148154E-2</v>
      </c>
      <c r="BD419" s="7">
        <v>0.16081018518518519</v>
      </c>
      <c r="BE419" s="6">
        <v>7.1226851851851847E-2</v>
      </c>
      <c r="BF419" s="6">
        <v>1.324456018518519</v>
      </c>
      <c r="BG419" s="6">
        <v>1.552430555555556</v>
      </c>
      <c r="BH419" s="6">
        <v>0.84445601851851848</v>
      </c>
      <c r="BI419" s="7">
        <v>0.77656250000000004</v>
      </c>
      <c r="BJ419" s="6">
        <v>1.110810185185185</v>
      </c>
      <c r="BK419" s="6">
        <v>1.4229166666666671</v>
      </c>
      <c r="BL419" s="6">
        <v>1.424907407407408</v>
      </c>
      <c r="BM419" s="6">
        <v>0.70915509259259257</v>
      </c>
      <c r="BN419" s="7">
        <v>0.75059027777777776</v>
      </c>
      <c r="BO419" s="6">
        <v>1.0797569444444439</v>
      </c>
      <c r="BP419" s="6">
        <v>0.8033217592592593</v>
      </c>
      <c r="BQ419" s="6">
        <v>0.65465277777777775</v>
      </c>
      <c r="BR419" s="6">
        <v>1.3468171296296301</v>
      </c>
      <c r="BS419" s="7">
        <v>0.89957175925925925</v>
      </c>
      <c r="BT419" s="6">
        <v>1.003784722222222</v>
      </c>
      <c r="BU419" s="6">
        <v>7.1817129629629634E-2</v>
      </c>
      <c r="BV419" s="6">
        <v>0.97319444444444447</v>
      </c>
      <c r="BW419" s="6">
        <v>0.70663194444444444</v>
      </c>
      <c r="BX419" s="7">
        <v>1.430601851851852</v>
      </c>
      <c r="BY419" s="6">
        <v>0.35672453703703699</v>
      </c>
      <c r="BZ419" s="6">
        <v>1.0487500000000001</v>
      </c>
      <c r="CA419" s="6">
        <v>1.298356481481481</v>
      </c>
      <c r="CB419" s="6">
        <v>1.373854166666667</v>
      </c>
      <c r="CC419" s="7">
        <v>0.71726851851851847</v>
      </c>
      <c r="CD419" s="6">
        <v>0.88414351851851847</v>
      </c>
      <c r="CE419" s="6">
        <v>1.3081018518518519</v>
      </c>
      <c r="CF419" s="6">
        <v>0.90129629629629626</v>
      </c>
      <c r="CG419" s="6">
        <v>0.82781249999999995</v>
      </c>
      <c r="CH419" s="7">
        <v>1.081018518518519</v>
      </c>
      <c r="CI419" s="6">
        <v>1.4247453703703701</v>
      </c>
      <c r="CJ419" s="6">
        <v>1.090983796296296</v>
      </c>
      <c r="CK419" s="6">
        <v>1.022928240740741</v>
      </c>
      <c r="CL419" s="6">
        <v>1.0261805555555561</v>
      </c>
      <c r="CM419" s="7">
        <v>1.019756944444445</v>
      </c>
      <c r="CN419" s="6">
        <v>1.3629513888888889</v>
      </c>
      <c r="CO419" s="6">
        <v>0.62820601851851854</v>
      </c>
      <c r="CP419" s="6">
        <v>1.0496759259259261</v>
      </c>
      <c r="CQ419" s="6">
        <v>1.3443750000000001</v>
      </c>
      <c r="CR419" s="7">
        <v>1.4328356481481479</v>
      </c>
      <c r="CS419" s="6">
        <v>0.7245949074074074</v>
      </c>
      <c r="CT419" s="6">
        <v>1.5316319444444439</v>
      </c>
      <c r="CU419" s="6">
        <v>0.6464699074074074</v>
      </c>
      <c r="CV419" s="6">
        <v>1.3085995370370369</v>
      </c>
      <c r="CW419" s="7">
        <v>0.96539351851851851</v>
      </c>
      <c r="CX419" s="6">
        <v>1.352060185185185</v>
      </c>
      <c r="CY419" s="6">
        <v>1.264965277777778</v>
      </c>
      <c r="CZ419" s="6">
        <v>1.2406250000000001</v>
      </c>
      <c r="DA419" s="6">
        <v>1.431944444444444</v>
      </c>
      <c r="DB419" s="7">
        <v>0.33945601851851848</v>
      </c>
      <c r="DC419" s="6">
        <v>1.4282175925925931</v>
      </c>
      <c r="DD419" s="6">
        <v>1.449849537037037</v>
      </c>
      <c r="DE419" s="6">
        <v>1.4714004629629629</v>
      </c>
      <c r="DF419" s="6">
        <v>1.525613425925926</v>
      </c>
      <c r="DG419" s="7">
        <v>0.83445601851851847</v>
      </c>
      <c r="DH419" s="6">
        <v>1.020578703703704</v>
      </c>
      <c r="DI419" s="6">
        <v>1.529328703703704</v>
      </c>
      <c r="DJ419" s="6">
        <v>1.430509259259259</v>
      </c>
      <c r="DK419" s="6">
        <v>1.0815277777777781</v>
      </c>
      <c r="DL419" s="7">
        <v>0.64203703703703707</v>
      </c>
      <c r="DM419" s="6">
        <v>0.81060185185185185</v>
      </c>
      <c r="DN419" s="6">
        <v>1.4305787037037041</v>
      </c>
      <c r="DO419" s="6">
        <v>0.7177662037037037</v>
      </c>
      <c r="DP419" s="6">
        <v>0.16116898148148151</v>
      </c>
      <c r="DQ419" s="7">
        <v>7.363425925925926E-2</v>
      </c>
      <c r="DR419" s="6">
        <v>1.288078703703704</v>
      </c>
      <c r="DS419" s="6">
        <v>8.4907407407407404E-2</v>
      </c>
      <c r="DT419" s="6">
        <v>0.90953703703703703</v>
      </c>
      <c r="DU419" s="6">
        <v>1.2125925925925931</v>
      </c>
      <c r="DV419" s="7">
        <v>1.0962384259259259</v>
      </c>
      <c r="DW419" s="6">
        <v>1.4303009259259261</v>
      </c>
      <c r="DX419" s="6">
        <v>0.64223379629629629</v>
      </c>
      <c r="DY419" s="6">
        <v>0.1074537037037037</v>
      </c>
      <c r="DZ419" s="6">
        <v>1.534421296296296</v>
      </c>
      <c r="EA419" s="7">
        <v>1.389849537037037</v>
      </c>
      <c r="EB419" s="6">
        <v>1.429027777777778</v>
      </c>
      <c r="EC419" s="6">
        <v>1.152569444444445</v>
      </c>
      <c r="ED419" s="6">
        <v>1.1662037037037041</v>
      </c>
      <c r="EE419" s="6">
        <v>1.3353703703703701</v>
      </c>
      <c r="EF419" s="7">
        <v>9.616898148148148E-2</v>
      </c>
      <c r="EG419" s="6">
        <v>1.0358333333333329</v>
      </c>
      <c r="EH419" s="6">
        <v>0.36839120370370371</v>
      </c>
      <c r="EI419" s="6">
        <v>1.383587962962963</v>
      </c>
      <c r="EJ419" s="6">
        <v>0.66959490740740746</v>
      </c>
      <c r="EK419" s="7">
        <v>7.435185185185185E-2</v>
      </c>
      <c r="EL419" s="6">
        <v>0.41890046296296302</v>
      </c>
      <c r="EM419" s="6">
        <v>1.252858796296296</v>
      </c>
      <c r="EN419" s="6">
        <v>0.2210532407407407</v>
      </c>
      <c r="EO419" s="6">
        <v>0.26043981481481482</v>
      </c>
      <c r="EP419" s="7">
        <v>0.74450231481481477</v>
      </c>
      <c r="EQ419" s="6">
        <v>0.63659722222222226</v>
      </c>
      <c r="ER419" s="6">
        <v>0.34311342592592592</v>
      </c>
      <c r="ES419" s="6">
        <v>0.26712962962962961</v>
      </c>
      <c r="ET419" s="6">
        <v>1.6111111111111111E-2</v>
      </c>
      <c r="EU419" s="7">
        <v>0.66184027777777776</v>
      </c>
      <c r="EV419" s="6">
        <v>0.70130787037037035</v>
      </c>
      <c r="EW419" s="6">
        <v>1.136319444444444</v>
      </c>
      <c r="EX419" s="6">
        <v>0.64402777777777775</v>
      </c>
      <c r="EY419" s="6">
        <v>1.273703703703704</v>
      </c>
      <c r="EZ419" s="7">
        <v>0.30207175925925928</v>
      </c>
      <c r="FA419" s="6">
        <v>7.2997685185185179E-2</v>
      </c>
      <c r="FB419" s="6">
        <v>0.99465277777777783</v>
      </c>
      <c r="FC419" s="6">
        <v>0.19832175925925929</v>
      </c>
      <c r="FD419" s="6">
        <v>1.2390393518518521</v>
      </c>
      <c r="FE419" s="7">
        <v>1.227210648148148</v>
      </c>
      <c r="FF419" s="6">
        <v>1.0594328703703699</v>
      </c>
      <c r="FG419" s="6">
        <v>1.203518518518518</v>
      </c>
      <c r="FH419" s="6">
        <v>1.1988888888888889</v>
      </c>
      <c r="FI419" s="6">
        <v>0.99807870370370366</v>
      </c>
      <c r="FJ419" s="7">
        <v>1.296550925925926</v>
      </c>
      <c r="FK419" s="6">
        <v>1.39</v>
      </c>
      <c r="FL419" s="6">
        <v>1.3021412037037039</v>
      </c>
      <c r="FM419" s="6">
        <v>0.96682870370370366</v>
      </c>
      <c r="FN419" s="6">
        <v>0.7063194444444445</v>
      </c>
      <c r="FO419" s="7">
        <v>1.044965277777778</v>
      </c>
      <c r="FP419" s="6">
        <v>0.43817129629629631</v>
      </c>
      <c r="FQ419" s="6">
        <v>1.4863657407407409</v>
      </c>
      <c r="FR419" s="6">
        <v>6.0335648148148152E-2</v>
      </c>
      <c r="FS419" s="6">
        <v>6.2835648148148154E-2</v>
      </c>
      <c r="FT419" s="7">
        <v>0.112349537037037</v>
      </c>
      <c r="FU419" s="6">
        <v>1.0474305555555561</v>
      </c>
      <c r="FV419" s="6">
        <v>1.0480902777777781</v>
      </c>
      <c r="FW419" s="6">
        <v>0.36957175925925928</v>
      </c>
      <c r="FX419" s="6">
        <v>1.4569328703703699</v>
      </c>
      <c r="FY419" s="7">
        <v>0.89747685185185189</v>
      </c>
      <c r="FZ419" s="6">
        <v>0.96039351851851851</v>
      </c>
      <c r="GA419" s="6">
        <v>1.239328703703704</v>
      </c>
      <c r="GB419" s="6">
        <v>1.159803240740741</v>
      </c>
      <c r="GC419" s="6">
        <v>1.4221874999999999</v>
      </c>
      <c r="GD419" s="7">
        <v>1.1796643518518519</v>
      </c>
      <c r="GE419" s="6">
        <v>0.2428703703703704</v>
      </c>
      <c r="GF419" s="6">
        <v>1.3679166666666669</v>
      </c>
      <c r="GG419" s="6">
        <v>0.78173611111111108</v>
      </c>
      <c r="GH419" s="6">
        <v>0.72025462962962961</v>
      </c>
      <c r="GI419" s="7">
        <v>0.85829861111111116</v>
      </c>
      <c r="GJ419" s="6">
        <v>0.60719907407407403</v>
      </c>
      <c r="GK419" s="6">
        <v>5.7326388888888892E-2</v>
      </c>
      <c r="GL419" s="6">
        <v>1.1657060185185191</v>
      </c>
      <c r="GM419" s="6">
        <v>1.024861111111111</v>
      </c>
      <c r="GN419" s="7">
        <v>1.309108796296296</v>
      </c>
      <c r="GO419" s="6">
        <v>1.106539351851852</v>
      </c>
      <c r="GP419" s="6">
        <v>0.9787731481481482</v>
      </c>
      <c r="GQ419" s="6">
        <v>1.0004513888888891</v>
      </c>
      <c r="GR419" s="6">
        <v>0.64116898148148149</v>
      </c>
      <c r="GS419" s="7">
        <v>7.3993055555555562E-2</v>
      </c>
      <c r="GT419" s="6">
        <v>0.35450231481481481</v>
      </c>
      <c r="GU419" s="6">
        <v>1.2113194444444439</v>
      </c>
      <c r="GV419" s="6">
        <v>1.431481481481482</v>
      </c>
      <c r="GW419" s="6">
        <v>0.69975694444444447</v>
      </c>
      <c r="GX419" s="7">
        <v>0.81461805555555555</v>
      </c>
      <c r="GY419" s="6">
        <v>1.080648148148148</v>
      </c>
      <c r="GZ419" s="6">
        <v>1.3995138888888889</v>
      </c>
      <c r="HA419" s="6">
        <v>1.3696643518518521</v>
      </c>
      <c r="HB419" s="6">
        <v>6.655092592592593E-2</v>
      </c>
      <c r="HC419" s="7">
        <v>1.429259259259259</v>
      </c>
      <c r="HD419" s="6">
        <v>0.73788194444444444</v>
      </c>
      <c r="HE419" s="6">
        <v>0.74856481481481485</v>
      </c>
      <c r="HF419" s="6">
        <v>7.9560185185185192E-2</v>
      </c>
      <c r="HG419" s="6">
        <v>1.001793981481482</v>
      </c>
      <c r="HH419" s="7">
        <v>1.390138888888889</v>
      </c>
      <c r="HI419" s="6">
        <v>6.745370370370371E-2</v>
      </c>
      <c r="HJ419" s="6">
        <v>1.5000347222222219</v>
      </c>
      <c r="HK419" s="6">
        <v>0.34243055555555563</v>
      </c>
      <c r="HL419" s="6">
        <v>1.1795717592592589</v>
      </c>
      <c r="HM419" s="7">
        <v>7.6145833333333329E-2</v>
      </c>
      <c r="HN419" s="6">
        <v>0.70962962962962961</v>
      </c>
      <c r="HO419" s="6">
        <v>1.429259259259259</v>
      </c>
      <c r="HP419" s="6">
        <v>1.283356481481482</v>
      </c>
      <c r="HQ419" s="6">
        <v>0.66572916666666671</v>
      </c>
      <c r="HR419" s="7">
        <v>0.36461805555555549</v>
      </c>
      <c r="HS419" s="6">
        <v>1.4437731481481479</v>
      </c>
      <c r="HT419" s="6">
        <v>1.094259259259259</v>
      </c>
      <c r="HU419" s="6">
        <v>1.3767245370370369</v>
      </c>
      <c r="HV419" s="6">
        <v>0.37362268518518521</v>
      </c>
      <c r="HW419" s="7">
        <v>1.0742824074074071</v>
      </c>
      <c r="HX419" s="6">
        <v>1.227395833333333</v>
      </c>
      <c r="HY419" s="6">
        <v>0.66491898148148143</v>
      </c>
      <c r="HZ419" s="6">
        <v>1.1527662037037041</v>
      </c>
      <c r="IA419" s="6">
        <v>1.1562268518518519</v>
      </c>
      <c r="IB419" s="7">
        <v>0.99629629629629635</v>
      </c>
      <c r="IC419" s="6">
        <v>0.95759259259259255</v>
      </c>
      <c r="ID419" s="6">
        <v>0.18843750000000001</v>
      </c>
      <c r="IE419" s="6">
        <v>1.3640277777777781</v>
      </c>
      <c r="IF419" s="6">
        <v>0.18361111111111111</v>
      </c>
      <c r="IG419" s="7">
        <v>1.356168981481481</v>
      </c>
      <c r="IH419" s="6">
        <v>1.2387847222222219</v>
      </c>
      <c r="II419" s="6">
        <v>0.67107638888888888</v>
      </c>
      <c r="IJ419" s="6">
        <v>0.63686342592592593</v>
      </c>
      <c r="IK419" s="6">
        <v>1.09599537037037</v>
      </c>
      <c r="IL419" s="7">
        <v>1.061006944444445</v>
      </c>
      <c r="IM419" s="6">
        <v>1.1562847222222219</v>
      </c>
      <c r="IN419" s="6">
        <v>6.1041666666666668E-2</v>
      </c>
      <c r="IO419" s="6">
        <v>1.3917476851851851</v>
      </c>
      <c r="IP419" s="6">
        <v>0.97517361111111112</v>
      </c>
      <c r="IQ419" s="7">
        <v>1.055023148148148</v>
      </c>
      <c r="IR419" s="6">
        <v>7.1365740740740743E-2</v>
      </c>
      <c r="IS419" s="6">
        <v>0.47712962962962963</v>
      </c>
      <c r="IT419" s="6">
        <v>0.33648148148148149</v>
      </c>
      <c r="IU419" s="6">
        <v>1.1166666666666669</v>
      </c>
      <c r="IV419" s="7">
        <v>1.1262384259259259</v>
      </c>
      <c r="IW419" s="6">
        <v>1.3274074074074069</v>
      </c>
      <c r="IX419" s="6">
        <v>1.0242476851851849</v>
      </c>
      <c r="IY419" s="6">
        <v>1.23994212962963</v>
      </c>
      <c r="IZ419" s="6">
        <v>1.0979976851851849</v>
      </c>
      <c r="JA419" s="7">
        <v>1.422141203703704</v>
      </c>
      <c r="JB419" s="6">
        <v>1.00224537037037</v>
      </c>
      <c r="JC419" s="6">
        <v>1.4304861111111109</v>
      </c>
      <c r="JD419" s="6">
        <v>1.306782407407407</v>
      </c>
      <c r="JE419" s="6">
        <v>1.4229166666666671</v>
      </c>
      <c r="JF419" s="7">
        <v>1.4765162037037041</v>
      </c>
      <c r="JH419" s="6">
        <v>1.0221990740740741</v>
      </c>
      <c r="JI419" s="6">
        <v>1.1285879629629629</v>
      </c>
      <c r="JJ419" s="6">
        <v>7.4513888888888893E-2</v>
      </c>
      <c r="JK419" s="7">
        <v>1.441331018518518</v>
      </c>
      <c r="JL419" s="6">
        <v>1.4236574074074071</v>
      </c>
      <c r="JM419" s="6">
        <v>0.95361111111111108</v>
      </c>
      <c r="JN419" s="6">
        <v>1.5005324074074069</v>
      </c>
      <c r="JO419" s="6">
        <v>6.1620370370370367E-2</v>
      </c>
      <c r="JP419" s="7">
        <v>1.1474768518518521</v>
      </c>
      <c r="JQ419" s="6">
        <v>1.0877083333333331</v>
      </c>
      <c r="JR419" s="6">
        <v>1.0853819444444439</v>
      </c>
      <c r="JS419" s="6">
        <v>0.80413194444444447</v>
      </c>
      <c r="JT419" s="6">
        <v>1.4186458333333329</v>
      </c>
      <c r="JU419" s="7">
        <v>0.77287037037037032</v>
      </c>
      <c r="JV419" s="6">
        <v>0.1088888888888889</v>
      </c>
      <c r="JW419" s="6">
        <v>7.2175925925925921E-2</v>
      </c>
      <c r="JX419" s="6">
        <v>0.41587962962962971</v>
      </c>
      <c r="JY419" s="6">
        <v>1.064907407407407</v>
      </c>
      <c r="JZ419" s="7">
        <v>1.422384259259259</v>
      </c>
      <c r="KA419" s="6">
        <v>0.35420138888888891</v>
      </c>
      <c r="KB419" s="6">
        <v>1.0903240740740741</v>
      </c>
      <c r="KC419" s="6">
        <v>1.3116550925925921</v>
      </c>
      <c r="KD419" s="6">
        <v>1.428599537037037</v>
      </c>
      <c r="KE419" s="7">
        <v>1.055451388888889</v>
      </c>
      <c r="KF419" s="6">
        <v>1.145601851851852</v>
      </c>
      <c r="KG419" s="6">
        <v>0.47722222222222221</v>
      </c>
      <c r="KH419" s="6">
        <v>9.8576388888888894E-2</v>
      </c>
      <c r="KI419" s="6">
        <v>0.81888888888888889</v>
      </c>
      <c r="KJ419" s="7">
        <v>0.21243055555555559</v>
      </c>
      <c r="KK419" s="6">
        <v>1.2307407407407409</v>
      </c>
      <c r="KL419" s="6">
        <v>8.5266203703703705E-2</v>
      </c>
      <c r="KM419" s="6">
        <v>1.1681365740740739</v>
      </c>
      <c r="KN419" s="6">
        <v>0.71783564814814815</v>
      </c>
      <c r="KO419" s="7">
        <v>0.65559027777777779</v>
      </c>
      <c r="KP419" s="6">
        <v>1.055439814814815</v>
      </c>
      <c r="KQ419" s="6">
        <v>0.95687500000000003</v>
      </c>
      <c r="KR419" s="6">
        <v>0.92271990740740739</v>
      </c>
      <c r="KS419" s="6">
        <v>1.534918981481481</v>
      </c>
      <c r="KT419" s="7">
        <v>0.37465277777777778</v>
      </c>
      <c r="KU419" s="6">
        <v>1.4449537037037039</v>
      </c>
      <c r="KV419" s="6">
        <v>1.513333333333333</v>
      </c>
      <c r="KW419" s="6">
        <v>0.96386574074074072</v>
      </c>
      <c r="KX419" s="6">
        <v>1.164490740740741</v>
      </c>
      <c r="KY419" s="7">
        <v>1.250092592592593</v>
      </c>
      <c r="KZ419" s="6">
        <v>0.88428240740740738</v>
      </c>
      <c r="LA419" s="6">
        <v>0.91078703703703701</v>
      </c>
      <c r="LB419" s="6">
        <v>1.032002314814815</v>
      </c>
      <c r="LC419" s="6">
        <v>1.39412037037037</v>
      </c>
      <c r="LD419" s="7">
        <v>0.27041666666666669</v>
      </c>
      <c r="LE419" s="6">
        <v>1.429791666666667</v>
      </c>
      <c r="LF419" s="6">
        <v>1.429351851851852</v>
      </c>
      <c r="LG419" s="6">
        <v>1.1637731481481479</v>
      </c>
      <c r="LH419" s="6">
        <v>7.4953703703703703E-2</v>
      </c>
      <c r="LI419" s="7">
        <v>0.35938657407407409</v>
      </c>
      <c r="LJ419" s="6">
        <v>0.96733796296296293</v>
      </c>
      <c r="LK419" s="6">
        <v>0.66974537037037041</v>
      </c>
      <c r="LL419" s="6">
        <v>0.37322916666666672</v>
      </c>
      <c r="LM419" s="6">
        <v>6.1030092592592587E-2</v>
      </c>
      <c r="LN419" s="7">
        <v>1.4226041666666669</v>
      </c>
      <c r="LO419" s="6">
        <v>1.4303009259259261</v>
      </c>
      <c r="LP419" s="6">
        <v>0.68282407407407408</v>
      </c>
      <c r="LQ419" s="6">
        <v>1.376909722222222</v>
      </c>
      <c r="LR419" s="6">
        <v>1.3308564814814809</v>
      </c>
      <c r="LS419" s="7">
        <v>0.84336805555555561</v>
      </c>
      <c r="LT419" s="6">
        <v>1.0685763888888891</v>
      </c>
      <c r="LU419" s="6">
        <v>0.64366898148148144</v>
      </c>
      <c r="LV419" s="6">
        <v>7.9456018518518523E-2</v>
      </c>
      <c r="LW419" s="6">
        <v>1.3958912037037039</v>
      </c>
      <c r="LX419" s="7">
        <v>1.520671296296296</v>
      </c>
      <c r="LY419" s="6">
        <v>1.517650462962963</v>
      </c>
      <c r="LZ419" s="6">
        <v>0.96989583333333329</v>
      </c>
      <c r="MA419" s="6">
        <v>1.285451388888889</v>
      </c>
      <c r="MB419" s="6">
        <v>0.34961805555555547</v>
      </c>
      <c r="MC419" s="7">
        <v>0.23729166666666671</v>
      </c>
      <c r="MD419" s="6">
        <v>0.67773148148148143</v>
      </c>
      <c r="ME419" s="6">
        <v>7.1469907407407413E-2</v>
      </c>
      <c r="MF419" s="6">
        <v>1.148275462962963</v>
      </c>
      <c r="MG419" s="6">
        <v>1.301157407407407</v>
      </c>
      <c r="MH419" s="7">
        <v>0.7155555555555555</v>
      </c>
      <c r="MI419" s="6">
        <v>7.6678240740740741E-2</v>
      </c>
      <c r="MJ419" s="6">
        <v>7.4699074074074071E-2</v>
      </c>
      <c r="MK419" s="6">
        <v>0.67137731481481477</v>
      </c>
      <c r="ML419" s="6">
        <v>1.0509606481481479</v>
      </c>
      <c r="MM419" s="7">
        <v>1.185659722222222</v>
      </c>
      <c r="MN419" s="6">
        <v>0.70299768518518524</v>
      </c>
      <c r="MO419" s="6">
        <v>1.299641203703704</v>
      </c>
      <c r="MP419" s="6">
        <v>0.20048611111111109</v>
      </c>
      <c r="MQ419" s="6">
        <v>0.3119675925925926</v>
      </c>
      <c r="MR419" s="7">
        <v>1.321331018518519</v>
      </c>
      <c r="MS419" s="6">
        <v>0.18273148148148149</v>
      </c>
      <c r="MT419" s="6">
        <v>8.1689814814814812E-2</v>
      </c>
      <c r="MU419" s="6">
        <v>7.1296296296296302E-2</v>
      </c>
      <c r="MV419" s="6">
        <v>1.0591898148148149</v>
      </c>
      <c r="MW419" s="7">
        <v>0.16844907407407411</v>
      </c>
      <c r="MX419" s="6">
        <v>0.97355324074074079</v>
      </c>
      <c r="MY419" s="6">
        <v>0.9178587962962963</v>
      </c>
      <c r="MZ419" s="6">
        <v>0.55737268518518523</v>
      </c>
      <c r="NA419" s="6">
        <v>0.65719907407407407</v>
      </c>
      <c r="NB419" s="7">
        <v>1.1220254629629629</v>
      </c>
      <c r="NC419" s="6">
        <v>0.65877314814814814</v>
      </c>
      <c r="ND419" s="6">
        <v>1.4302314814814809</v>
      </c>
      <c r="NE419" s="6">
        <v>0.61023148148148143</v>
      </c>
      <c r="NF419" s="6">
        <v>0.68239583333333331</v>
      </c>
      <c r="NG419" s="7">
        <v>1.124895833333333</v>
      </c>
      <c r="NH419" s="6">
        <v>1.423888888888889</v>
      </c>
      <c r="NI419" s="6">
        <v>1.1978472222222221</v>
      </c>
      <c r="NJ419" s="6">
        <v>1.2863425925925931</v>
      </c>
      <c r="NK419" s="6">
        <v>1.126261574074074</v>
      </c>
      <c r="NL419" s="7">
        <v>1.012847222222222</v>
      </c>
      <c r="NM419" s="6">
        <v>0.81436342592592592</v>
      </c>
      <c r="NN419" s="6">
        <v>0.87206018518518513</v>
      </c>
      <c r="NO419" s="6">
        <v>6.8287037037037035E-2</v>
      </c>
      <c r="NP419" s="6">
        <v>1.464108796296296</v>
      </c>
      <c r="NQ419" s="7">
        <v>1.0500231481481479</v>
      </c>
      <c r="NR419" s="6">
        <v>1.0452083333333331</v>
      </c>
      <c r="NS419" s="6">
        <v>1.305543981481482</v>
      </c>
      <c r="NT419" s="6">
        <v>0.21431712962962959</v>
      </c>
      <c r="NU419" s="6">
        <v>1.422893518518519</v>
      </c>
      <c r="NV419" s="7">
        <v>0.79166666666666663</v>
      </c>
      <c r="NW419" s="6">
        <v>1.312719907407407</v>
      </c>
      <c r="NX419" s="6">
        <v>1.1960416666666669</v>
      </c>
      <c r="NY419" s="6">
        <v>1.475787037037037</v>
      </c>
      <c r="NZ419" s="6">
        <v>0.85576388888888888</v>
      </c>
      <c r="OA419" s="7">
        <v>1.548136574074074</v>
      </c>
      <c r="OB419" s="6">
        <v>7.3819444444444438E-2</v>
      </c>
      <c r="OC419" s="6">
        <v>0.34488425925925931</v>
      </c>
      <c r="OD419" s="6">
        <v>5.1736111111111108E-2</v>
      </c>
      <c r="OE419" s="6">
        <v>1.429456018518519</v>
      </c>
      <c r="OF419" s="7">
        <v>0.1965625</v>
      </c>
      <c r="OG419" s="6">
        <v>0.97031250000000002</v>
      </c>
      <c r="OH419" s="6">
        <v>8.6435185185185184E-2</v>
      </c>
      <c r="OI419" s="6">
        <v>1.390787037037037</v>
      </c>
      <c r="OJ419" s="6">
        <v>1.196747685185185</v>
      </c>
      <c r="OK419" s="7">
        <v>5.5879629629629633E-2</v>
      </c>
      <c r="OL419" s="6">
        <v>0.64560185185185182</v>
      </c>
      <c r="OM419" s="6">
        <v>0.80396990740740737</v>
      </c>
      <c r="ON419" s="6">
        <v>1.4230902777777781</v>
      </c>
      <c r="OO419" s="6">
        <v>1.05693287037037</v>
      </c>
      <c r="OP419" s="7">
        <v>1.3810069444444439</v>
      </c>
      <c r="OQ419" s="6">
        <v>1.415659722222222</v>
      </c>
      <c r="OS419" s="6">
        <v>0.90812499999999996</v>
      </c>
      <c r="OT419" s="6">
        <v>0.70497685185185188</v>
      </c>
      <c r="OU419" s="7">
        <v>1.207488425925926</v>
      </c>
      <c r="OV419" s="6">
        <v>1.025011574074074</v>
      </c>
      <c r="OW419" s="6">
        <v>8.6249999999999993E-2</v>
      </c>
      <c r="OX419" s="6">
        <v>7.5659722222222225E-2</v>
      </c>
      <c r="OY419" s="6">
        <v>0.96715277777777775</v>
      </c>
      <c r="OZ419" s="7">
        <v>0.57609953703703709</v>
      </c>
      <c r="PA419" s="6">
        <v>1.017141203703704</v>
      </c>
      <c r="PB419" s="6">
        <v>1.0210532407407411</v>
      </c>
      <c r="PD419" s="6">
        <v>7.4548611111111107E-2</v>
      </c>
      <c r="PE419" s="7">
        <v>1.115925925925926</v>
      </c>
      <c r="PF419" s="6">
        <v>1.3189351851851849</v>
      </c>
      <c r="PG419" s="6">
        <v>1.0172685185185191</v>
      </c>
      <c r="PH419" s="6">
        <v>7.5300925925925924E-2</v>
      </c>
      <c r="PI419" s="6">
        <v>0.66263888888888889</v>
      </c>
      <c r="PJ419" s="7">
        <v>1.423738425925926</v>
      </c>
      <c r="PK419" s="6">
        <v>0.7931597222222222</v>
      </c>
      <c r="PL419" s="6">
        <v>0.89271990740740736</v>
      </c>
      <c r="PM419" s="6">
        <v>1.403483796296296</v>
      </c>
      <c r="PN419" s="6">
        <v>1.428101851851852</v>
      </c>
      <c r="PO419" s="7">
        <v>1.156689814814815</v>
      </c>
      <c r="PP419" s="6">
        <v>1.2813773148148151</v>
      </c>
      <c r="PQ419" s="6">
        <v>1.428819444444444</v>
      </c>
      <c r="PR419" s="6">
        <v>1.0820949074074071</v>
      </c>
      <c r="PS419" s="6">
        <v>0.98030092592592588</v>
      </c>
      <c r="PT419" s="7">
        <v>1.422731481481482</v>
      </c>
      <c r="PU419" s="6">
        <v>1.0358217592592589</v>
      </c>
      <c r="PV419" s="6">
        <v>1.1009490740740739</v>
      </c>
      <c r="PW419" s="6">
        <v>1.039456018518518</v>
      </c>
      <c r="PX419" s="6">
        <v>0.81930555555555551</v>
      </c>
      <c r="PY419" s="7">
        <v>0.9076157407407407</v>
      </c>
      <c r="PZ419" s="6">
        <v>1.3311921296296301</v>
      </c>
      <c r="QA419" s="6">
        <v>1.128703703703704</v>
      </c>
      <c r="QB419" s="6">
        <v>1.207893518518518</v>
      </c>
      <c r="QC419" s="6">
        <v>1.0106365740740739</v>
      </c>
      <c r="QD419" s="7">
        <v>1.0092708333333329</v>
      </c>
      <c r="QE419" s="6">
        <v>0.65461805555555552</v>
      </c>
      <c r="QF419" s="6">
        <v>1.398680555555555</v>
      </c>
      <c r="QG419" s="6">
        <v>1.399537037037037</v>
      </c>
      <c r="QH419" s="6">
        <v>0.81459490740740736</v>
      </c>
      <c r="QI419" s="7">
        <v>0.74138888888888888</v>
      </c>
      <c r="QJ419" s="6">
        <v>1.087256944444444</v>
      </c>
      <c r="QK419" s="6">
        <v>0.90607638888888886</v>
      </c>
      <c r="QL419" s="6">
        <v>1.1257175925925931</v>
      </c>
      <c r="QM419" s="6">
        <v>1.073645833333333</v>
      </c>
      <c r="QN419" s="7">
        <v>0.71218749999999997</v>
      </c>
      <c r="QO419" s="6">
        <v>1.422962962962963</v>
      </c>
      <c r="QP419" s="6">
        <v>1.0895023148148151</v>
      </c>
      <c r="QQ419" s="6">
        <v>0.70932870370370371</v>
      </c>
      <c r="QR419" s="6">
        <v>0.90449074074074076</v>
      </c>
      <c r="QS419" s="7">
        <v>1.2326620370370369</v>
      </c>
      <c r="QT419" s="6">
        <v>1.06587962962963</v>
      </c>
      <c r="QU419" s="6">
        <v>1.0585763888888891</v>
      </c>
      <c r="QV419" s="6">
        <v>1.184375</v>
      </c>
      <c r="QW419" s="6">
        <v>6.9178240740740735E-2</v>
      </c>
      <c r="QX419" s="7">
        <v>0.1100694444444444</v>
      </c>
      <c r="QY419" s="6">
        <v>7.1481481481481479E-2</v>
      </c>
      <c r="QZ419" s="6">
        <v>0.89870370370370367</v>
      </c>
      <c r="RA419" s="6">
        <v>0.76031249999999995</v>
      </c>
      <c r="RB419" s="6">
        <v>1.042743055555555</v>
      </c>
      <c r="RC419" s="7">
        <v>8.0671296296296297E-2</v>
      </c>
      <c r="RD419" s="6">
        <v>0.78962962962962968</v>
      </c>
      <c r="RE419" s="6">
        <v>6.9108796296296293E-2</v>
      </c>
      <c r="RF419" s="6">
        <v>7.4039351851851856E-2</v>
      </c>
      <c r="RG419" s="6">
        <v>0.13113425925925931</v>
      </c>
      <c r="RH419" s="7">
        <v>1.243877314814815</v>
      </c>
      <c r="RI419" s="6">
        <v>1.106203703703704</v>
      </c>
      <c r="RJ419" s="6">
        <v>0.63069444444444445</v>
      </c>
      <c r="RK419" s="6">
        <v>7.3599537037037033E-2</v>
      </c>
      <c r="RL419" s="6">
        <v>0.9148263888888889</v>
      </c>
      <c r="RM419" s="7">
        <v>1.421979166666667</v>
      </c>
      <c r="RN419" s="6">
        <v>1.1533217592592591</v>
      </c>
      <c r="RO419" s="6">
        <v>0.1059027777777778</v>
      </c>
      <c r="RP419" s="6">
        <v>1.3375462962962961</v>
      </c>
      <c r="RQ419" s="6">
        <v>1.1282523148148149</v>
      </c>
      <c r="RR419" s="7">
        <v>0.7560648148148148</v>
      </c>
      <c r="RS419" s="6">
        <v>1.2427662037037039</v>
      </c>
      <c r="RT419" s="6">
        <v>0.38790509259259259</v>
      </c>
      <c r="RU419" s="6">
        <v>0.207337962962963</v>
      </c>
      <c r="RV419" s="6">
        <v>1.371793981481481</v>
      </c>
      <c r="RW419" s="7">
        <v>0.98782407407407402</v>
      </c>
      <c r="RX419" s="6">
        <v>1.543043981481482</v>
      </c>
      <c r="RY419" s="6">
        <v>1.0233564814814819</v>
      </c>
      <c r="RZ419" s="6">
        <v>0.70313657407407404</v>
      </c>
      <c r="SA419" s="6">
        <v>0.50542824074074078</v>
      </c>
      <c r="SB419" s="7">
        <v>0.71313657407407405</v>
      </c>
      <c r="SC419" s="6">
        <v>1.0112384259259259</v>
      </c>
      <c r="SD419" s="6">
        <v>1.2783333333333331</v>
      </c>
      <c r="SE419" s="6">
        <v>0.46893518518518518</v>
      </c>
      <c r="SF419" s="6">
        <v>1.3428587962962959</v>
      </c>
      <c r="SG419" s="7">
        <v>0.99993055555555554</v>
      </c>
      <c r="SH419" s="6">
        <v>1.3989004629629631</v>
      </c>
      <c r="SI419" s="6">
        <v>1.4307986111111111</v>
      </c>
      <c r="SJ419" s="6">
        <v>0.66678240740740746</v>
      </c>
      <c r="SK419" s="6">
        <v>0.98746527777777782</v>
      </c>
      <c r="SL419" s="7">
        <v>0.98611111111111116</v>
      </c>
      <c r="SM419" s="6">
        <v>0.97327546296296297</v>
      </c>
      <c r="SN419" s="6">
        <v>0.38134259259259262</v>
      </c>
      <c r="SO419" s="6">
        <v>0.79905092592592597</v>
      </c>
      <c r="SP419" s="6">
        <v>0.63846064814814818</v>
      </c>
      <c r="SQ419" s="7">
        <v>0.33097222222222222</v>
      </c>
      <c r="SR419" s="6">
        <v>1.1568287037037039</v>
      </c>
      <c r="SS419" s="6">
        <v>0.33761574074074069</v>
      </c>
      <c r="ST419" s="6">
        <v>0.55027777777777775</v>
      </c>
      <c r="SU419" s="6">
        <v>7.8252314814814816E-2</v>
      </c>
      <c r="SV419" s="7">
        <v>0.65547453703703706</v>
      </c>
      <c r="SW419" s="6">
        <v>0.7170023148148148</v>
      </c>
      <c r="SX419" s="6">
        <v>1.145439814814815</v>
      </c>
      <c r="SY419" s="6">
        <v>7.6504629629629631E-2</v>
      </c>
      <c r="SZ419" s="6">
        <v>0.97995370370370372</v>
      </c>
      <c r="TA419" s="7">
        <v>0.6711111111111111</v>
      </c>
      <c r="TB419" s="6">
        <v>1.533865740740741</v>
      </c>
      <c r="TC419" s="6">
        <v>0.64219907407407406</v>
      </c>
      <c r="TD419" s="6">
        <v>1.188842592592593</v>
      </c>
      <c r="TE419" s="6">
        <v>1.5396296296296299</v>
      </c>
      <c r="TF419" s="7">
        <v>7.1967592592592597E-2</v>
      </c>
      <c r="TG419" s="6">
        <v>1.057523148148148</v>
      </c>
      <c r="TH419" s="6">
        <v>0.25221064814814809</v>
      </c>
      <c r="TI419" s="6">
        <v>1.111793981481481</v>
      </c>
      <c r="TJ419" s="6">
        <v>0.96895833333333337</v>
      </c>
      <c r="TK419" s="7">
        <v>1.5367939814814811</v>
      </c>
      <c r="TL419" s="6">
        <v>1.551840277777778</v>
      </c>
      <c r="TM419" s="6">
        <v>1.423715277777778</v>
      </c>
      <c r="TN419" s="6">
        <v>0.95062500000000005</v>
      </c>
      <c r="TO419" s="6">
        <v>0.65248842592592593</v>
      </c>
      <c r="TP419" s="7">
        <v>1.1446990740740739</v>
      </c>
      <c r="TQ419" s="6">
        <v>0.31899305555555563</v>
      </c>
      <c r="TR419" s="6">
        <v>1.0792592592592589</v>
      </c>
      <c r="TS419" s="6">
        <v>1.3677546296296299</v>
      </c>
      <c r="TT419" s="6">
        <v>0.2092013888888889</v>
      </c>
      <c r="TU419" s="7">
        <v>1.012789351851852</v>
      </c>
      <c r="TV419" s="6">
        <v>0.92740740740740746</v>
      </c>
      <c r="TW419" s="6">
        <v>0.17952546296296301</v>
      </c>
      <c r="TX419" s="6">
        <v>1.4266203703703699</v>
      </c>
      <c r="TY419" s="6">
        <v>0.80480324074074072</v>
      </c>
      <c r="TZ419" s="7">
        <v>0.67667824074074079</v>
      </c>
      <c r="UA419" s="6">
        <v>1.2913310185185189</v>
      </c>
      <c r="UB419" s="6">
        <v>1.012592592592592</v>
      </c>
      <c r="UC419" s="6">
        <v>0.6115856481481482</v>
      </c>
      <c r="UD419" s="6">
        <v>1.5358101851851851</v>
      </c>
      <c r="UE419" s="7">
        <v>1.279768518518519</v>
      </c>
      <c r="UF419" s="6">
        <v>0.83395833333333336</v>
      </c>
      <c r="UG419" s="6">
        <v>6.2303240740740742E-2</v>
      </c>
      <c r="UH419" s="6">
        <v>1.176412037037037</v>
      </c>
      <c r="UI419" s="6">
        <v>0.27940972222222221</v>
      </c>
      <c r="UJ419" s="7">
        <v>1.4667592592592591</v>
      </c>
      <c r="UK419" s="6">
        <v>0.63208333333333333</v>
      </c>
      <c r="UL419" s="6">
        <v>0.196099537037037</v>
      </c>
      <c r="UM419" s="6">
        <v>0.66695601851851849</v>
      </c>
      <c r="UN419" s="6">
        <v>0.81964120370370375</v>
      </c>
      <c r="UO419" s="7">
        <v>0.81893518518518515</v>
      </c>
      <c r="UP419" s="6">
        <v>1.5419328703703701</v>
      </c>
      <c r="UQ419" s="6">
        <v>1.393240740740741</v>
      </c>
      <c r="UR419" s="6">
        <v>1.39869212962963</v>
      </c>
      <c r="US419" s="6">
        <v>1.382905092592593</v>
      </c>
      <c r="UT419" s="7">
        <v>1.0590625</v>
      </c>
      <c r="UU419" s="6">
        <v>1.4715740740740739</v>
      </c>
      <c r="UV419" s="6">
        <v>0.59069444444444441</v>
      </c>
      <c r="UW419" s="6">
        <v>0.76957175925925925</v>
      </c>
      <c r="UX419" s="6">
        <v>1.45744212962963</v>
      </c>
      <c r="UY419" s="7">
        <v>0.48600694444444442</v>
      </c>
      <c r="UZ419" s="6">
        <v>0.34133101851851849</v>
      </c>
      <c r="VA419" s="6">
        <v>1.094918981481481</v>
      </c>
      <c r="VB419" s="6">
        <v>1.084340277777778</v>
      </c>
      <c r="VC419" s="6">
        <v>1.083518518518519</v>
      </c>
      <c r="VD419" s="7">
        <v>1.0810995370370371</v>
      </c>
      <c r="VE419" s="6">
        <v>0.87938657407407406</v>
      </c>
      <c r="VF419" s="6">
        <v>1.382476851851852</v>
      </c>
      <c r="VG419" s="6">
        <v>1.081828703703704</v>
      </c>
      <c r="VH419" s="6">
        <v>0.80942129629629633</v>
      </c>
      <c r="VI419" s="7">
        <v>7.7326388888888889E-2</v>
      </c>
      <c r="VJ419" s="6">
        <v>0.66145833333333337</v>
      </c>
      <c r="VK419" s="6">
        <v>0.70741898148148152</v>
      </c>
      <c r="VL419" s="6">
        <v>0.90864583333333337</v>
      </c>
      <c r="VM419" s="6">
        <v>0.30584490740740738</v>
      </c>
      <c r="VN419" s="7">
        <v>0.74206018518518524</v>
      </c>
      <c r="VO419" s="6">
        <v>7.3067129629629635E-2</v>
      </c>
      <c r="VP419" s="6">
        <v>7.5138888888888894E-2</v>
      </c>
      <c r="VQ419" s="6">
        <v>0.91060185185185183</v>
      </c>
      <c r="VR419" s="6">
        <v>0.76253472222222218</v>
      </c>
      <c r="VS419" s="7">
        <v>5.1504629629629629E-2</v>
      </c>
      <c r="VT419" s="6">
        <v>1.4228472222222219</v>
      </c>
      <c r="VU419" s="6">
        <v>1.231759259259259</v>
      </c>
      <c r="VV419" s="6">
        <v>1.058993055555556</v>
      </c>
      <c r="VW419" s="6">
        <v>1.425381944444444</v>
      </c>
      <c r="VX419" s="7">
        <v>0.34597222222222218</v>
      </c>
      <c r="VY419" s="6">
        <v>1.048900462962963</v>
      </c>
      <c r="VZ419" s="6">
        <v>0.98656250000000001</v>
      </c>
      <c r="WA419" s="6">
        <v>0.48439814814814808</v>
      </c>
      <c r="WB419" s="6">
        <v>7.0081018518518515E-2</v>
      </c>
      <c r="WC419" s="7">
        <v>0.64350694444444445</v>
      </c>
      <c r="WD419" s="6">
        <v>0.37636574074074081</v>
      </c>
      <c r="WE419" s="6">
        <v>1.055694444444444</v>
      </c>
      <c r="WF419" s="6">
        <v>1.547800925925926</v>
      </c>
      <c r="WG419" s="6">
        <v>0.96826388888888892</v>
      </c>
      <c r="WH419" s="7">
        <v>0.1119791666666667</v>
      </c>
      <c r="WI419" s="6">
        <v>1.5246527777777781</v>
      </c>
      <c r="WJ419" s="6">
        <v>0.65803240740740743</v>
      </c>
      <c r="WK419" s="6">
        <v>1.472118055555556</v>
      </c>
      <c r="WL419" s="6">
        <v>1.417685185185185</v>
      </c>
      <c r="WM419" s="7">
        <v>1.463506944444444</v>
      </c>
      <c r="WN419" s="6">
        <v>0.82355324074074077</v>
      </c>
      <c r="WO419" s="6">
        <v>1.428159722222222</v>
      </c>
      <c r="WP419" s="6">
        <v>1.4246759259259261</v>
      </c>
      <c r="WQ419" s="6">
        <v>1.4221759259259259</v>
      </c>
      <c r="WR419" s="7">
        <v>1.1188078703703701</v>
      </c>
      <c r="WS419" s="6">
        <v>8.1909722222222217E-2</v>
      </c>
      <c r="WT419" s="6">
        <v>1.2991782407407411</v>
      </c>
      <c r="WU419" s="6">
        <v>1.528576388888889</v>
      </c>
      <c r="WV419" s="6">
        <v>1.3074305555555561</v>
      </c>
      <c r="WW419" s="7">
        <v>1.0363657407407409</v>
      </c>
      <c r="WX419" s="6">
        <v>1.301469907407407</v>
      </c>
      <c r="WY419" s="6">
        <v>1.0301273148148149</v>
      </c>
      <c r="WZ419" s="6">
        <v>0.75914351851851847</v>
      </c>
      <c r="XA419" s="6">
        <v>1.423032407407407</v>
      </c>
      <c r="XB419" s="7">
        <v>1.2221875</v>
      </c>
      <c r="XC419" s="6">
        <v>1.485960648148148</v>
      </c>
      <c r="XD419" s="6">
        <v>1.181967592592593</v>
      </c>
      <c r="XE419" s="6">
        <v>0.2089699074074074</v>
      </c>
      <c r="XF419" s="6">
        <v>0.79724537037037035</v>
      </c>
      <c r="XG419" s="7">
        <v>1.387731481481481</v>
      </c>
      <c r="XH419" s="6">
        <v>1.031643518518518</v>
      </c>
      <c r="XI419" s="6">
        <v>1.297141203703704</v>
      </c>
      <c r="XJ419" s="6">
        <v>0.65085648148148145</v>
      </c>
      <c r="XK419" s="6">
        <v>1.4383912037037041</v>
      </c>
      <c r="XL419" s="7">
        <v>7.1759259259259259E-2</v>
      </c>
      <c r="XM419" s="6">
        <v>1.440011574074074</v>
      </c>
      <c r="XN419" s="6">
        <v>0.37809027777777782</v>
      </c>
      <c r="XO419" s="6">
        <v>1.160520833333333</v>
      </c>
      <c r="XP419" s="6">
        <v>0.97920138888888886</v>
      </c>
      <c r="XQ419" s="7">
        <v>1.04337962962963</v>
      </c>
      <c r="XR419" s="6">
        <v>1.051087962962963</v>
      </c>
      <c r="XS419" s="6">
        <v>0.34892361111111109</v>
      </c>
      <c r="XT419" s="6">
        <v>1.169849537037037</v>
      </c>
      <c r="XU419" s="6">
        <v>9.3460648148148154E-2</v>
      </c>
      <c r="XV419" s="7">
        <v>0.58106481481481487</v>
      </c>
      <c r="XW419" s="6">
        <v>0.51599537037037035</v>
      </c>
      <c r="XX419" s="6">
        <v>0.76548611111111109</v>
      </c>
      <c r="XY419" s="6">
        <v>0.99812500000000004</v>
      </c>
      <c r="XZ419" s="6">
        <v>0.89550925925925928</v>
      </c>
      <c r="YA419" s="7">
        <v>0.99915509259259261</v>
      </c>
      <c r="YB419" s="6">
        <v>6.0196759259259262E-2</v>
      </c>
      <c r="YC419" s="6">
        <v>7.2870370370370377E-2</v>
      </c>
      <c r="YD419" s="6">
        <v>0.46177083333333341</v>
      </c>
      <c r="YE419" s="6">
        <v>1.0424884259259259</v>
      </c>
      <c r="YF419" s="7">
        <v>1.2240046296296301</v>
      </c>
      <c r="YG419" s="6">
        <v>1.1380324074074071</v>
      </c>
      <c r="YH419" s="6">
        <v>1.00193287037037</v>
      </c>
      <c r="YI419" s="6">
        <v>0.94983796296296297</v>
      </c>
      <c r="YJ419" s="6">
        <v>0.1137152777777778</v>
      </c>
      <c r="YK419" s="7">
        <v>1.428009259259259</v>
      </c>
      <c r="YL419" s="6">
        <v>1.0564583333333331</v>
      </c>
      <c r="YM419" s="6">
        <v>1.280486111111111</v>
      </c>
      <c r="YN419" s="6">
        <v>1.337025462962963</v>
      </c>
      <c r="YO419" s="6">
        <v>1.2044097222222221</v>
      </c>
      <c r="YP419" s="7">
        <v>1.027777777777778E-2</v>
      </c>
      <c r="YQ419" s="6">
        <v>1.2312384259259259</v>
      </c>
      <c r="YR419" s="6">
        <v>1.9652777777777779E-2</v>
      </c>
      <c r="YS419" s="6">
        <v>9.9386574074074072E-2</v>
      </c>
      <c r="YT419" s="6">
        <v>0.35280092592592588</v>
      </c>
      <c r="YU419" s="7">
        <v>0.20829861111111109</v>
      </c>
      <c r="YV419" s="6">
        <v>7.4236111111111114E-2</v>
      </c>
      <c r="YW419" s="6">
        <v>1.4226736111111109</v>
      </c>
      <c r="YX419" s="6">
        <v>0.65083333333333337</v>
      </c>
      <c r="YY419" s="6">
        <v>1.1600462962962961</v>
      </c>
      <c r="YZ419" s="7">
        <v>1.416747685185185</v>
      </c>
      <c r="ZA419" s="6">
        <v>0.70758101851851851</v>
      </c>
      <c r="ZB419" s="6">
        <v>8.2581018518518512E-2</v>
      </c>
      <c r="ZC419" s="6">
        <v>0.74424768518518514</v>
      </c>
      <c r="ZD419" s="6">
        <v>1.420671296296296</v>
      </c>
      <c r="ZE419" s="7">
        <v>1.4198263888888889</v>
      </c>
      <c r="ZF419" s="6">
        <v>1.5005555555555561</v>
      </c>
      <c r="ZG419" s="6">
        <v>1.5443981481481479</v>
      </c>
      <c r="ZI419" s="6">
        <v>0.70799768518518513</v>
      </c>
      <c r="ZJ419" s="7">
        <v>1.379479166666667</v>
      </c>
      <c r="ZK419" s="6">
        <v>0.94989583333333338</v>
      </c>
      <c r="ZL419" s="6">
        <v>0.17964120370370371</v>
      </c>
      <c r="ZM419" s="6">
        <v>1.0294444444444439</v>
      </c>
      <c r="ZN419" s="6">
        <v>6.2581018518518522E-2</v>
      </c>
      <c r="ZO419" s="7">
        <v>1.417766203703704</v>
      </c>
      <c r="ZP419" s="6">
        <v>0.3868287037037037</v>
      </c>
      <c r="ZQ419" s="6">
        <v>0.70530092592592597</v>
      </c>
      <c r="ZR419" s="6">
        <v>0.8024189814814815</v>
      </c>
      <c r="ZS419" s="6">
        <v>1.38599537037037</v>
      </c>
      <c r="ZT419" s="7">
        <v>0.18180555555555561</v>
      </c>
      <c r="ZU419" s="6">
        <v>7.0613425925925927E-2</v>
      </c>
      <c r="ZV419" s="6">
        <v>1.2200462962962959</v>
      </c>
      <c r="ZW419" s="6">
        <v>1.238148148148148</v>
      </c>
      <c r="ZX419" s="6">
        <v>1.4179166666666669</v>
      </c>
      <c r="ZY419" s="7">
        <v>0.35200231481481481</v>
      </c>
      <c r="ZZ419" s="6">
        <v>1.1981250000000001</v>
      </c>
      <c r="AAA419" s="6">
        <v>7.0879629629629626E-2</v>
      </c>
      <c r="AAB419" s="6">
        <v>1.421875</v>
      </c>
      <c r="AAC419" s="6">
        <v>0.6763541666666667</v>
      </c>
      <c r="AAD419" s="7">
        <v>1.373402777777778</v>
      </c>
      <c r="AAE419" s="6">
        <v>0.3361689814814815</v>
      </c>
      <c r="AAF419" s="6">
        <v>1.0755671296296301</v>
      </c>
      <c r="AAG419" s="6">
        <v>0.57326388888888891</v>
      </c>
      <c r="AAH419" s="6">
        <v>1.2434143518518519</v>
      </c>
      <c r="AAI419" s="7">
        <v>6.2164351851851853E-2</v>
      </c>
      <c r="AAJ419" s="6">
        <v>1.3678240740740739</v>
      </c>
      <c r="AAK419" s="6">
        <v>1.178113425925926</v>
      </c>
      <c r="AAL419" s="6">
        <v>0.75315972222222227</v>
      </c>
      <c r="AAM419" s="6">
        <v>1.306041666666667</v>
      </c>
      <c r="AAN419" s="7">
        <v>1.231087962962963</v>
      </c>
      <c r="AAO419" s="6">
        <v>1.3103587962962959</v>
      </c>
      <c r="AAP419" s="6">
        <v>1.1275578703703699</v>
      </c>
      <c r="AAQ419" s="6">
        <v>0.19483796296296299</v>
      </c>
      <c r="AAR419" s="6">
        <v>0.80804398148148149</v>
      </c>
      <c r="AAS419" s="7">
        <v>1.608020833333333</v>
      </c>
      <c r="AAT419" s="6">
        <v>1.301655092592592</v>
      </c>
      <c r="AAU419" s="6">
        <v>1.3031828703703701</v>
      </c>
      <c r="AAV419" s="6">
        <v>9.7268518518518518E-2</v>
      </c>
      <c r="AAW419" s="6">
        <v>1.498032407407407</v>
      </c>
      <c r="AAX419" s="7">
        <v>0.45679398148148148</v>
      </c>
      <c r="AAY419" s="6">
        <v>0.57512731481481483</v>
      </c>
      <c r="AAZ419" s="6">
        <v>1.4292361111111109</v>
      </c>
      <c r="ABA419" s="6">
        <v>1.425219907407407</v>
      </c>
      <c r="ABB419" s="6">
        <v>1.527893518518519</v>
      </c>
      <c r="ABC419" s="7">
        <v>1.094247685185185</v>
      </c>
      <c r="ABD419" s="6">
        <v>1.2569328703703699</v>
      </c>
      <c r="ABE419" s="6">
        <v>0.36674768518518519</v>
      </c>
      <c r="ABF419" s="6">
        <v>6.4490740740740737E-2</v>
      </c>
      <c r="ABG419" s="6">
        <v>7.075231481481481E-2</v>
      </c>
      <c r="ABH419" s="7">
        <v>0.87662037037037033</v>
      </c>
      <c r="ABI419" s="6">
        <v>1.344016203703704</v>
      </c>
      <c r="ABJ419" s="6">
        <v>0.4853587962962963</v>
      </c>
      <c r="ABK419" s="6">
        <v>1.1587268518518521</v>
      </c>
      <c r="ABL419" s="6">
        <v>5.0520833333333327E-2</v>
      </c>
      <c r="ABM419" s="7">
        <v>0.90482638888888889</v>
      </c>
      <c r="ABN419" s="6">
        <v>7.7337962962962969E-2</v>
      </c>
      <c r="ABO419" s="6">
        <v>0.35405092592592591</v>
      </c>
      <c r="ABP419" s="6">
        <v>0.4450810185185185</v>
      </c>
      <c r="ABQ419" s="6">
        <v>0.90406249999999999</v>
      </c>
      <c r="ABR419" s="7">
        <v>1.2889467592592589</v>
      </c>
      <c r="ABS419" s="6">
        <v>1.534756944444444</v>
      </c>
      <c r="ABT419" s="6">
        <v>6.0833333333333343E-2</v>
      </c>
      <c r="ABU419" s="6">
        <v>0.6711111111111111</v>
      </c>
      <c r="ABV419" s="6">
        <v>0.74990740740740736</v>
      </c>
      <c r="ABW419" s="7">
        <v>1.248831018518519</v>
      </c>
      <c r="ABX419" s="6">
        <v>0.35965277777777782</v>
      </c>
      <c r="ABY419" s="6">
        <v>1.428599537037037</v>
      </c>
      <c r="ABZ419" s="6">
        <v>0.47334490740740742</v>
      </c>
      <c r="ACA419" s="6">
        <v>5.8981481481481482E-2</v>
      </c>
      <c r="ACB419" s="7">
        <v>1.24337962962963</v>
      </c>
      <c r="ACC419" s="6">
        <v>1.1709259259259259</v>
      </c>
      <c r="ACD419" s="6">
        <v>1.3143865740740741</v>
      </c>
      <c r="ACE419" s="6">
        <v>1.1491550925925931</v>
      </c>
      <c r="ACF419" s="6">
        <v>1.178865740740741</v>
      </c>
      <c r="ACG419" s="7">
        <v>1.1943518518518521</v>
      </c>
      <c r="ACH419" s="6">
        <v>1.061412037037037</v>
      </c>
      <c r="ACI419" s="6">
        <v>0.37450231481481477</v>
      </c>
      <c r="ACJ419" s="6">
        <v>1.301180555555556</v>
      </c>
      <c r="ACK419" s="6">
        <v>1.2624652777777781</v>
      </c>
      <c r="ACL419" s="7">
        <v>0.89863425925925922</v>
      </c>
      <c r="ACM419" s="6">
        <v>7.2442129629629634E-2</v>
      </c>
      <c r="ACN419" s="6">
        <v>0.37335648148148148</v>
      </c>
      <c r="ACO419" s="6">
        <v>1.1708101851851851</v>
      </c>
      <c r="ACP419" s="6">
        <v>1.0293634259259259</v>
      </c>
      <c r="ACQ419" s="7">
        <v>0.53060185185185182</v>
      </c>
      <c r="ACR419" s="6">
        <v>0.70634259259259258</v>
      </c>
      <c r="ACS419" s="6">
        <v>6.627314814814815E-2</v>
      </c>
      <c r="ACT419" s="6">
        <v>0.67386574074074079</v>
      </c>
      <c r="ACU419" s="6">
        <v>1.167395833333333</v>
      </c>
      <c r="ACV419" s="7">
        <v>0.36483796296296289</v>
      </c>
      <c r="ACW419" s="6">
        <v>1.183043981481481</v>
      </c>
      <c r="ACX419" s="6">
        <v>0.97039351851851852</v>
      </c>
      <c r="ACY419" s="6">
        <v>1.1714004629629631</v>
      </c>
      <c r="ACZ419" s="6">
        <v>1.045451388888889</v>
      </c>
      <c r="ADA419" s="7">
        <v>0.29689814814814808</v>
      </c>
      <c r="ADB419" s="6">
        <v>1.0276157407407409</v>
      </c>
      <c r="ADC419" s="6">
        <v>1.0865509259259261</v>
      </c>
      <c r="ADD419" s="6">
        <v>0.97503472222222221</v>
      </c>
      <c r="ADE419" s="6">
        <v>0.76777777777777778</v>
      </c>
      <c r="ADF419" s="7">
        <v>0.90613425925925928</v>
      </c>
      <c r="ADG419" s="6">
        <v>0.31109953703703702</v>
      </c>
      <c r="ADH419" s="6">
        <v>0.48923611111111109</v>
      </c>
      <c r="ADI419" s="6">
        <v>0.90142361111111113</v>
      </c>
      <c r="ADJ419" s="6">
        <v>0.62981481481481483</v>
      </c>
      <c r="ADK419" s="7">
        <v>0.64538194444444441</v>
      </c>
      <c r="ADL419" s="6">
        <v>5.8877314814814813E-2</v>
      </c>
      <c r="ADM419" s="6">
        <v>8.4768518518518521E-2</v>
      </c>
      <c r="ADN419" s="6">
        <v>0.1098032407407407</v>
      </c>
      <c r="ADO419" s="6">
        <v>0.36151620370370369</v>
      </c>
      <c r="ADP419" s="7">
        <v>4.8888888888888891E-2</v>
      </c>
      <c r="ADQ419" s="6">
        <v>0.33525462962962971</v>
      </c>
      <c r="ADR419" s="6">
        <v>0.34664351851851849</v>
      </c>
      <c r="ADS419" s="6">
        <v>0.2272800925925926</v>
      </c>
      <c r="ADT419" s="6">
        <v>8.6134259259259258E-2</v>
      </c>
      <c r="ADU419" s="7">
        <v>0.67387731481481483</v>
      </c>
      <c r="ADV419" s="6">
        <v>0.35930555555555549</v>
      </c>
      <c r="ADW419" s="6">
        <v>0.36981481481481482</v>
      </c>
      <c r="ADX419" s="6">
        <v>0.34155092592592601</v>
      </c>
      <c r="ADY419" s="6">
        <v>0.22440972222222219</v>
      </c>
      <c r="ADZ419" s="7">
        <v>0.4803587962962963</v>
      </c>
      <c r="AEA419" s="6">
        <v>1.0205555555555561</v>
      </c>
      <c r="AEB419" s="6">
        <v>1.2376736111111111</v>
      </c>
      <c r="AEC419" s="6">
        <v>7.5833333333333336E-2</v>
      </c>
      <c r="AED419" s="6">
        <v>0.14211805555555559</v>
      </c>
      <c r="AEE419" s="7">
        <v>0.34023148148148152</v>
      </c>
      <c r="AEF419" s="6">
        <v>0.1009027777777778</v>
      </c>
      <c r="AEG419" s="6">
        <v>0.3387384259259259</v>
      </c>
      <c r="AEH419" s="6">
        <v>0.50296296296296295</v>
      </c>
      <c r="AEI419" s="6">
        <v>0.2026273148148148</v>
      </c>
      <c r="AEJ419" s="7">
        <v>7.8148148148148147E-2</v>
      </c>
      <c r="AEK419" s="6">
        <v>0.39899305555555548</v>
      </c>
      <c r="AEL419" s="6">
        <v>0.1076967592592593</v>
      </c>
      <c r="AEM419" s="6">
        <v>1.2765046296296301</v>
      </c>
      <c r="AEN419" s="6">
        <v>1.160717592592593</v>
      </c>
      <c r="AEO419" s="7">
        <v>1.0583217592592591</v>
      </c>
      <c r="AEP419" s="6">
        <v>1.410393518518519</v>
      </c>
      <c r="AEQ419" s="6">
        <v>0.1932638888888889</v>
      </c>
      <c r="AER419" s="6">
        <v>1.355543981481482</v>
      </c>
      <c r="AES419" s="6">
        <v>0.90337962962962959</v>
      </c>
      <c r="AET419" s="7">
        <v>1.006388888888889</v>
      </c>
      <c r="AEU419" s="6">
        <v>1.111793981481481</v>
      </c>
      <c r="AEV419" s="6">
        <v>1.4292245370370369</v>
      </c>
      <c r="AEW419" s="6">
        <v>1.1837037037037039</v>
      </c>
      <c r="AEX419" s="6">
        <v>0.91372685185185187</v>
      </c>
      <c r="AEY419" s="7">
        <v>0.72593750000000001</v>
      </c>
      <c r="AEZ419" s="6">
        <v>1.3012037037037041</v>
      </c>
      <c r="AFA419" s="6">
        <v>0.1005092592592593</v>
      </c>
      <c r="AFB419" s="6">
        <v>1.066099537037037</v>
      </c>
      <c r="AFC419" s="6">
        <v>1.0785069444444439</v>
      </c>
      <c r="AFD419" s="7">
        <v>1.056759259259259</v>
      </c>
      <c r="AFE419" s="6">
        <v>1.0160300925925929</v>
      </c>
      <c r="AFF419" s="6">
        <v>0.97797453703703707</v>
      </c>
      <c r="AFG419" s="6">
        <v>1.5347337962962959</v>
      </c>
      <c r="AFH419" s="6">
        <v>1.079375</v>
      </c>
      <c r="AFI419" s="7">
        <v>7.3773148148148143E-2</v>
      </c>
      <c r="AFJ419" s="6">
        <v>0.92097222222222219</v>
      </c>
      <c r="AFK419" s="6">
        <v>0.47935185185185192</v>
      </c>
      <c r="AFL419" s="6">
        <v>1.5430208333333331</v>
      </c>
      <c r="AFM419" s="6">
        <v>0.36537037037037029</v>
      </c>
      <c r="AFN419" s="7">
        <v>1.293668981481481</v>
      </c>
      <c r="AFO419" s="6">
        <v>1.40650462962963</v>
      </c>
      <c r="AFP419" s="6">
        <v>7.3321759259259253E-2</v>
      </c>
      <c r="AFQ419" s="6">
        <v>0.84387731481481476</v>
      </c>
      <c r="AFR419" s="6">
        <v>1.163576388888889</v>
      </c>
      <c r="AFS419" s="7">
        <v>0.4445486111111111</v>
      </c>
      <c r="AFT419" s="6">
        <v>0.80822916666666667</v>
      </c>
      <c r="AFU419" s="6">
        <v>0.79969907407407403</v>
      </c>
      <c r="AFV419" s="6">
        <v>0.70143518518518522</v>
      </c>
      <c r="AFW419" s="6">
        <v>1.214282407407407</v>
      </c>
      <c r="AFX419" s="7">
        <v>0.2151851851851852</v>
      </c>
      <c r="AFY419" s="6">
        <v>0.89059027777777777</v>
      </c>
      <c r="AFZ419" s="6">
        <v>0.94915509259259256</v>
      </c>
      <c r="AGA419" s="6">
        <v>1.487314814814815</v>
      </c>
      <c r="AGB419" s="6">
        <v>0.99909722222222219</v>
      </c>
      <c r="AGC419" s="7">
        <v>0.71703703703703703</v>
      </c>
      <c r="AGD419" s="6">
        <v>1.0910416666666669</v>
      </c>
      <c r="AGE419" s="6">
        <v>0.95756944444444447</v>
      </c>
      <c r="AGF419" s="6">
        <v>1.2444212962962959</v>
      </c>
      <c r="AGG419" s="6">
        <v>1.432974537037037</v>
      </c>
      <c r="AGH419" s="7">
        <v>1.4248032407407409</v>
      </c>
      <c r="AGI419" s="6">
        <v>1.1758333333333331</v>
      </c>
      <c r="AGJ419" s="6">
        <v>0.81175925925925929</v>
      </c>
      <c r="AGK419" s="6">
        <v>0.3291203703703704</v>
      </c>
      <c r="AGL419" s="6">
        <v>1.027268518518518</v>
      </c>
      <c r="AGM419" s="7">
        <v>1.453032407407407</v>
      </c>
      <c r="AGN419" s="6">
        <v>1.2943750000000001</v>
      </c>
      <c r="AGO419" s="6">
        <v>0.70907407407407408</v>
      </c>
      <c r="AGP419" s="6">
        <v>1.209907407407407</v>
      </c>
      <c r="AGQ419" s="6">
        <v>1.4250694444444441</v>
      </c>
      <c r="AGR419" s="7">
        <v>0.34446759259259258</v>
      </c>
      <c r="AGS419" s="6">
        <v>1.379525462962963</v>
      </c>
      <c r="AGT419" s="6">
        <v>0.21118055555555559</v>
      </c>
      <c r="AGU419" s="6">
        <v>0.1809837962962963</v>
      </c>
      <c r="AGV419" s="6">
        <v>1.3515393518518519</v>
      </c>
      <c r="AGW419" s="7">
        <v>0.91678240740740746</v>
      </c>
      <c r="AGX419" s="6">
        <v>1.050046296296296</v>
      </c>
      <c r="AGY419" s="6">
        <v>1.3733564814814809</v>
      </c>
      <c r="AGZ419" s="6">
        <v>1.395150462962963</v>
      </c>
      <c r="AHA419" s="6">
        <v>1.234548611111111</v>
      </c>
      <c r="AHB419" s="7">
        <v>1.5164699074074079</v>
      </c>
      <c r="AHC419" s="6">
        <v>1.1484143518518519</v>
      </c>
      <c r="AHD419" s="6">
        <v>0.48519675925925931</v>
      </c>
      <c r="AHE419" s="6">
        <v>6.4768518518518517E-2</v>
      </c>
      <c r="AHF419" s="6">
        <v>0.1907986111111111</v>
      </c>
      <c r="AHG419" s="7">
        <v>0.18988425925925931</v>
      </c>
      <c r="AHH419" s="6">
        <v>0.70642361111111107</v>
      </c>
      <c r="AHI419" s="6">
        <v>1.003668981481481</v>
      </c>
      <c r="AHJ419" s="6">
        <v>0.71546296296296297</v>
      </c>
      <c r="AHK419" s="6">
        <v>1.4231712962962959</v>
      </c>
      <c r="AHL419" s="7">
        <v>1.402569444444445</v>
      </c>
      <c r="AHM419" s="6">
        <v>1.1900462962962961</v>
      </c>
      <c r="AHN419" s="6">
        <v>0.70353009259259258</v>
      </c>
      <c r="AHO419" s="6">
        <v>0.64300925925925922</v>
      </c>
      <c r="AHP419" s="6">
        <v>0.1044907407407407</v>
      </c>
      <c r="AHQ419" s="7">
        <v>0.79987268518518517</v>
      </c>
      <c r="AHR419" s="6">
        <v>1.0392592592592591</v>
      </c>
      <c r="AHS419" s="6">
        <v>1.2583333333333331</v>
      </c>
      <c r="AHT419" s="6">
        <v>1.111064814814815</v>
      </c>
      <c r="AHU419" s="6">
        <v>1.4223379629629631</v>
      </c>
      <c r="AHV419" s="7">
        <v>0.97200231481481481</v>
      </c>
      <c r="AHW419" s="6">
        <v>7.7418981481481478E-2</v>
      </c>
      <c r="AHX419" s="6">
        <v>1.2262037037037039</v>
      </c>
      <c r="AHY419" s="6">
        <v>1.3263425925925929</v>
      </c>
      <c r="AHZ419" s="6">
        <v>0.31982638888888892</v>
      </c>
      <c r="AIA419" s="7">
        <v>1.402569444444445</v>
      </c>
      <c r="AIB419" s="6">
        <v>1.173993055555556</v>
      </c>
      <c r="AIC419" s="6">
        <v>1.4243634259259259</v>
      </c>
      <c r="AID419" s="6">
        <v>0.26371527777777781</v>
      </c>
      <c r="AIE419" s="6">
        <v>0.2071875</v>
      </c>
      <c r="AIF419" s="7">
        <v>0.82988425925925924</v>
      </c>
      <c r="AIG419" s="6">
        <v>0.29516203703703697</v>
      </c>
      <c r="AIH419" s="6">
        <v>0.87165509259259255</v>
      </c>
      <c r="AII419" s="6">
        <v>7.418981481481482E-2</v>
      </c>
      <c r="AIJ419" s="6">
        <v>0.54439814814814813</v>
      </c>
      <c r="AIK419" s="7">
        <v>0.70839120370370368</v>
      </c>
      <c r="AIL419" s="6">
        <v>1.4236574074074071</v>
      </c>
      <c r="AIM419" s="6">
        <v>0.35197916666666668</v>
      </c>
      <c r="AIN419" s="6">
        <v>1.4217245370370371</v>
      </c>
      <c r="AIO419" s="6">
        <v>6.2256944444444441E-2</v>
      </c>
      <c r="AIP419" s="7">
        <v>1.366585648148148</v>
      </c>
      <c r="AIQ419" s="6">
        <v>0.38078703703703698</v>
      </c>
      <c r="AIR419" s="6">
        <v>1.0665740740740739</v>
      </c>
      <c r="AIS419" s="6">
        <v>0.1031481481481481</v>
      </c>
      <c r="AIT419" s="6">
        <v>0.36677083333333332</v>
      </c>
      <c r="AIU419" s="7">
        <v>0.81495370370370368</v>
      </c>
      <c r="AIV419" s="6">
        <v>0.1203125</v>
      </c>
      <c r="AIW419" s="6">
        <v>0.72730324074074071</v>
      </c>
      <c r="AIX419" s="6">
        <v>8.8437500000000002E-2</v>
      </c>
      <c r="AIY419" s="6">
        <v>1.404305555555555</v>
      </c>
      <c r="AIZ419" s="7">
        <v>1.3039004629629629</v>
      </c>
      <c r="AJA419" s="6">
        <v>0.21121527777777779</v>
      </c>
      <c r="AJB419" s="6">
        <v>8.728009259259259E-2</v>
      </c>
      <c r="AJC419" s="6">
        <v>0.69162037037037039</v>
      </c>
      <c r="AJD419" s="6">
        <v>1.426296296296296</v>
      </c>
      <c r="AJE419" s="7">
        <v>1.3150347222222221</v>
      </c>
      <c r="AJF419" s="6">
        <v>0.35005787037037039</v>
      </c>
      <c r="AJG419" s="6">
        <v>1.5278472222222219</v>
      </c>
      <c r="AJH419" s="6">
        <v>1.053773148148148</v>
      </c>
      <c r="AJI419" s="6">
        <v>1.1694907407407411</v>
      </c>
      <c r="AJJ419" s="7">
        <v>1.5009027777777779</v>
      </c>
      <c r="AJK419" s="6">
        <v>1.4209722222222221</v>
      </c>
      <c r="AJL419" s="6">
        <v>1.2961574074074069</v>
      </c>
      <c r="AJM419" s="6">
        <v>1.462789351851852</v>
      </c>
      <c r="AJN419" s="6">
        <v>1.1721643518518521</v>
      </c>
      <c r="AJO419" s="7">
        <v>1.1743634259259259</v>
      </c>
      <c r="AJP419" s="6">
        <v>0.32378472222222221</v>
      </c>
      <c r="AJQ419" s="6">
        <v>1.0734722222222219</v>
      </c>
      <c r="AJR419" s="6">
        <v>1.086261574074074</v>
      </c>
      <c r="AJS419" s="6">
        <v>1.0924421296296301</v>
      </c>
      <c r="AJT419" s="7">
        <v>1.422094907407407</v>
      </c>
      <c r="AJU419" s="6">
        <v>1.347789351851852</v>
      </c>
      <c r="AJV419" s="6">
        <v>1.415763888888889</v>
      </c>
      <c r="AJW419" s="6">
        <v>1.0915277777777781</v>
      </c>
      <c r="AJX419" s="6">
        <v>1.169108796296296</v>
      </c>
      <c r="AJY419" s="7">
        <v>1.0822916666666671</v>
      </c>
      <c r="AJZ419" s="6">
        <v>6.9537037037037036E-2</v>
      </c>
      <c r="AKA419" s="6">
        <v>1.091898148148148</v>
      </c>
      <c r="AKB419" s="6">
        <v>0.872650462962963</v>
      </c>
      <c r="AKC419" s="6">
        <v>1.4772453703703701</v>
      </c>
      <c r="AKD419" s="7">
        <v>1.463564814814815</v>
      </c>
      <c r="AKE419" s="6">
        <v>0.48241898148148149</v>
      </c>
      <c r="AKF419" s="6">
        <v>1.0451620370370369</v>
      </c>
      <c r="AKG419" s="6">
        <v>1.191203703703704</v>
      </c>
      <c r="AKH419" s="6">
        <v>1.4223958333333331</v>
      </c>
      <c r="AKI419" s="7">
        <v>1.4244328703703699</v>
      </c>
      <c r="AKJ419" s="6">
        <v>1.3417592592592591</v>
      </c>
      <c r="AKK419" s="6">
        <v>0.36471064814814808</v>
      </c>
      <c r="AKL419" s="6">
        <v>0.49179398148148151</v>
      </c>
      <c r="AKM419" s="6">
        <v>1.1517361111111111</v>
      </c>
      <c r="AKN419" s="7">
        <v>0.63864583333333336</v>
      </c>
      <c r="AKO419" s="6">
        <v>7.7743055555555551E-2</v>
      </c>
      <c r="AKP419" s="6">
        <v>1.3867129629629631</v>
      </c>
      <c r="AKQ419" s="6">
        <v>1.5316087962962961</v>
      </c>
      <c r="AKR419" s="6">
        <v>1.0599074074074071</v>
      </c>
      <c r="AKS419" s="7">
        <v>1.3026273148148151</v>
      </c>
      <c r="AKT419" s="6">
        <v>1.426481481481481</v>
      </c>
      <c r="AKU419" s="6">
        <v>7.318287037037037E-2</v>
      </c>
      <c r="AKV419" s="6">
        <v>0.87893518518518521</v>
      </c>
      <c r="AKW419" s="6">
        <v>0.68730324074074078</v>
      </c>
      <c r="AKX419" s="7">
        <v>1.2586111111111109</v>
      </c>
      <c r="AKY419" s="6">
        <v>1.380717592592593</v>
      </c>
      <c r="AKZ419" s="6">
        <v>1.2590972222222221</v>
      </c>
      <c r="ALA419" s="6">
        <v>1.178923611111111</v>
      </c>
      <c r="ALB419" s="6">
        <v>1.0923495370370371</v>
      </c>
      <c r="ALC419" s="7">
        <v>0.38052083333333331</v>
      </c>
      <c r="ALD419" s="6">
        <v>1.4989583333333329</v>
      </c>
      <c r="ALE419" s="6">
        <v>0.68012731481481481</v>
      </c>
      <c r="ALF419" s="6">
        <v>1.1198495370370369</v>
      </c>
      <c r="ALG419" s="6">
        <v>0.79898148148148151</v>
      </c>
      <c r="ALH419" s="7">
        <v>1.423402777777778</v>
      </c>
      <c r="ALI419" s="6">
        <v>7.2719907407407414E-2</v>
      </c>
      <c r="ALJ419" s="6">
        <v>1.2036574074074069</v>
      </c>
      <c r="ALK419" s="6">
        <v>0.39886574074074072</v>
      </c>
      <c r="ALL419" s="6">
        <v>4.9409722222222223E-2</v>
      </c>
      <c r="ALM419" s="7">
        <v>0.110474537037037</v>
      </c>
    </row>
    <row r="420" spans="1:1001" x14ac:dyDescent="0.45">
      <c r="A420" s="1" t="s">
        <v>419</v>
      </c>
      <c r="B420" s="6">
        <v>0.6777199074074074</v>
      </c>
      <c r="C420" s="6">
        <v>0.25334490740740739</v>
      </c>
      <c r="D420" s="6">
        <v>1.2423958333333329</v>
      </c>
      <c r="E420" s="6">
        <v>1.294780092592593</v>
      </c>
      <c r="F420" s="7">
        <v>0.27783564814814821</v>
      </c>
      <c r="G420" s="6">
        <v>1.4804745370370369</v>
      </c>
      <c r="H420" s="6">
        <v>1.0720370370370369</v>
      </c>
      <c r="I420" s="6">
        <v>0.68123842592592587</v>
      </c>
      <c r="J420" s="6">
        <v>0.52085648148148145</v>
      </c>
      <c r="K420" s="7">
        <v>1.355243055555555</v>
      </c>
      <c r="L420" s="6">
        <v>0.79890046296296291</v>
      </c>
      <c r="M420" s="6">
        <v>0.24201388888888889</v>
      </c>
      <c r="N420" s="6">
        <v>1.502314814814815E-2</v>
      </c>
      <c r="O420" s="6">
        <v>0.76925925925925931</v>
      </c>
      <c r="P420" s="7">
        <v>2.2141203703703701E-2</v>
      </c>
      <c r="Q420" s="6">
        <v>1.4527546296296301</v>
      </c>
      <c r="R420" s="6">
        <v>0.73972222222222217</v>
      </c>
      <c r="S420" s="6">
        <v>1.4300694444444439</v>
      </c>
      <c r="T420" s="6">
        <v>0.73656250000000001</v>
      </c>
      <c r="U420" s="7">
        <v>1.0931712962962961</v>
      </c>
      <c r="V420" s="6">
        <v>0.72204861111111107</v>
      </c>
      <c r="W420" s="6">
        <v>1.092592592592593</v>
      </c>
      <c r="X420" s="6">
        <v>1.360740740740741</v>
      </c>
      <c r="Y420" s="6">
        <v>1.6261574074074071E-2</v>
      </c>
      <c r="Z420" s="7">
        <v>2.3519791666666672</v>
      </c>
      <c r="AA420" s="6">
        <v>1.1044791666666669</v>
      </c>
      <c r="AB420" s="6">
        <v>1.0820833333333331</v>
      </c>
      <c r="AC420" s="6">
        <v>1.2045254629629629</v>
      </c>
      <c r="AD420" s="6">
        <v>0.2983912037037037</v>
      </c>
      <c r="AE420" s="7">
        <v>0.27688657407407408</v>
      </c>
      <c r="AF420" s="6">
        <v>1.310405092592593</v>
      </c>
      <c r="AG420" s="6">
        <v>1.286539351851852</v>
      </c>
      <c r="AH420" s="6">
        <v>5.6122685185185192E-2</v>
      </c>
      <c r="AI420" s="6">
        <v>1.078229166666667</v>
      </c>
      <c r="AJ420" s="7">
        <v>1.2045138888888891</v>
      </c>
      <c r="AK420" s="6">
        <v>1.696759259259259E-2</v>
      </c>
      <c r="AL420" s="6">
        <v>0.29506944444444438</v>
      </c>
      <c r="AM420" s="6">
        <v>0.71403935185185186</v>
      </c>
      <c r="AN420" s="6">
        <v>1.3534375000000001</v>
      </c>
      <c r="AO420" s="7">
        <v>1.118935185185185</v>
      </c>
      <c r="AP420" s="6">
        <v>0.61519675925925921</v>
      </c>
      <c r="AQ420" s="6">
        <v>1.193831018518519</v>
      </c>
      <c r="AR420" s="6">
        <v>1.3655208333333331</v>
      </c>
      <c r="AS420" s="6">
        <v>1.4880208333333329</v>
      </c>
      <c r="AT420" s="7">
        <v>0.77370370370370367</v>
      </c>
      <c r="AU420" s="6">
        <v>1.1236111111111109</v>
      </c>
      <c r="AV420" s="6">
        <v>1.0737731481481481</v>
      </c>
      <c r="AW420" s="6">
        <v>0.8587731481481482</v>
      </c>
      <c r="AX420" s="6">
        <v>1.0109027777777779</v>
      </c>
      <c r="AY420" s="7">
        <v>0.62935185185185183</v>
      </c>
      <c r="AZ420" s="6">
        <v>1.115763888888889</v>
      </c>
      <c r="BA420" s="6">
        <v>0.7525694444444444</v>
      </c>
      <c r="BB420" s="6">
        <v>0.23015046296296299</v>
      </c>
      <c r="BC420" s="6">
        <v>1.466435185185185E-2</v>
      </c>
      <c r="BD420" s="7">
        <v>8.9594907407407401E-2</v>
      </c>
      <c r="BE420" s="6">
        <v>1.075231481481482E-2</v>
      </c>
      <c r="BF420" s="6">
        <v>1.3857754629629631</v>
      </c>
      <c r="BG420" s="6">
        <v>1.61375</v>
      </c>
      <c r="BH420" s="6">
        <v>0.90576388888888892</v>
      </c>
      <c r="BI420" s="7">
        <v>0.83788194444444442</v>
      </c>
      <c r="BJ420" s="6">
        <v>1.17212962962963</v>
      </c>
      <c r="BK420" s="6">
        <v>1.4842245370370371</v>
      </c>
      <c r="BL420" s="6">
        <v>1.486215277777778</v>
      </c>
      <c r="BM420" s="6">
        <v>0.77047453703703705</v>
      </c>
      <c r="BN420" s="7">
        <v>0.8118981481481482</v>
      </c>
      <c r="BO420" s="6">
        <v>1.141064814814815</v>
      </c>
      <c r="BP420" s="6">
        <v>0.73209490740740746</v>
      </c>
      <c r="BQ420" s="6">
        <v>0.71596064814814819</v>
      </c>
      <c r="BR420" s="6">
        <v>1.4081250000000001</v>
      </c>
      <c r="BS420" s="7">
        <v>0.87675925925925924</v>
      </c>
      <c r="BT420" s="6">
        <v>0.98493055555555553</v>
      </c>
      <c r="BU420" s="6">
        <v>7.4652777777777781E-3</v>
      </c>
      <c r="BV420" s="6">
        <v>0.95003472222222218</v>
      </c>
      <c r="BW420" s="6">
        <v>0.63541666666666663</v>
      </c>
      <c r="BX420" s="7">
        <v>1.491921296296296</v>
      </c>
      <c r="BY420" s="6">
        <v>0.28550925925925918</v>
      </c>
      <c r="BZ420" s="6">
        <v>1.110069444444445</v>
      </c>
      <c r="CA420" s="6">
        <v>1.3596759259259259</v>
      </c>
      <c r="CB420" s="6">
        <v>1.4351736111111111</v>
      </c>
      <c r="CC420" s="7">
        <v>0.69841435185185186</v>
      </c>
      <c r="CD420" s="6">
        <v>0.94546296296296295</v>
      </c>
      <c r="CE420" s="6">
        <v>1.3694212962962959</v>
      </c>
      <c r="CF420" s="6">
        <v>0.96261574074074074</v>
      </c>
      <c r="CG420" s="6">
        <v>0.80895833333333333</v>
      </c>
      <c r="CH420" s="7">
        <v>1.062164351851852</v>
      </c>
      <c r="CI420" s="6">
        <v>1.486053240740741</v>
      </c>
      <c r="CJ420" s="6">
        <v>1.0721296296296301</v>
      </c>
      <c r="CK420" s="6">
        <v>1.084247685185185</v>
      </c>
      <c r="CL420" s="6">
        <v>1.0874999999999999</v>
      </c>
      <c r="CM420" s="7">
        <v>1.0569907407407411</v>
      </c>
      <c r="CN420" s="6">
        <v>1.4242592592592589</v>
      </c>
      <c r="CO420" s="6">
        <v>0.60934027777777777</v>
      </c>
      <c r="CP420" s="6">
        <v>1.1109837962962961</v>
      </c>
      <c r="CQ420" s="6">
        <v>1.4056828703703701</v>
      </c>
      <c r="CR420" s="7">
        <v>1.494155092592593</v>
      </c>
      <c r="CS420" s="6">
        <v>0.78590277777777773</v>
      </c>
      <c r="CT420" s="6">
        <v>1.5929513888888891</v>
      </c>
      <c r="CU420" s="6">
        <v>0.62761574074074078</v>
      </c>
      <c r="CV420" s="6">
        <v>1.3699074074074069</v>
      </c>
      <c r="CW420" s="7">
        <v>1.026701388888889</v>
      </c>
      <c r="CX420" s="6">
        <v>1.4133796296296299</v>
      </c>
      <c r="CY420" s="6">
        <v>1.326284722222222</v>
      </c>
      <c r="CZ420" s="6">
        <v>1.3019328703703701</v>
      </c>
      <c r="DA420" s="6">
        <v>1.4932523148148149</v>
      </c>
      <c r="DB420" s="7">
        <v>0.26822916666666669</v>
      </c>
      <c r="DC420" s="6">
        <v>1.4895254629629631</v>
      </c>
      <c r="DD420" s="6">
        <v>1.511157407407407</v>
      </c>
      <c r="DE420" s="6">
        <v>1.5327083333333329</v>
      </c>
      <c r="DF420" s="6">
        <v>1.58693287037037</v>
      </c>
      <c r="DG420" s="7">
        <v>0.89577546296296295</v>
      </c>
      <c r="DH420" s="6">
        <v>1.081898148148148</v>
      </c>
      <c r="DI420" s="6">
        <v>1.590648148148148</v>
      </c>
      <c r="DJ420" s="6">
        <v>1.4918171296296301</v>
      </c>
      <c r="DK420" s="6">
        <v>1.062673611111111</v>
      </c>
      <c r="DL420" s="7">
        <v>0.62318287037037035</v>
      </c>
      <c r="DM420" s="6">
        <v>0.87192129629629633</v>
      </c>
      <c r="DN420" s="6">
        <v>1.4918865740740741</v>
      </c>
      <c r="DO420" s="6">
        <v>0.77908564814814818</v>
      </c>
      <c r="DP420" s="6">
        <v>0.22247685185185179</v>
      </c>
      <c r="DQ420" s="7">
        <v>1.127314814814815E-2</v>
      </c>
      <c r="DR420" s="6">
        <v>1.3493981481481481</v>
      </c>
      <c r="DS420" s="6">
        <v>1.548611111111111E-2</v>
      </c>
      <c r="DT420" s="6">
        <v>0.8696180555555556</v>
      </c>
      <c r="DU420" s="6">
        <v>1.2739004629629631</v>
      </c>
      <c r="DV420" s="7">
        <v>1.0773842592592591</v>
      </c>
      <c r="DW420" s="6">
        <v>1.4916087962962961</v>
      </c>
      <c r="DX420" s="6">
        <v>0.61776620370370372</v>
      </c>
      <c r="DY420" s="6">
        <v>3.622685185185185E-2</v>
      </c>
      <c r="DZ420" s="6">
        <v>1.5957291666666671</v>
      </c>
      <c r="EA420" s="7">
        <v>1.451157407407407</v>
      </c>
      <c r="EB420" s="6">
        <v>1.490335648148148</v>
      </c>
      <c r="EC420" s="6">
        <v>1.213877314814815</v>
      </c>
      <c r="ED420" s="6">
        <v>1.2275115740740741</v>
      </c>
      <c r="EE420" s="6">
        <v>1.396689814814815</v>
      </c>
      <c r="EF420" s="7">
        <v>5.0081018518518518E-2</v>
      </c>
      <c r="EG420" s="6">
        <v>1.0971527777777781</v>
      </c>
      <c r="EH420" s="6">
        <v>0.2971759259259259</v>
      </c>
      <c r="EI420" s="6">
        <v>1.4449074074074071</v>
      </c>
      <c r="EJ420" s="6">
        <v>0.73091435185185183</v>
      </c>
      <c r="EK420" s="7">
        <v>5.2777777777777779E-3</v>
      </c>
      <c r="EL420" s="6">
        <v>0.34896990740740741</v>
      </c>
      <c r="EM420" s="6">
        <v>1.314178240740741</v>
      </c>
      <c r="EN420" s="6">
        <v>0.28237268518518521</v>
      </c>
      <c r="EO420" s="6">
        <v>0.32174768518518521</v>
      </c>
      <c r="EP420" s="7">
        <v>0.72564814814814815</v>
      </c>
      <c r="EQ420" s="6">
        <v>0.63644675925925931</v>
      </c>
      <c r="ER420" s="6">
        <v>0.27189814814814822</v>
      </c>
      <c r="ES420" s="6">
        <v>0.32844907407407409</v>
      </c>
      <c r="ET420" s="6">
        <v>5.3333333333333337E-2</v>
      </c>
      <c r="EU420" s="7">
        <v>0.7231481481481481</v>
      </c>
      <c r="EV420" s="6">
        <v>0.76262731481481483</v>
      </c>
      <c r="EW420" s="6">
        <v>1.160949074074074</v>
      </c>
      <c r="EX420" s="6">
        <v>0.62517361111111114</v>
      </c>
      <c r="EY420" s="6">
        <v>1.335023148148148</v>
      </c>
      <c r="EZ420" s="7">
        <v>0.2308449074074074</v>
      </c>
      <c r="FA420" s="6">
        <v>8.6342592592592599E-3</v>
      </c>
      <c r="FB420" s="6">
        <v>1.0559606481481481</v>
      </c>
      <c r="FC420" s="6">
        <v>0.25964120370370369</v>
      </c>
      <c r="FD420" s="6">
        <v>1.3003587962962959</v>
      </c>
      <c r="FE420" s="7">
        <v>1.2885185185185191</v>
      </c>
      <c r="FF420" s="6">
        <v>1.1207523148148151</v>
      </c>
      <c r="FG420" s="6">
        <v>1.2648263888888891</v>
      </c>
      <c r="FH420" s="6">
        <v>1.2601967592592589</v>
      </c>
      <c r="FI420" s="6">
        <v>1.059386574074074</v>
      </c>
      <c r="FJ420" s="7">
        <v>1.3578703703703701</v>
      </c>
      <c r="FK420" s="6">
        <v>1.4513194444444439</v>
      </c>
      <c r="FL420" s="6">
        <v>1.3634606481481479</v>
      </c>
      <c r="FM420" s="6">
        <v>1.028148148148148</v>
      </c>
      <c r="FN420" s="6">
        <v>0.68746527777777777</v>
      </c>
      <c r="FO420" s="7">
        <v>1.1062847222222221</v>
      </c>
      <c r="FP420" s="6">
        <v>0.3669560185185185</v>
      </c>
      <c r="FQ420" s="6">
        <v>1.5476736111111109</v>
      </c>
      <c r="FR420" s="6">
        <v>1.7303240740740741E-2</v>
      </c>
      <c r="FS420" s="6">
        <v>1.7488425925925921E-2</v>
      </c>
      <c r="FT420" s="7">
        <v>8.0069444444444443E-2</v>
      </c>
      <c r="FU420" s="6">
        <v>1.1087499999999999</v>
      </c>
      <c r="FV420" s="6">
        <v>1.1093981481481481</v>
      </c>
      <c r="FW420" s="6">
        <v>0.29835648148148147</v>
      </c>
      <c r="FX420" s="6">
        <v>1.518252314814815</v>
      </c>
      <c r="FY420" s="7">
        <v>0.87465277777777772</v>
      </c>
      <c r="FZ420" s="6">
        <v>1.0217129629629631</v>
      </c>
      <c r="GA420" s="6">
        <v>1.300636574074074</v>
      </c>
      <c r="GB420" s="6">
        <v>1.221111111111111</v>
      </c>
      <c r="GC420" s="6">
        <v>1.4834953703703699</v>
      </c>
      <c r="GD420" s="7">
        <v>1.2409722222222219</v>
      </c>
      <c r="GE420" s="6">
        <v>0.1716550925925926</v>
      </c>
      <c r="GF420" s="6">
        <v>1.4292245370370369</v>
      </c>
      <c r="GG420" s="6">
        <v>0.76288194444444446</v>
      </c>
      <c r="GH420" s="6">
        <v>0.78157407407407409</v>
      </c>
      <c r="GI420" s="7">
        <v>0.9196064814814815</v>
      </c>
      <c r="GJ420" s="6">
        <v>0.66500000000000004</v>
      </c>
      <c r="GK420" s="6">
        <v>2.2777777777777779E-2</v>
      </c>
      <c r="GL420" s="6">
        <v>1.2270138888888891</v>
      </c>
      <c r="GM420" s="6">
        <v>1.086168981481481</v>
      </c>
      <c r="GN420" s="7">
        <v>1.3704166666666671</v>
      </c>
      <c r="GO420" s="6">
        <v>1.1678587962962961</v>
      </c>
      <c r="GP420" s="6">
        <v>1.040092592592593</v>
      </c>
      <c r="GQ420" s="6">
        <v>1.0617592592592591</v>
      </c>
      <c r="GR420" s="6">
        <v>0.62231481481481477</v>
      </c>
      <c r="GS420" s="7">
        <v>6.5277777777777782E-3</v>
      </c>
      <c r="GT420" s="6">
        <v>0.28328703703703711</v>
      </c>
      <c r="GU420" s="6">
        <v>1.2726388888888891</v>
      </c>
      <c r="GV420" s="6">
        <v>1.492789351851852</v>
      </c>
      <c r="GW420" s="6">
        <v>0.76107638888888884</v>
      </c>
      <c r="GX420" s="7">
        <v>0.87593750000000004</v>
      </c>
      <c r="GY420" s="6">
        <v>1.0617824074074069</v>
      </c>
      <c r="GZ420" s="6">
        <v>1.460833333333333</v>
      </c>
      <c r="HA420" s="6">
        <v>1.4309837962962959</v>
      </c>
      <c r="HB420" s="6">
        <v>2.328703703703704E-2</v>
      </c>
      <c r="HC420" s="7">
        <v>1.4905671296296299</v>
      </c>
      <c r="HD420" s="6">
        <v>0.79918981481481477</v>
      </c>
      <c r="HE420" s="6">
        <v>0.67734953703703704</v>
      </c>
      <c r="HF420" s="6">
        <v>2.0706018518518519E-2</v>
      </c>
      <c r="HG420" s="6">
        <v>0.98293981481481485</v>
      </c>
      <c r="HH420" s="7">
        <v>1.4514583333333331</v>
      </c>
      <c r="HI420" s="6">
        <v>1.4398148148148149E-2</v>
      </c>
      <c r="HJ420" s="6">
        <v>1.561342592592593</v>
      </c>
      <c r="HK420" s="6">
        <v>0.27120370370370372</v>
      </c>
      <c r="HL420" s="6">
        <v>1.2408912037037041</v>
      </c>
      <c r="HM420" s="7">
        <v>1.179398148148148E-2</v>
      </c>
      <c r="HN420" s="6">
        <v>0.77093750000000005</v>
      </c>
      <c r="HO420" s="6">
        <v>1.4905671296296299</v>
      </c>
      <c r="HP420" s="6">
        <v>1.344664351851852</v>
      </c>
      <c r="HQ420" s="6">
        <v>0.72703703703703704</v>
      </c>
      <c r="HR420" s="7">
        <v>0.2933912037037037</v>
      </c>
      <c r="HS420" s="6">
        <v>1.5050810185185191</v>
      </c>
      <c r="HT420" s="6">
        <v>1.1555671296296299</v>
      </c>
      <c r="HU420" s="6">
        <v>1.4380439814814809</v>
      </c>
      <c r="HV420" s="6">
        <v>0.3024074074074074</v>
      </c>
      <c r="HW420" s="7">
        <v>1.135590277777778</v>
      </c>
      <c r="HX420" s="6">
        <v>1.2887037037037039</v>
      </c>
      <c r="HY420" s="6">
        <v>0.72622685185185187</v>
      </c>
      <c r="HZ420" s="6">
        <v>1.2140740740740741</v>
      </c>
      <c r="IA420" s="6">
        <v>1.2175347222222219</v>
      </c>
      <c r="IB420" s="7">
        <v>1.0576041666666669</v>
      </c>
      <c r="IC420" s="6">
        <v>1.018900462962963</v>
      </c>
      <c r="ID420" s="6">
        <v>0.24975694444444441</v>
      </c>
      <c r="IE420" s="6">
        <v>1.4253356481481481</v>
      </c>
      <c r="IF420" s="6">
        <v>0.11238425925925929</v>
      </c>
      <c r="IG420" s="7">
        <v>1.4174768518518519</v>
      </c>
      <c r="IH420" s="6">
        <v>1.300092592592593</v>
      </c>
      <c r="II420" s="6">
        <v>0.73239583333333336</v>
      </c>
      <c r="IJ420" s="6">
        <v>0.61800925925925931</v>
      </c>
      <c r="IK420" s="6">
        <v>1.077141203703704</v>
      </c>
      <c r="IL420" s="7">
        <v>1.122326388888889</v>
      </c>
      <c r="IM420" s="6">
        <v>1.217604166666667</v>
      </c>
      <c r="IN420" s="6">
        <v>1.509259259259259E-2</v>
      </c>
      <c r="IO420" s="6">
        <v>1.453055555555556</v>
      </c>
      <c r="IP420" s="6">
        <v>1.036493055555556</v>
      </c>
      <c r="IQ420" s="7">
        <v>1.1163425925925921</v>
      </c>
      <c r="IR420" s="6">
        <v>6.6087962962962966E-3</v>
      </c>
      <c r="IS420" s="6">
        <v>0.45827546296296301</v>
      </c>
      <c r="IT420" s="6">
        <v>0.26525462962962959</v>
      </c>
      <c r="IU420" s="6">
        <v>1.1779745370370369</v>
      </c>
      <c r="IV420" s="7">
        <v>1.1073842592592591</v>
      </c>
      <c r="IW420" s="6">
        <v>1.388715277777778</v>
      </c>
      <c r="IX420" s="6">
        <v>1.0855555555555561</v>
      </c>
      <c r="IY420" s="6">
        <v>1.30125</v>
      </c>
      <c r="IZ420" s="6">
        <v>1.079143518518519</v>
      </c>
      <c r="JA420" s="7">
        <v>1.483460648148148</v>
      </c>
      <c r="JB420" s="6">
        <v>1.0635532407407411</v>
      </c>
      <c r="JC420" s="6">
        <v>1.491793981481482</v>
      </c>
      <c r="JD420" s="6">
        <v>1.368101851851852</v>
      </c>
      <c r="JE420" s="6">
        <v>1.4842245370370371</v>
      </c>
      <c r="JF420" s="7">
        <v>1.5378356481481481</v>
      </c>
      <c r="JH420" s="6">
        <v>1.0559606481481481</v>
      </c>
      <c r="JI420" s="6">
        <v>1.189907407407407</v>
      </c>
      <c r="JJ420" s="6">
        <v>1.0474537037037039E-2</v>
      </c>
      <c r="JK420" s="7">
        <v>1.5026388888888891</v>
      </c>
      <c r="JL420" s="6">
        <v>1.484965277777778</v>
      </c>
      <c r="JM420" s="6">
        <v>1.014930555555555</v>
      </c>
      <c r="JN420" s="6">
        <v>1.561840277777778</v>
      </c>
      <c r="JO420" s="6">
        <v>1.9722222222222221E-2</v>
      </c>
      <c r="JP420" s="7">
        <v>1.128611111111111</v>
      </c>
      <c r="JQ420" s="6">
        <v>1.0688541666666671</v>
      </c>
      <c r="JR420" s="6">
        <v>1.066527777777778</v>
      </c>
      <c r="JS420" s="6">
        <v>0.8654398148148148</v>
      </c>
      <c r="JT420" s="6">
        <v>1.4799652777777781</v>
      </c>
      <c r="JU420" s="7">
        <v>0.8341898148148148</v>
      </c>
      <c r="JV420" s="6">
        <v>8.0509259259259253E-2</v>
      </c>
      <c r="JW420" s="6">
        <v>9.2592592592592587E-3</v>
      </c>
      <c r="JX420" s="6">
        <v>0.47718749999999999</v>
      </c>
      <c r="JY420" s="6">
        <v>1.1262268518518519</v>
      </c>
      <c r="JZ420" s="7">
        <v>1.4836921296296299</v>
      </c>
      <c r="KA420" s="6">
        <v>0.2829861111111111</v>
      </c>
      <c r="KB420" s="6">
        <v>1.1516319444444441</v>
      </c>
      <c r="KC420" s="6">
        <v>1.3729629629629629</v>
      </c>
      <c r="KD420" s="6">
        <v>1.4899189814814811</v>
      </c>
      <c r="KE420" s="7">
        <v>1.116759259259259</v>
      </c>
      <c r="KF420" s="6">
        <v>1.206909722222222</v>
      </c>
      <c r="KG420" s="6">
        <v>0.5385416666666667</v>
      </c>
      <c r="KH420" s="6">
        <v>5.7870370370370371E-2</v>
      </c>
      <c r="KI420" s="6">
        <v>0.88019675925925922</v>
      </c>
      <c r="KJ420" s="7">
        <v>0.18642361111111111</v>
      </c>
      <c r="KK420" s="6">
        <v>1.2920486111111109</v>
      </c>
      <c r="KL420" s="6">
        <v>6.3078703703703706E-2</v>
      </c>
      <c r="KM420" s="6">
        <v>1.2294444444444439</v>
      </c>
      <c r="KN420" s="6">
        <v>0.64660879629629631</v>
      </c>
      <c r="KO420" s="7">
        <v>0.71689814814814812</v>
      </c>
      <c r="KP420" s="6">
        <v>1.116759259259259</v>
      </c>
      <c r="KQ420" s="6">
        <v>1.018194444444444</v>
      </c>
      <c r="KR420" s="6">
        <v>0.89956018518518521</v>
      </c>
      <c r="KS420" s="6">
        <v>1.5962384259259259</v>
      </c>
      <c r="KT420" s="7">
        <v>0.30343750000000003</v>
      </c>
      <c r="KU420" s="6">
        <v>1.5062731481481479</v>
      </c>
      <c r="KV420" s="6">
        <v>1.5746412037037041</v>
      </c>
      <c r="KW420" s="6">
        <v>0.9450115740740741</v>
      </c>
      <c r="KX420" s="6">
        <v>1.225798611111111</v>
      </c>
      <c r="KY420" s="7">
        <v>1.311412037037037</v>
      </c>
      <c r="KZ420" s="6">
        <v>0.94559027777777782</v>
      </c>
      <c r="LA420" s="6">
        <v>0.85785879629629624</v>
      </c>
      <c r="LB420" s="6">
        <v>1.093321759259259</v>
      </c>
      <c r="LC420" s="6">
        <v>1.4554282407407411</v>
      </c>
      <c r="LD420" s="7">
        <v>0.32641203703703697</v>
      </c>
      <c r="LE420" s="6">
        <v>1.491099537037037</v>
      </c>
      <c r="LF420" s="6">
        <v>1.490671296296296</v>
      </c>
      <c r="LG420" s="6">
        <v>1.2250925925925931</v>
      </c>
      <c r="LH420" s="6">
        <v>6.2847222222222219E-3</v>
      </c>
      <c r="LI420" s="7">
        <v>0.28817129629629629</v>
      </c>
      <c r="LJ420" s="6">
        <v>1.0286574074074071</v>
      </c>
      <c r="LK420" s="6">
        <v>0.73106481481481478</v>
      </c>
      <c r="LL420" s="6">
        <v>0.30200231481481482</v>
      </c>
      <c r="LM420" s="6">
        <v>2.1446759259259259E-2</v>
      </c>
      <c r="LN420" s="7">
        <v>1.4839120370370369</v>
      </c>
      <c r="LO420" s="6">
        <v>1.4916203703703701</v>
      </c>
      <c r="LP420" s="6">
        <v>0.66396990740740736</v>
      </c>
      <c r="LQ420" s="6">
        <v>1.4382175925925931</v>
      </c>
      <c r="LR420" s="6">
        <v>1.3921759259259261</v>
      </c>
      <c r="LS420" s="7">
        <v>0.90468749999999998</v>
      </c>
      <c r="LT420" s="6">
        <v>1.1298958333333331</v>
      </c>
      <c r="LU420" s="6">
        <v>0.70497685185185188</v>
      </c>
      <c r="LV420" s="6">
        <v>1.8993055555555551E-2</v>
      </c>
      <c r="LW420" s="6">
        <v>1.4571990740740739</v>
      </c>
      <c r="LX420" s="7">
        <v>1.5819791666666669</v>
      </c>
      <c r="LY420" s="6">
        <v>1.578958333333333</v>
      </c>
      <c r="LZ420" s="6">
        <v>1.0312037037037041</v>
      </c>
      <c r="MA420" s="6">
        <v>1.346770833333333</v>
      </c>
      <c r="MB420" s="6">
        <v>0.27840277777777778</v>
      </c>
      <c r="MC420" s="7">
        <v>0.1660648148148148</v>
      </c>
      <c r="MD420" s="6">
        <v>0.73905092592592592</v>
      </c>
      <c r="ME420" s="6">
        <v>1.4375000000000001E-2</v>
      </c>
      <c r="MF420" s="6">
        <v>1.209594907407407</v>
      </c>
      <c r="MG420" s="6">
        <v>1.362476851851852</v>
      </c>
      <c r="MH420" s="7">
        <v>0.77687499999999998</v>
      </c>
      <c r="MI420" s="6">
        <v>1.49537037037037E-2</v>
      </c>
      <c r="MJ420" s="6">
        <v>5.6365740740740742E-3</v>
      </c>
      <c r="MK420" s="6">
        <v>0.73268518518518522</v>
      </c>
      <c r="ML420" s="6">
        <v>1.112268518518519</v>
      </c>
      <c r="MM420" s="7">
        <v>1.246967592592592</v>
      </c>
      <c r="MN420" s="6">
        <v>0.76430555555555557</v>
      </c>
      <c r="MO420" s="6">
        <v>1.360960648148148</v>
      </c>
      <c r="MP420" s="6">
        <v>0.26179398148148147</v>
      </c>
      <c r="MQ420" s="6">
        <v>0.2407407407407407</v>
      </c>
      <c r="MR420" s="7">
        <v>1.382638888888889</v>
      </c>
      <c r="MS420" s="6">
        <v>0.24403935185185191</v>
      </c>
      <c r="MT420" s="6">
        <v>1.2268518518518521E-2</v>
      </c>
      <c r="MU420" s="6">
        <v>1.773148148148148E-2</v>
      </c>
      <c r="MV420" s="6">
        <v>1.1204976851851851</v>
      </c>
      <c r="MW420" s="7">
        <v>0.22975694444444439</v>
      </c>
      <c r="MX420" s="6">
        <v>0.95469907407407406</v>
      </c>
      <c r="MY420" s="6">
        <v>0.89900462962962968</v>
      </c>
      <c r="MZ420" s="6">
        <v>0.53851851851851851</v>
      </c>
      <c r="NA420" s="6">
        <v>0.71850694444444441</v>
      </c>
      <c r="NB420" s="7">
        <v>1.1833449074074069</v>
      </c>
      <c r="NC420" s="6">
        <v>0.72008101851851847</v>
      </c>
      <c r="ND420" s="6">
        <v>1.4915509259259261</v>
      </c>
      <c r="NE420" s="6">
        <v>0.59137731481481481</v>
      </c>
      <c r="NF420" s="6">
        <v>0.6635416666666667</v>
      </c>
      <c r="NG420" s="7">
        <v>1.1862152777777779</v>
      </c>
      <c r="NH420" s="6">
        <v>1.485196759259259</v>
      </c>
      <c r="NI420" s="6">
        <v>1.259155092592593</v>
      </c>
      <c r="NJ420" s="6">
        <v>1.3476620370370369</v>
      </c>
      <c r="NK420" s="6">
        <v>1.187569444444444</v>
      </c>
      <c r="NL420" s="7">
        <v>1.0741550925925929</v>
      </c>
      <c r="NM420" s="6">
        <v>0.74314814814814811</v>
      </c>
      <c r="NN420" s="6">
        <v>0.93336805555555558</v>
      </c>
      <c r="NO420" s="6">
        <v>9.1550925925925931E-3</v>
      </c>
      <c r="NP420" s="6">
        <v>1.5254282407407409</v>
      </c>
      <c r="NQ420" s="7">
        <v>1.111331018518519</v>
      </c>
      <c r="NR420" s="6">
        <v>1.106516203703704</v>
      </c>
      <c r="NS420" s="6">
        <v>1.366863425925926</v>
      </c>
      <c r="NT420" s="6">
        <v>0.1430902777777778</v>
      </c>
      <c r="NU420" s="6">
        <v>1.484212962962963</v>
      </c>
      <c r="NV420" s="7">
        <v>0.85298611111111111</v>
      </c>
      <c r="NW420" s="6">
        <v>1.3740393518518521</v>
      </c>
      <c r="NX420" s="6">
        <v>1.2573495370370369</v>
      </c>
      <c r="NY420" s="6">
        <v>1.537106481481481</v>
      </c>
      <c r="NZ420" s="6">
        <v>0.91707175925925921</v>
      </c>
      <c r="OA420" s="7">
        <v>1.609444444444444</v>
      </c>
      <c r="OB420" s="6">
        <v>2.719907407407407E-3</v>
      </c>
      <c r="OC420" s="6">
        <v>0.2736574074074074</v>
      </c>
      <c r="OD420" s="6">
        <v>3.695601851851852E-2</v>
      </c>
      <c r="OE420" s="6">
        <v>1.490775462962963</v>
      </c>
      <c r="OF420" s="7">
        <v>0.1882523148148148</v>
      </c>
      <c r="OG420" s="6">
        <v>1.0316319444444439</v>
      </c>
      <c r="OH420" s="6">
        <v>4.9467592592592591E-2</v>
      </c>
      <c r="OI420" s="6">
        <v>1.452094907407407</v>
      </c>
      <c r="OJ420" s="6">
        <v>1.258055555555555</v>
      </c>
      <c r="OK420" s="7">
        <v>2.9490740740740741E-2</v>
      </c>
      <c r="OL420" s="6">
        <v>0.6267476851851852</v>
      </c>
      <c r="OM420" s="6">
        <v>0.73274305555555552</v>
      </c>
      <c r="ON420" s="6">
        <v>1.4844097222222219</v>
      </c>
      <c r="OO420" s="6">
        <v>1.1182407407407411</v>
      </c>
      <c r="OP420" s="7">
        <v>1.4423263888888891</v>
      </c>
      <c r="OQ420" s="6">
        <v>1.4769675925925929</v>
      </c>
      <c r="OS420" s="6">
        <v>0.96944444444444444</v>
      </c>
      <c r="OT420" s="6">
        <v>0.76628472222222221</v>
      </c>
      <c r="OU420" s="7">
        <v>1.26880787037037</v>
      </c>
      <c r="OV420" s="6">
        <v>1.0863194444444439</v>
      </c>
      <c r="OW420" s="6">
        <v>2.4074074074074071E-2</v>
      </c>
      <c r="OX420" s="6">
        <v>7.5462962962962966E-3</v>
      </c>
      <c r="OY420" s="6">
        <v>1.028472222222222</v>
      </c>
      <c r="OZ420" s="7">
        <v>0.55724537037037036</v>
      </c>
      <c r="PA420" s="6">
        <v>1.0512152777777779</v>
      </c>
      <c r="PB420" s="6">
        <v>1.0823726851851849</v>
      </c>
      <c r="PC420" s="6">
        <v>6.4039351851851847E-2</v>
      </c>
      <c r="PE420" s="7">
        <v>1.1556828703703701</v>
      </c>
      <c r="PF420" s="6">
        <v>1.3802546296296301</v>
      </c>
      <c r="PG420" s="6">
        <v>1.0785763888888891</v>
      </c>
      <c r="PH420" s="6">
        <v>2.2754629629629632E-2</v>
      </c>
      <c r="PI420" s="6">
        <v>0.72395833333333337</v>
      </c>
      <c r="PJ420" s="7">
        <v>1.485046296296296</v>
      </c>
      <c r="PK420" s="6">
        <v>0.85447916666666668</v>
      </c>
      <c r="PL420" s="6">
        <v>0.95402777777777781</v>
      </c>
      <c r="PM420" s="6">
        <v>1.4647916666666669</v>
      </c>
      <c r="PN420" s="6">
        <v>1.489409722222222</v>
      </c>
      <c r="PO420" s="7">
        <v>1.217997685185185</v>
      </c>
      <c r="PP420" s="6">
        <v>1.3426851851851851</v>
      </c>
      <c r="PQ420" s="6">
        <v>1.4901273148148151</v>
      </c>
      <c r="PR420" s="6">
        <v>1.143414351851852</v>
      </c>
      <c r="PS420" s="6">
        <v>1.0416203703703699</v>
      </c>
      <c r="PT420" s="7">
        <v>1.484039351851852</v>
      </c>
      <c r="PU420" s="6">
        <v>1.09712962962963</v>
      </c>
      <c r="PV420" s="6">
        <v>1.162268518518518</v>
      </c>
      <c r="PW420" s="6">
        <v>1.1007638888888891</v>
      </c>
      <c r="PX420" s="6">
        <v>0.88062499999999999</v>
      </c>
      <c r="PY420" s="7">
        <v>0.96893518518518518</v>
      </c>
      <c r="PZ420" s="6">
        <v>1.3925115740740741</v>
      </c>
      <c r="QA420" s="6">
        <v>1.190011574074074</v>
      </c>
      <c r="QB420" s="6">
        <v>1.2692129629629629</v>
      </c>
      <c r="QC420" s="6">
        <v>1.0403472222222221</v>
      </c>
      <c r="QD420" s="7">
        <v>1.037719907407407</v>
      </c>
      <c r="QE420" s="6">
        <v>0.7159375</v>
      </c>
      <c r="QF420" s="6">
        <v>1.46</v>
      </c>
      <c r="QG420" s="6">
        <v>1.4608564814814819</v>
      </c>
      <c r="QH420" s="6">
        <v>0.87590277777777781</v>
      </c>
      <c r="QI420" s="7">
        <v>0.71856481481481482</v>
      </c>
      <c r="QJ420" s="6">
        <v>1.1485648148148151</v>
      </c>
      <c r="QK420" s="6">
        <v>0.86348379629629635</v>
      </c>
      <c r="QL420" s="6">
        <v>1.1870370370370369</v>
      </c>
      <c r="QM420" s="6">
        <v>1.1349537037037041</v>
      </c>
      <c r="QN420" s="7">
        <v>0.77349537037037042</v>
      </c>
      <c r="QO420" s="6">
        <v>1.484282407407407</v>
      </c>
      <c r="QP420" s="6">
        <v>1.1508217592592589</v>
      </c>
      <c r="QQ420" s="6">
        <v>0.77063657407407404</v>
      </c>
      <c r="QR420" s="6">
        <v>0.88166666666666671</v>
      </c>
      <c r="QS420" s="7">
        <v>1.2939699074074069</v>
      </c>
      <c r="QT420" s="6">
        <v>1.127199074074074</v>
      </c>
      <c r="QU420" s="6">
        <v>1.1198842592592591</v>
      </c>
      <c r="QV420" s="6">
        <v>1.1655208333333329</v>
      </c>
      <c r="QW420" s="6">
        <v>1.253472222222222E-2</v>
      </c>
      <c r="QX420" s="7">
        <v>7.8437499999999993E-2</v>
      </c>
      <c r="QY420" s="6">
        <v>8.518518518518519E-3</v>
      </c>
      <c r="QZ420" s="6">
        <v>0.82747685185185182</v>
      </c>
      <c r="RA420" s="6">
        <v>0.82162037037037039</v>
      </c>
      <c r="RB420" s="6">
        <v>1.1040624999999999</v>
      </c>
      <c r="RC420" s="7">
        <v>2.508101851851852E-2</v>
      </c>
      <c r="RD420" s="6">
        <v>0.85094907407407405</v>
      </c>
      <c r="RE420" s="6">
        <v>3.5555555555555562E-2</v>
      </c>
      <c r="RF420" s="6">
        <v>2.582175925925926E-2</v>
      </c>
      <c r="RG420" s="6">
        <v>0.18712962962962959</v>
      </c>
      <c r="RH420" s="7">
        <v>1.305185185185185</v>
      </c>
      <c r="RI420" s="6">
        <v>1.087349537037037</v>
      </c>
      <c r="RJ420" s="6">
        <v>0.61182870370370368</v>
      </c>
      <c r="RK420" s="6">
        <v>9.2476851851851852E-3</v>
      </c>
      <c r="RL420" s="6">
        <v>0.84359953703703705</v>
      </c>
      <c r="RM420" s="7">
        <v>1.483287037037037</v>
      </c>
      <c r="RN420" s="6">
        <v>1.214641203703704</v>
      </c>
      <c r="RO420" s="6">
        <v>3.4675925925925923E-2</v>
      </c>
      <c r="RP420" s="6">
        <v>1.398854166666667</v>
      </c>
      <c r="RQ420" s="6">
        <v>1.189571759259259</v>
      </c>
      <c r="RR420" s="7">
        <v>0.81738425925925928</v>
      </c>
      <c r="RS420" s="6">
        <v>1.304085648148148</v>
      </c>
      <c r="RT420" s="6">
        <v>0.44922453703703702</v>
      </c>
      <c r="RU420" s="6">
        <v>0.19059027777777779</v>
      </c>
      <c r="RV420" s="6">
        <v>1.4331134259259259</v>
      </c>
      <c r="RW420" s="7">
        <v>1.0139120370370369</v>
      </c>
      <c r="RX420" s="6">
        <v>1.6043634259259261</v>
      </c>
      <c r="RY420" s="6">
        <v>1.0846643518518519</v>
      </c>
      <c r="RZ420" s="6">
        <v>0.76445601851851852</v>
      </c>
      <c r="SA420" s="6">
        <v>0.48657407407407399</v>
      </c>
      <c r="SB420" s="7">
        <v>0.77445601851851853</v>
      </c>
      <c r="SC420" s="6">
        <v>1.053819444444444</v>
      </c>
      <c r="SD420" s="6">
        <v>1.339641203703704</v>
      </c>
      <c r="SE420" s="6">
        <v>0.45008101851851851</v>
      </c>
      <c r="SF420" s="6">
        <v>1.404166666666667</v>
      </c>
      <c r="SG420" s="7">
        <v>1.0395833333333331</v>
      </c>
      <c r="SH420" s="6">
        <v>1.4602199074074069</v>
      </c>
      <c r="SI420" s="6">
        <v>1.492118055555556</v>
      </c>
      <c r="SJ420" s="6">
        <v>0.72810185185185183</v>
      </c>
      <c r="SK420" s="6">
        <v>1.0487731481481479</v>
      </c>
      <c r="SL420" s="7">
        <v>1.0474305555555561</v>
      </c>
      <c r="SM420" s="6">
        <v>0.95442129629629635</v>
      </c>
      <c r="SN420" s="6">
        <v>0.31012731481481481</v>
      </c>
      <c r="SO420" s="6">
        <v>0.8603587962962963</v>
      </c>
      <c r="SP420" s="6">
        <v>0.61960648148148145</v>
      </c>
      <c r="SQ420" s="7">
        <v>0.25975694444444453</v>
      </c>
      <c r="SR420" s="6">
        <v>1.218148148148148</v>
      </c>
      <c r="SS420" s="6">
        <v>0.26640046296296288</v>
      </c>
      <c r="ST420" s="6">
        <v>0.53142361111111114</v>
      </c>
      <c r="SU420" s="6">
        <v>9.1782407407407403E-3</v>
      </c>
      <c r="SV420" s="7">
        <v>0.63662037037037034</v>
      </c>
      <c r="SW420" s="6">
        <v>0.77832175925925928</v>
      </c>
      <c r="SX420" s="6">
        <v>1.206747685185185</v>
      </c>
      <c r="SY420" s="6">
        <v>7.1643518518518506E-3</v>
      </c>
      <c r="SZ420" s="6">
        <v>1.041261574074074</v>
      </c>
      <c r="TA420" s="7">
        <v>0.65225694444444449</v>
      </c>
      <c r="TB420" s="6">
        <v>1.595173611111111</v>
      </c>
      <c r="TC420" s="6">
        <v>0.70350694444444439</v>
      </c>
      <c r="TD420" s="6">
        <v>1.2501504629629629</v>
      </c>
      <c r="TE420" s="6">
        <v>1.6009490740740739</v>
      </c>
      <c r="TF420" s="7">
        <v>4.4560185185185189E-3</v>
      </c>
      <c r="TG420" s="6">
        <v>1.1188425925925931</v>
      </c>
      <c r="TH420" s="6">
        <v>0.18099537037037039</v>
      </c>
      <c r="TI420" s="6">
        <v>1.1731134259259259</v>
      </c>
      <c r="TJ420" s="6">
        <v>1.030266203703704</v>
      </c>
      <c r="TK420" s="7">
        <v>1.5981018518518519</v>
      </c>
      <c r="TL420" s="6">
        <v>1.613148148148148</v>
      </c>
      <c r="TM420" s="6">
        <v>1.485034722222222</v>
      </c>
      <c r="TN420" s="6">
        <v>0.96493055555555551</v>
      </c>
      <c r="TO420" s="6">
        <v>0.71380787037037041</v>
      </c>
      <c r="TP420" s="7">
        <v>1.2060069444444439</v>
      </c>
      <c r="TQ420" s="6">
        <v>0.24777777777777779</v>
      </c>
      <c r="TR420" s="6">
        <v>1.060405092592593</v>
      </c>
      <c r="TS420" s="6">
        <v>1.4290624999999999</v>
      </c>
      <c r="TT420" s="6">
        <v>0.27050925925925928</v>
      </c>
      <c r="TU420" s="7">
        <v>1.074097222222222</v>
      </c>
      <c r="TV420" s="6">
        <v>0.90424768518518517</v>
      </c>
      <c r="TW420" s="6">
        <v>0.24084490740740741</v>
      </c>
      <c r="TX420" s="6">
        <v>1.487928240740741</v>
      </c>
      <c r="TY420" s="6">
        <v>0.86611111111111116</v>
      </c>
      <c r="TZ420" s="7">
        <v>0.73799768518518516</v>
      </c>
      <c r="UA420" s="6">
        <v>1.3526388888888889</v>
      </c>
      <c r="UB420" s="6">
        <v>1.0739004629629629</v>
      </c>
      <c r="UC420" s="6">
        <v>0.54037037037037039</v>
      </c>
      <c r="UD420" s="6">
        <v>1.597118055555556</v>
      </c>
      <c r="UE420" s="7">
        <v>1.3410879629629631</v>
      </c>
      <c r="UF420" s="6">
        <v>0.89526620370370369</v>
      </c>
      <c r="UG420" s="6">
        <v>3.5543981481481482E-2</v>
      </c>
      <c r="UH420" s="6">
        <v>1.237731481481481</v>
      </c>
      <c r="UI420" s="6">
        <v>0.20818287037037039</v>
      </c>
      <c r="UJ420" s="7">
        <v>1.528078703703704</v>
      </c>
      <c r="UK420" s="6">
        <v>0.61322916666666671</v>
      </c>
      <c r="UL420" s="6">
        <v>0.25741898148148151</v>
      </c>
      <c r="UM420" s="6">
        <v>0.72827546296296297</v>
      </c>
      <c r="UN420" s="6">
        <v>0.88096064814814812</v>
      </c>
      <c r="UO420" s="7">
        <v>0.8802430555555556</v>
      </c>
      <c r="UP420" s="6">
        <v>1.603252314814815</v>
      </c>
      <c r="UQ420" s="6">
        <v>1.454548611111111</v>
      </c>
      <c r="UR420" s="6">
        <v>1.46</v>
      </c>
      <c r="US420" s="6">
        <v>1.444212962962963</v>
      </c>
      <c r="UT420" s="7">
        <v>1.12037037037037</v>
      </c>
      <c r="UU420" s="6">
        <v>1.5328935185185191</v>
      </c>
      <c r="UV420" s="6">
        <v>0.65200231481481485</v>
      </c>
      <c r="UW420" s="6">
        <v>0.83089120370370373</v>
      </c>
      <c r="UX420" s="6">
        <v>1.5187615740740741</v>
      </c>
      <c r="UY420" s="7">
        <v>0.46715277777777781</v>
      </c>
      <c r="UZ420" s="6">
        <v>0.27010416666666659</v>
      </c>
      <c r="VA420" s="6">
        <v>1.1562268518518519</v>
      </c>
      <c r="VB420" s="6">
        <v>1.0654861111111109</v>
      </c>
      <c r="VC420" s="6">
        <v>1.0646643518518519</v>
      </c>
      <c r="VD420" s="7">
        <v>1.06224537037037</v>
      </c>
      <c r="VE420" s="6">
        <v>0.86052083333333329</v>
      </c>
      <c r="VF420" s="6">
        <v>1.443796296296296</v>
      </c>
      <c r="VG420" s="6">
        <v>1.143148148148148</v>
      </c>
      <c r="VH420" s="6">
        <v>0.8707407407407407</v>
      </c>
      <c r="VI420" s="7">
        <v>2.3865740740740739E-2</v>
      </c>
      <c r="VJ420" s="6">
        <v>0.64260416666666664</v>
      </c>
      <c r="VK420" s="6">
        <v>0.76872685185185186</v>
      </c>
      <c r="VL420" s="6">
        <v>0.96996527777777775</v>
      </c>
      <c r="VM420" s="6">
        <v>0.2346296296296296</v>
      </c>
      <c r="VN420" s="7">
        <v>0.80337962962962961</v>
      </c>
      <c r="VO420" s="6">
        <v>9.6759259259259264E-3</v>
      </c>
      <c r="VP420" s="6">
        <v>1.3414351851851849E-2</v>
      </c>
      <c r="VQ420" s="6">
        <v>0.97190972222222227</v>
      </c>
      <c r="VR420" s="6">
        <v>0.82385416666666667</v>
      </c>
      <c r="VS420" s="7">
        <v>1.864583333333333E-2</v>
      </c>
      <c r="VT420" s="6">
        <v>1.484155092592593</v>
      </c>
      <c r="VU420" s="6">
        <v>1.2930787037037039</v>
      </c>
      <c r="VV420" s="6">
        <v>1.1203125</v>
      </c>
      <c r="VW420" s="6">
        <v>1.4867013888888889</v>
      </c>
      <c r="VX420" s="7">
        <v>0.27474537037037039</v>
      </c>
      <c r="VY420" s="6">
        <v>1.1102199074074079</v>
      </c>
      <c r="VZ420" s="6">
        <v>1.04787037037037</v>
      </c>
      <c r="WA420" s="6">
        <v>0.46554398148148152</v>
      </c>
      <c r="WB420" s="6">
        <v>3.9317129629629632E-2</v>
      </c>
      <c r="WC420" s="7">
        <v>0.62348379629629624</v>
      </c>
      <c r="WD420" s="6">
        <v>0.3051388888888889</v>
      </c>
      <c r="WE420" s="6">
        <v>1.1170023148148149</v>
      </c>
      <c r="WF420" s="6">
        <v>1.609108796296296</v>
      </c>
      <c r="WG420" s="6">
        <v>1.029571759259259</v>
      </c>
      <c r="WH420" s="7">
        <v>7.8715277777777773E-2</v>
      </c>
      <c r="WI420" s="6">
        <v>1.5859722222222219</v>
      </c>
      <c r="WJ420" s="6">
        <v>0.71934027777777776</v>
      </c>
      <c r="WK420" s="6">
        <v>1.533425925925926</v>
      </c>
      <c r="WL420" s="6">
        <v>1.47900462962963</v>
      </c>
      <c r="WM420" s="7">
        <v>1.5248263888888891</v>
      </c>
      <c r="WN420" s="6">
        <v>0.88487268518518514</v>
      </c>
      <c r="WO420" s="6">
        <v>1.4894791666666669</v>
      </c>
      <c r="WP420" s="6">
        <v>1.4859953703703701</v>
      </c>
      <c r="WQ420" s="6">
        <v>1.4834953703703699</v>
      </c>
      <c r="WR420" s="7">
        <v>1.180127314814815</v>
      </c>
      <c r="WS420" s="6">
        <v>2.313657407407407E-2</v>
      </c>
      <c r="WT420" s="6">
        <v>1.3604861111111111</v>
      </c>
      <c r="WU420" s="6">
        <v>1.5898958333333331</v>
      </c>
      <c r="WV420" s="6">
        <v>1.3687384259259261</v>
      </c>
      <c r="WW420" s="7">
        <v>1.097685185185185</v>
      </c>
      <c r="WX420" s="6">
        <v>1.3627777777777781</v>
      </c>
      <c r="WY420" s="6">
        <v>1.0914351851851849</v>
      </c>
      <c r="WZ420" s="6">
        <v>0.82046296296296295</v>
      </c>
      <c r="XA420" s="6">
        <v>1.4843518518518519</v>
      </c>
      <c r="XB420" s="7">
        <v>1.283506944444444</v>
      </c>
      <c r="XC420" s="6">
        <v>1.547268518518518</v>
      </c>
      <c r="XD420" s="6">
        <v>1.1631134259259259</v>
      </c>
      <c r="XE420" s="6">
        <v>0.1932986111111111</v>
      </c>
      <c r="XF420" s="6">
        <v>0.85856481481481484</v>
      </c>
      <c r="XG420" s="7">
        <v>1.4490393518518521</v>
      </c>
      <c r="XH420" s="6">
        <v>1.0929513888888891</v>
      </c>
      <c r="XI420" s="6">
        <v>1.358449074074074</v>
      </c>
      <c r="XJ420" s="6">
        <v>0.7121643518518519</v>
      </c>
      <c r="XK420" s="6">
        <v>1.4996990740740741</v>
      </c>
      <c r="XL420" s="7">
        <v>6.1111111111111114E-3</v>
      </c>
      <c r="XM420" s="6">
        <v>1.501331018518518</v>
      </c>
      <c r="XN420" s="6">
        <v>0.30686342592592591</v>
      </c>
      <c r="XO420" s="6">
        <v>1.2218402777777779</v>
      </c>
      <c r="XP420" s="6">
        <v>1.0405208333333329</v>
      </c>
      <c r="XQ420" s="7">
        <v>1.1046875</v>
      </c>
      <c r="XR420" s="6">
        <v>1.112395833333333</v>
      </c>
      <c r="XS420" s="6">
        <v>0.27769675925925918</v>
      </c>
      <c r="XT420" s="6">
        <v>1.231157407407407</v>
      </c>
      <c r="XU420" s="6">
        <v>4.6412037037037043E-2</v>
      </c>
      <c r="XV420" s="7">
        <v>0.64238425925925924</v>
      </c>
      <c r="XW420" s="6">
        <v>0.49714120370370368</v>
      </c>
      <c r="XX420" s="6">
        <v>0.82680555555555557</v>
      </c>
      <c r="XY420" s="6">
        <v>1.037037037037037</v>
      </c>
      <c r="XZ420" s="6">
        <v>0.82429398148148147</v>
      </c>
      <c r="YA420" s="7">
        <v>0.98030092592592588</v>
      </c>
      <c r="YB420" s="6">
        <v>1.8391203703703701E-2</v>
      </c>
      <c r="YC420" s="6">
        <v>1.7071759259259259E-2</v>
      </c>
      <c r="YD420" s="6">
        <v>0.44290509259259259</v>
      </c>
      <c r="YE420" s="6">
        <v>1.1037962962962959</v>
      </c>
      <c r="YF420" s="7">
        <v>1.2853125000000001</v>
      </c>
      <c r="YG420" s="6">
        <v>1.199340277777778</v>
      </c>
      <c r="YH420" s="6">
        <v>1.043090277777778</v>
      </c>
      <c r="YI420" s="6">
        <v>1.011157407407407</v>
      </c>
      <c r="YJ420" s="6">
        <v>4.2500000000000003E-2</v>
      </c>
      <c r="YK420" s="7">
        <v>1.4893171296296299</v>
      </c>
      <c r="YL420" s="6">
        <v>1.117777777777778</v>
      </c>
      <c r="YM420" s="6">
        <v>1.341793981481481</v>
      </c>
      <c r="YN420" s="6">
        <v>1.398344907407407</v>
      </c>
      <c r="YO420" s="6">
        <v>1.265729166666667</v>
      </c>
      <c r="YP420" s="7">
        <v>5.935185185185185E-2</v>
      </c>
      <c r="YQ420" s="6">
        <v>1.29255787037037</v>
      </c>
      <c r="YR420" s="6">
        <v>4.7951388888888891E-2</v>
      </c>
      <c r="YS420" s="6">
        <v>2.8159722222222221E-2</v>
      </c>
      <c r="YT420" s="6">
        <v>0.28157407407407409</v>
      </c>
      <c r="YU420" s="7">
        <v>0.1884490740740741</v>
      </c>
      <c r="YV420" s="6">
        <v>7.5925925925925926E-3</v>
      </c>
      <c r="YW420" s="6">
        <v>1.483981481481482</v>
      </c>
      <c r="YX420" s="6">
        <v>0.63238425925925923</v>
      </c>
      <c r="YY420" s="6">
        <v>1.221365740740741</v>
      </c>
      <c r="YZ420" s="7">
        <v>1.4780671296296299</v>
      </c>
      <c r="ZA420" s="6">
        <v>0.76890046296296299</v>
      </c>
      <c r="ZB420" s="6">
        <v>1.578703703703704E-2</v>
      </c>
      <c r="ZC420" s="6">
        <v>0.72142361111111108</v>
      </c>
      <c r="ZD420" s="6">
        <v>1.4819907407407411</v>
      </c>
      <c r="ZE420" s="7">
        <v>1.4811342592592589</v>
      </c>
      <c r="ZF420" s="6">
        <v>1.5618749999999999</v>
      </c>
      <c r="ZG420" s="6">
        <v>1.605706018518519</v>
      </c>
      <c r="ZI420" s="6">
        <v>0.76930555555555558</v>
      </c>
      <c r="ZJ420" s="7">
        <v>1.440787037037037</v>
      </c>
      <c r="ZK420" s="6">
        <v>1.011203703703704</v>
      </c>
      <c r="ZL420" s="6">
        <v>0.24096064814814819</v>
      </c>
      <c r="ZM420" s="6">
        <v>1.090752314814815</v>
      </c>
      <c r="ZN420" s="6">
        <v>2.6655092592592591E-2</v>
      </c>
      <c r="ZO420" s="7">
        <v>1.479074074074074</v>
      </c>
      <c r="ZP420" s="6">
        <v>0.31560185185185191</v>
      </c>
      <c r="ZQ420" s="6">
        <v>0.7666087962962963</v>
      </c>
      <c r="ZR420" s="6">
        <v>0.86372685185185183</v>
      </c>
      <c r="ZS420" s="6">
        <v>1.4473032407407409</v>
      </c>
      <c r="ZT420" s="7">
        <v>0.24311342592592591</v>
      </c>
      <c r="ZU420" s="6">
        <v>7.3379629629629628E-3</v>
      </c>
      <c r="ZV420" s="6">
        <v>1.2813657407407411</v>
      </c>
      <c r="ZW420" s="6">
        <v>1.299456018518518</v>
      </c>
      <c r="ZX420" s="6">
        <v>1.479236111111111</v>
      </c>
      <c r="ZY420" s="7">
        <v>0.28078703703703711</v>
      </c>
      <c r="ZZ420" s="6">
        <v>1.2594444444444439</v>
      </c>
      <c r="AAA420" s="6">
        <v>1.850694444444444E-2</v>
      </c>
      <c r="AAB420" s="6">
        <v>1.48318287037037</v>
      </c>
      <c r="AAC420" s="6">
        <v>0.73766203703703703</v>
      </c>
      <c r="AAD420" s="7">
        <v>1.434722222222222</v>
      </c>
      <c r="AAE420" s="6">
        <v>0.26494212962962971</v>
      </c>
      <c r="AAF420" s="6">
        <v>1.056712962962963</v>
      </c>
      <c r="AAG420" s="6">
        <v>0.55440972222222218</v>
      </c>
      <c r="AAH420" s="6">
        <v>1.3047222222222219</v>
      </c>
      <c r="AAI420" s="7">
        <v>1.7488425925925921E-2</v>
      </c>
      <c r="AAJ420" s="6">
        <v>1.4291319444444439</v>
      </c>
      <c r="AAK420" s="6">
        <v>1.2394328703703701</v>
      </c>
      <c r="AAL420" s="6">
        <v>0.8144675925925926</v>
      </c>
      <c r="AAM420" s="6">
        <v>1.367349537037037</v>
      </c>
      <c r="AAN420" s="7">
        <v>1.292407407407407</v>
      </c>
      <c r="AAO420" s="6">
        <v>1.371666666666667</v>
      </c>
      <c r="AAP420" s="6">
        <v>1.1888773148148151</v>
      </c>
      <c r="AAQ420" s="6">
        <v>0.1236111111111111</v>
      </c>
      <c r="AAR420" s="6">
        <v>0.73682870370370368</v>
      </c>
      <c r="AAS420" s="7">
        <v>1.6693287037037039</v>
      </c>
      <c r="AAT420" s="6">
        <v>1.362974537037037</v>
      </c>
      <c r="AAU420" s="6">
        <v>1.3644907407407409</v>
      </c>
      <c r="AAV420" s="6">
        <v>7.5034722222222225E-2</v>
      </c>
      <c r="AAW420" s="6">
        <v>1.5593402777777781</v>
      </c>
      <c r="AAX420" s="7">
        <v>0.43793981481481481</v>
      </c>
      <c r="AAY420" s="6">
        <v>0.63644675925925931</v>
      </c>
      <c r="AAZ420" s="6">
        <v>1.4905555555555561</v>
      </c>
      <c r="ABA420" s="6">
        <v>1.4865277777777779</v>
      </c>
      <c r="ABB420" s="6">
        <v>1.589201388888889</v>
      </c>
      <c r="ABC420" s="7">
        <v>1.1555671296296299</v>
      </c>
      <c r="ABD420" s="6">
        <v>1.318240740740741</v>
      </c>
      <c r="ABE420" s="6">
        <v>0.29553240740740738</v>
      </c>
      <c r="ABF420" s="6">
        <v>2.3402777777777779E-2</v>
      </c>
      <c r="ABG420" s="6">
        <v>2.25462962962963E-2</v>
      </c>
      <c r="ABH420" s="7">
        <v>0.85776620370370371</v>
      </c>
      <c r="ABI420" s="6">
        <v>1.405324074074074</v>
      </c>
      <c r="ABJ420" s="6">
        <v>0.41413194444444451</v>
      </c>
      <c r="ABK420" s="6">
        <v>1.2200462962962959</v>
      </c>
      <c r="ABL420" s="6">
        <v>2.6770833333333331E-2</v>
      </c>
      <c r="ABM420" s="7">
        <v>0.88201388888888888</v>
      </c>
      <c r="ABN420" s="6">
        <v>8.2060185185185187E-3</v>
      </c>
      <c r="ABO420" s="6">
        <v>0.28283564814814821</v>
      </c>
      <c r="ABP420" s="6">
        <v>0.37513888888888891</v>
      </c>
      <c r="ABQ420" s="6">
        <v>0.86968749999999995</v>
      </c>
      <c r="ABR420" s="7">
        <v>1.3502546296296301</v>
      </c>
      <c r="ABS420" s="6">
        <v>1.5960648148148151</v>
      </c>
      <c r="ABT420" s="6">
        <v>2.19212962962963E-2</v>
      </c>
      <c r="ABU420" s="6">
        <v>0.73241898148148143</v>
      </c>
      <c r="ABV420" s="6">
        <v>0.7270833333333333</v>
      </c>
      <c r="ABW420" s="7">
        <v>1.310138888888889</v>
      </c>
      <c r="ABX420" s="6">
        <v>0.28842592592592592</v>
      </c>
      <c r="ABY420" s="6">
        <v>1.489907407407407</v>
      </c>
      <c r="ABZ420" s="6">
        <v>0.5346643518518519</v>
      </c>
      <c r="ACA420" s="6">
        <v>1.9467592592592588E-2</v>
      </c>
      <c r="ACB420" s="7">
        <v>1.304699074074074</v>
      </c>
      <c r="ACC420" s="6">
        <v>1.2322337962962959</v>
      </c>
      <c r="ACD420" s="6">
        <v>1.375694444444445</v>
      </c>
      <c r="ACE420" s="6">
        <v>1.130300925925926</v>
      </c>
      <c r="ACF420" s="6">
        <v>1.240173611111111</v>
      </c>
      <c r="ACG420" s="7">
        <v>1.2556597222222221</v>
      </c>
      <c r="ACH420" s="6">
        <v>1.1227314814814811</v>
      </c>
      <c r="ACI420" s="6">
        <v>0.30328703703703702</v>
      </c>
      <c r="ACJ420" s="6">
        <v>1.3625</v>
      </c>
      <c r="ACK420" s="6">
        <v>1.3237847222222221</v>
      </c>
      <c r="ACL420" s="7">
        <v>0.95994212962962966</v>
      </c>
      <c r="ACM420" s="6">
        <v>1.1064814814814821E-2</v>
      </c>
      <c r="ACN420" s="6">
        <v>0.30212962962962958</v>
      </c>
      <c r="ACO420" s="6">
        <v>1.23212962962963</v>
      </c>
      <c r="ACP420" s="6">
        <v>1.0906712962962959</v>
      </c>
      <c r="ACQ420" s="7">
        <v>0.59192129629629631</v>
      </c>
      <c r="ACR420" s="6">
        <v>0.76766203703703706</v>
      </c>
      <c r="ACS420" s="6">
        <v>1.241898148148148E-2</v>
      </c>
      <c r="ACT420" s="6">
        <v>0.73517361111111112</v>
      </c>
      <c r="ACU420" s="6">
        <v>1.2287152777777779</v>
      </c>
      <c r="ACV420" s="7">
        <v>0.2936111111111111</v>
      </c>
      <c r="ACW420" s="6">
        <v>1.244363425925926</v>
      </c>
      <c r="ACX420" s="6">
        <v>1.0317129629629631</v>
      </c>
      <c r="ACY420" s="6">
        <v>1.2327083333333331</v>
      </c>
      <c r="ACZ420" s="6">
        <v>1.0265972222222219</v>
      </c>
      <c r="ADA420" s="7">
        <v>0.27804398148148152</v>
      </c>
      <c r="ADB420" s="6">
        <v>1.0510995370370371</v>
      </c>
      <c r="ADC420" s="6">
        <v>1.067696759259259</v>
      </c>
      <c r="ADD420" s="6">
        <v>1.0363541666666669</v>
      </c>
      <c r="ADE420" s="6">
        <v>0.69656249999999997</v>
      </c>
      <c r="ADF420" s="7">
        <v>0.92045138888888889</v>
      </c>
      <c r="ADG420" s="6">
        <v>0.2398842592592593</v>
      </c>
      <c r="ADH420" s="6">
        <v>0.47037037037037038</v>
      </c>
      <c r="ADI420" s="6">
        <v>0.87859953703703708</v>
      </c>
      <c r="ADJ420" s="6">
        <v>0.69113425925925931</v>
      </c>
      <c r="ADK420" s="7">
        <v>0.70668981481481485</v>
      </c>
      <c r="ADL420" s="6">
        <v>2.480324074074074E-2</v>
      </c>
      <c r="ADM420" s="6">
        <v>2.9178240740740741E-2</v>
      </c>
      <c r="ADN420" s="6">
        <v>7.6446759259259256E-2</v>
      </c>
      <c r="ADO420" s="6">
        <v>0.29028935185185178</v>
      </c>
      <c r="ADP420" s="7">
        <v>3.412037037037037E-2</v>
      </c>
      <c r="ADQ420" s="6">
        <v>0.26403935185185179</v>
      </c>
      <c r="ADR420" s="6">
        <v>0.27542824074074068</v>
      </c>
      <c r="ADS420" s="6">
        <v>0.1560532407407407</v>
      </c>
      <c r="ADT420" s="6">
        <v>5.8969907407407408E-2</v>
      </c>
      <c r="ADU420" s="7">
        <v>0.73518518518518516</v>
      </c>
      <c r="ADV420" s="6">
        <v>0.28809027777777779</v>
      </c>
      <c r="ADW420" s="6">
        <v>0.29859953703703701</v>
      </c>
      <c r="ADX420" s="6">
        <v>0.27032407407407399</v>
      </c>
      <c r="ADY420" s="6">
        <v>0.28571759259259261</v>
      </c>
      <c r="ADZ420" s="7">
        <v>0.46150462962962963</v>
      </c>
      <c r="AEA420" s="6">
        <v>1.0818749999999999</v>
      </c>
      <c r="AEB420" s="6">
        <v>1.298981481481482</v>
      </c>
      <c r="AEC420" s="6">
        <v>1.8159722222222219E-2</v>
      </c>
      <c r="AED420" s="6">
        <v>7.0902777777777773E-2</v>
      </c>
      <c r="AEE420" s="7">
        <v>0.26900462962962962</v>
      </c>
      <c r="AEF420" s="6">
        <v>2.9687499999999999E-2</v>
      </c>
      <c r="AEG420" s="6">
        <v>0.26751157407407411</v>
      </c>
      <c r="AEH420" s="6">
        <v>0.56428240740740743</v>
      </c>
      <c r="AEI420" s="6">
        <v>0.13140046296296301</v>
      </c>
      <c r="AEJ420" s="7">
        <v>6.9212962962962961E-3</v>
      </c>
      <c r="AEK420" s="6">
        <v>0.32777777777777778</v>
      </c>
      <c r="AEL420" s="6">
        <v>7.8888888888888883E-2</v>
      </c>
      <c r="AEM420" s="6">
        <v>1.3378125000000001</v>
      </c>
      <c r="AEN420" s="6">
        <v>1.222025462962963</v>
      </c>
      <c r="AEO420" s="7">
        <v>1.11962962962963</v>
      </c>
      <c r="AEP420" s="6">
        <v>1.4717129629629631</v>
      </c>
      <c r="AEQ420" s="6">
        <v>0.25457175925925918</v>
      </c>
      <c r="AER420" s="6">
        <v>1.4168634259259261</v>
      </c>
      <c r="AES420" s="6">
        <v>0.87543981481481481</v>
      </c>
      <c r="AET420" s="7">
        <v>1.040231481481481</v>
      </c>
      <c r="AEU420" s="6">
        <v>1.1731018518518519</v>
      </c>
      <c r="AEV420" s="6">
        <v>1.4905439814814809</v>
      </c>
      <c r="AEW420" s="6">
        <v>1.245023148148148</v>
      </c>
      <c r="AEX420" s="6">
        <v>0.88527777777777783</v>
      </c>
      <c r="AEY420" s="7">
        <v>0.7872569444444445</v>
      </c>
      <c r="AEZ420" s="6">
        <v>1.3625231481481479</v>
      </c>
      <c r="AFA420" s="6">
        <v>2.929398148148148E-2</v>
      </c>
      <c r="AFB420" s="6">
        <v>1.0472337962962961</v>
      </c>
      <c r="AFC420" s="6">
        <v>1.059652777777778</v>
      </c>
      <c r="AFD420" s="7">
        <v>1.1180787037037041</v>
      </c>
      <c r="AFE420" s="6">
        <v>1.077349537037037</v>
      </c>
      <c r="AFF420" s="6">
        <v>1.039282407407407</v>
      </c>
      <c r="AFG420" s="6">
        <v>1.596041666666667</v>
      </c>
      <c r="AFH420" s="6">
        <v>1.14068287037037</v>
      </c>
      <c r="AFI420" s="7">
        <v>6.2615740740740739E-3</v>
      </c>
      <c r="AFJ420" s="6">
        <v>0.85443287037037041</v>
      </c>
      <c r="AFK420" s="6">
        <v>0.46049768518518519</v>
      </c>
      <c r="AFL420" s="6">
        <v>1.604328703703704</v>
      </c>
      <c r="AFM420" s="6">
        <v>0.29415509259259259</v>
      </c>
      <c r="AFN420" s="7">
        <v>1.3549768518518519</v>
      </c>
      <c r="AFO420" s="6">
        <v>1.4678125</v>
      </c>
      <c r="AFP420" s="6">
        <v>9.4444444444444445E-3</v>
      </c>
      <c r="AFQ420" s="6">
        <v>0.9051851851851852</v>
      </c>
      <c r="AFR420" s="6">
        <v>1.2248958333333331</v>
      </c>
      <c r="AFS420" s="7">
        <v>0.37460648148148151</v>
      </c>
      <c r="AFT420" s="6">
        <v>0.78937500000000005</v>
      </c>
      <c r="AFU420" s="6">
        <v>0.78084490740740742</v>
      </c>
      <c r="AFV420" s="6">
        <v>0.76275462962962959</v>
      </c>
      <c r="AFW420" s="6">
        <v>1.2755902777777779</v>
      </c>
      <c r="AFX420" s="7">
        <v>0.1918171296296296</v>
      </c>
      <c r="AFY420" s="6">
        <v>0.95190972222222225</v>
      </c>
      <c r="AFZ420" s="6">
        <v>1.0104629629629629</v>
      </c>
      <c r="AGA420" s="6">
        <v>1.548622685185185</v>
      </c>
      <c r="AGB420" s="6">
        <v>1.060405092592593</v>
      </c>
      <c r="AGC420" s="7">
        <v>0.64582175925925922</v>
      </c>
      <c r="AGD420" s="6">
        <v>1.1523611111111109</v>
      </c>
      <c r="AGE420" s="6">
        <v>1.0188773148148149</v>
      </c>
      <c r="AGF420" s="6">
        <v>1.3057291666666671</v>
      </c>
      <c r="AGG420" s="6">
        <v>1.494282407407407</v>
      </c>
      <c r="AGH420" s="7">
        <v>1.4861111111111109</v>
      </c>
      <c r="AGI420" s="6">
        <v>1.237141203703704</v>
      </c>
      <c r="AGJ420" s="6">
        <v>0.87306712962962962</v>
      </c>
      <c r="AGK420" s="6">
        <v>0.25789351851851849</v>
      </c>
      <c r="AGL420" s="6">
        <v>1.0885879629629629</v>
      </c>
      <c r="AGM420" s="7">
        <v>1.5143402777777779</v>
      </c>
      <c r="AGN420" s="6">
        <v>1.3556828703703701</v>
      </c>
      <c r="AGO420" s="6">
        <v>0.77039351851851856</v>
      </c>
      <c r="AGP420" s="6">
        <v>1.2712152777777781</v>
      </c>
      <c r="AGQ420" s="6">
        <v>1.486388888888889</v>
      </c>
      <c r="AGR420" s="7">
        <v>0.27325231481481482</v>
      </c>
      <c r="AGS420" s="6">
        <v>1.440844907407407</v>
      </c>
      <c r="AGT420" s="6">
        <v>0.1972800925925926</v>
      </c>
      <c r="AGU420" s="6">
        <v>0.24230324074074069</v>
      </c>
      <c r="AGV420" s="6">
        <v>1.4128472222222219</v>
      </c>
      <c r="AGW420" s="7">
        <v>0.84780092592592593</v>
      </c>
      <c r="AGX420" s="6">
        <v>1.1113541666666671</v>
      </c>
      <c r="AGY420" s="6">
        <v>1.4346759259259261</v>
      </c>
      <c r="AGZ420" s="6">
        <v>1.456458333333333</v>
      </c>
      <c r="AHA420" s="6">
        <v>1.295856481481481</v>
      </c>
      <c r="AHB420" s="7">
        <v>1.5777777777777779</v>
      </c>
      <c r="AHC420" s="6">
        <v>1.209733796296296</v>
      </c>
      <c r="AHD420" s="6">
        <v>0.46634259259259259</v>
      </c>
      <c r="AHE420" s="6">
        <v>4.1921296296296297E-2</v>
      </c>
      <c r="AHF420" s="6">
        <v>0.25210648148148151</v>
      </c>
      <c r="AHG420" s="7">
        <v>0.25120370370370371</v>
      </c>
      <c r="AHH420" s="6">
        <v>0.76773148148148151</v>
      </c>
      <c r="AHI420" s="6">
        <v>1.0649768518518521</v>
      </c>
      <c r="AHJ420" s="6">
        <v>0.7767708333333333</v>
      </c>
      <c r="AHK420" s="6">
        <v>1.4844907407407411</v>
      </c>
      <c r="AHL420" s="7">
        <v>1.463877314814815</v>
      </c>
      <c r="AHM420" s="6">
        <v>1.251354166666667</v>
      </c>
      <c r="AHN420" s="6">
        <v>0.76483796296296291</v>
      </c>
      <c r="AHO420" s="6">
        <v>0.62415509259259261</v>
      </c>
      <c r="AHP420" s="6">
        <v>3.3275462962962972E-2</v>
      </c>
      <c r="AHQ420" s="7">
        <v>0.72864583333333333</v>
      </c>
      <c r="AHR420" s="6">
        <v>1.100578703703704</v>
      </c>
      <c r="AHS420" s="6">
        <v>1.319641203703704</v>
      </c>
      <c r="AHT420" s="6">
        <v>1.172384259259259</v>
      </c>
      <c r="AHU420" s="6">
        <v>1.4836458333333331</v>
      </c>
      <c r="AHV420" s="7">
        <v>0.99472222222222217</v>
      </c>
      <c r="AHW420" s="6">
        <v>7.5462962962962966E-3</v>
      </c>
      <c r="AHX420" s="6">
        <v>1.2875231481481479</v>
      </c>
      <c r="AHY420" s="6">
        <v>1.3876504629629629</v>
      </c>
      <c r="AHZ420" s="6">
        <v>0.24861111111111109</v>
      </c>
      <c r="AIA420" s="7">
        <v>1.463877314814815</v>
      </c>
      <c r="AIB420" s="6">
        <v>1.235300925925926</v>
      </c>
      <c r="AIC420" s="6">
        <v>1.4856828703703699</v>
      </c>
      <c r="AID420" s="6">
        <v>0.32503472222222218</v>
      </c>
      <c r="AIE420" s="6">
        <v>0.13597222222222219</v>
      </c>
      <c r="AIF420" s="7">
        <v>0.89119212962962968</v>
      </c>
      <c r="AIG420" s="6">
        <v>0.22393518518518521</v>
      </c>
      <c r="AIH420" s="6">
        <v>0.93297453703703703</v>
      </c>
      <c r="AII420" s="6">
        <v>1.8796296296296301E-2</v>
      </c>
      <c r="AIJ420" s="6">
        <v>0.52554398148148151</v>
      </c>
      <c r="AIK420" s="7">
        <v>0.76969907407407412</v>
      </c>
      <c r="AIL420" s="6">
        <v>1.484976851851852</v>
      </c>
      <c r="AIM420" s="6">
        <v>0.28076388888888892</v>
      </c>
      <c r="AIN420" s="6">
        <v>1.483032407407407</v>
      </c>
      <c r="AIO420" s="6">
        <v>2.0532407407407409E-2</v>
      </c>
      <c r="AIP420" s="7">
        <v>1.4279050925925929</v>
      </c>
      <c r="AIQ420" s="6">
        <v>0.30957175925925928</v>
      </c>
      <c r="AIR420" s="6">
        <v>1.1278819444444439</v>
      </c>
      <c r="AIS420" s="6">
        <v>3.1932870370370368E-2</v>
      </c>
      <c r="AIT420" s="6">
        <v>0.29554398148148148</v>
      </c>
      <c r="AIU420" s="7">
        <v>0.74373842592592587</v>
      </c>
      <c r="AIV420" s="6">
        <v>4.9085648148148149E-2</v>
      </c>
      <c r="AIW420" s="6">
        <v>0.78861111111111115</v>
      </c>
      <c r="AIX420" s="6">
        <v>5.1469907407407409E-2</v>
      </c>
      <c r="AIY420" s="6">
        <v>1.465625</v>
      </c>
      <c r="AIZ420" s="7">
        <v>1.365219907407407</v>
      </c>
      <c r="AJA420" s="6">
        <v>0.14000000000000001</v>
      </c>
      <c r="AJB420" s="6">
        <v>5.4189814814814823E-2</v>
      </c>
      <c r="AJC420" s="6">
        <v>0.75293981481481487</v>
      </c>
      <c r="AJD420" s="6">
        <v>1.4876157407407411</v>
      </c>
      <c r="AJE420" s="7">
        <v>1.376342592592593</v>
      </c>
      <c r="AJF420" s="6">
        <v>0.27883101851851849</v>
      </c>
      <c r="AJG420" s="6">
        <v>1.5891666666666671</v>
      </c>
      <c r="AJH420" s="6">
        <v>1.115081018518518</v>
      </c>
      <c r="AJI420" s="6">
        <v>1.2307986111111111</v>
      </c>
      <c r="AJJ420" s="7">
        <v>1.5622106481481479</v>
      </c>
      <c r="AJK420" s="6">
        <v>1.482291666666667</v>
      </c>
      <c r="AJL420" s="6">
        <v>1.3574768518518521</v>
      </c>
      <c r="AJM420" s="6">
        <v>1.524097222222222</v>
      </c>
      <c r="AJN420" s="6">
        <v>1.2334722222222221</v>
      </c>
      <c r="AJO420" s="7">
        <v>1.1555092592592591</v>
      </c>
      <c r="AJP420" s="6">
        <v>0.25255787037037042</v>
      </c>
      <c r="AJQ420" s="6">
        <v>1.1347916666666671</v>
      </c>
      <c r="AJR420" s="6">
        <v>1.147581018518518</v>
      </c>
      <c r="AJS420" s="6">
        <v>1.1537615740740741</v>
      </c>
      <c r="AJT420" s="7">
        <v>1.4834143518518521</v>
      </c>
      <c r="AJU420" s="6">
        <v>1.409097222222222</v>
      </c>
      <c r="AJV420" s="6">
        <v>1.477071759259259</v>
      </c>
      <c r="AJW420" s="6">
        <v>1.1528356481481481</v>
      </c>
      <c r="AJX420" s="6">
        <v>1.230428240740741</v>
      </c>
      <c r="AJY420" s="7">
        <v>1.0634375</v>
      </c>
      <c r="AJZ420" s="6">
        <v>1.103009259259259E-2</v>
      </c>
      <c r="AKA420" s="6">
        <v>1.0730439814814809</v>
      </c>
      <c r="AKB420" s="6">
        <v>0.93395833333333333</v>
      </c>
      <c r="AKC420" s="6">
        <v>1.538553240740741</v>
      </c>
      <c r="AKD420" s="7">
        <v>1.524872685185185</v>
      </c>
      <c r="AKE420" s="6">
        <v>0.46356481481481482</v>
      </c>
      <c r="AKF420" s="6">
        <v>1.106481481481481</v>
      </c>
      <c r="AKG420" s="6">
        <v>1.252511574074074</v>
      </c>
      <c r="AKH420" s="6">
        <v>1.483715277777778</v>
      </c>
      <c r="AKI420" s="7">
        <v>1.485740740740741</v>
      </c>
      <c r="AKJ420" s="6">
        <v>1.403078703703704</v>
      </c>
      <c r="AKK420" s="6">
        <v>0.29349537037037038</v>
      </c>
      <c r="AKL420" s="6">
        <v>0.47293981481481479</v>
      </c>
      <c r="AKM420" s="6">
        <v>1.213055555555556</v>
      </c>
      <c r="AKN420" s="7">
        <v>0.61979166666666663</v>
      </c>
      <c r="AKO420" s="6">
        <v>1.5428240740740741E-2</v>
      </c>
      <c r="AKP420" s="6">
        <v>1.4480324074074069</v>
      </c>
      <c r="AKQ420" s="6">
        <v>1.592928240740741</v>
      </c>
      <c r="AKR420" s="6">
        <v>1.121226851851852</v>
      </c>
      <c r="AKS420" s="7">
        <v>1.3639467592592589</v>
      </c>
      <c r="AKT420" s="6">
        <v>1.4878009259259259</v>
      </c>
      <c r="AKU420" s="6">
        <v>9.9421296296296289E-3</v>
      </c>
      <c r="AKV420" s="6">
        <v>0.94025462962962958</v>
      </c>
      <c r="AKW420" s="6">
        <v>0.74861111111111112</v>
      </c>
      <c r="AKX420" s="7">
        <v>1.3199305555555561</v>
      </c>
      <c r="AKY420" s="6">
        <v>1.442025462962963</v>
      </c>
      <c r="AKZ420" s="6">
        <v>1.320405092592593</v>
      </c>
      <c r="ALA420" s="6">
        <v>1.240231481481481</v>
      </c>
      <c r="ALB420" s="6">
        <v>1.07349537037037</v>
      </c>
      <c r="ALC420" s="7">
        <v>0.30929398148148152</v>
      </c>
      <c r="ALD420" s="6">
        <v>1.5602777777777781</v>
      </c>
      <c r="ALE420" s="6">
        <v>0.74144675925925929</v>
      </c>
      <c r="ALF420" s="6">
        <v>1.1811574074074069</v>
      </c>
      <c r="ALG420" s="6">
        <v>0.7761689814814815</v>
      </c>
      <c r="ALH420" s="7">
        <v>1.4847222222222221</v>
      </c>
      <c r="ALI420" s="6">
        <v>2.060185185185185E-2</v>
      </c>
      <c r="ALJ420" s="6">
        <v>1.264965277777778</v>
      </c>
      <c r="ALK420" s="6">
        <v>0.32765046296296302</v>
      </c>
      <c r="ALL420" s="6">
        <v>3.4189814814814812E-2</v>
      </c>
      <c r="ALM420" s="7">
        <v>0.17277777777777781</v>
      </c>
    </row>
    <row r="421" spans="1:1001" x14ac:dyDescent="0.45">
      <c r="A421" s="2" t="s">
        <v>420</v>
      </c>
      <c r="B421" s="7">
        <v>0.48329861111111111</v>
      </c>
      <c r="C421" s="7">
        <v>0.91309027777777774</v>
      </c>
      <c r="D421" s="7">
        <v>0.36815972222222221</v>
      </c>
      <c r="E421" s="7">
        <v>0.80909722222222225</v>
      </c>
      <c r="F421" s="7">
        <v>1.308032407407407</v>
      </c>
      <c r="G421" s="7">
        <v>0.60540509259259256</v>
      </c>
      <c r="H421" s="7">
        <v>0.58362268518518523</v>
      </c>
      <c r="I421" s="7">
        <v>1.2232638888888889</v>
      </c>
      <c r="J421" s="7">
        <v>0.72512731481481485</v>
      </c>
      <c r="K421" s="7">
        <v>0.59023148148148152</v>
      </c>
      <c r="L421" s="7">
        <v>0.41797453703703702</v>
      </c>
      <c r="M421" s="7">
        <v>0.92723379629629632</v>
      </c>
      <c r="N421" s="7">
        <v>1.1573611111111111</v>
      </c>
      <c r="O421" s="7">
        <v>0.489375</v>
      </c>
      <c r="P421" s="7">
        <v>1.1578124999999999</v>
      </c>
      <c r="Q421" s="7">
        <v>0.96565972222222218</v>
      </c>
      <c r="R421" s="7">
        <v>0.44603009259259258</v>
      </c>
      <c r="S421" s="7">
        <v>0.59547453703703701</v>
      </c>
      <c r="T421" s="7">
        <v>1.1790624999999999</v>
      </c>
      <c r="U421" s="7">
        <v>0.47682870370370373</v>
      </c>
      <c r="V421" s="7">
        <v>0.61414351851851856</v>
      </c>
      <c r="W421" s="7">
        <v>9.4548611111111111E-2</v>
      </c>
      <c r="X421" s="7">
        <v>0.4856597222222222</v>
      </c>
      <c r="Y421" s="7">
        <v>1.1542592592592591</v>
      </c>
      <c r="Z421" s="7">
        <v>2.5402893518518521</v>
      </c>
      <c r="AA421" s="7">
        <v>0.23604166666666671</v>
      </c>
      <c r="AB421" s="7">
        <v>8.68287037037037E-2</v>
      </c>
      <c r="AC421" s="7">
        <v>0.30738425925925927</v>
      </c>
      <c r="AD421" s="7">
        <v>1.236064814814815</v>
      </c>
      <c r="AE421" s="7">
        <v>1.2790625</v>
      </c>
      <c r="AF421" s="7">
        <v>0.56483796296296296</v>
      </c>
      <c r="AG421" s="7">
        <v>0.80085648148148147</v>
      </c>
      <c r="AH421" s="7">
        <v>1.111296296296296</v>
      </c>
      <c r="AI421" s="7">
        <v>0.21334490740740741</v>
      </c>
      <c r="AJ421" s="7">
        <v>0.1981597222222222</v>
      </c>
      <c r="AK421" s="7">
        <v>1.158668981481481</v>
      </c>
      <c r="AL421" s="7">
        <v>1.2409722222222219</v>
      </c>
      <c r="AM421" s="7">
        <v>0.44755787037037043</v>
      </c>
      <c r="AN421" s="7">
        <v>0.58878472222222222</v>
      </c>
      <c r="AO421" s="7">
        <v>0.15151620370370369</v>
      </c>
      <c r="AP421" s="7">
        <v>0.54418981481481477</v>
      </c>
      <c r="AQ421" s="7">
        <v>0.45828703703703699</v>
      </c>
      <c r="AR421" s="7">
        <v>0.58092592592592596</v>
      </c>
      <c r="AS421" s="7">
        <v>0.61913194444444442</v>
      </c>
      <c r="AT421" s="7">
        <v>0.49381944444444442</v>
      </c>
      <c r="AU421" s="7">
        <v>0.51688657407407412</v>
      </c>
      <c r="AV421" s="7">
        <v>0.47289351851851852</v>
      </c>
      <c r="AW421" s="7">
        <v>1.241678240740741</v>
      </c>
      <c r="AX421" s="7">
        <v>0.50385416666666671</v>
      </c>
      <c r="AY421" s="7">
        <v>0.54646990740740742</v>
      </c>
      <c r="AZ421" s="7">
        <v>0.13744212962962959</v>
      </c>
      <c r="BA421" s="7">
        <v>0.54415509259259254</v>
      </c>
      <c r="BB421" s="7">
        <v>0.93640046296296298</v>
      </c>
      <c r="BC421" s="7">
        <v>1.150729166666667</v>
      </c>
      <c r="BD421" s="7">
        <v>1.185810185185185</v>
      </c>
      <c r="BE421" s="7">
        <v>1.1513194444444439</v>
      </c>
      <c r="BF421" s="7">
        <v>0.5920023148148148</v>
      </c>
      <c r="BG421" s="7">
        <v>0.73868055555555556</v>
      </c>
      <c r="BH421" s="7">
        <v>0.32799768518518518</v>
      </c>
      <c r="BI421" s="7">
        <v>0.45695601851851853</v>
      </c>
      <c r="BJ421" s="7">
        <v>0.25854166666666673</v>
      </c>
      <c r="BK421" s="7">
        <v>0.62086805555555558</v>
      </c>
      <c r="BL421" s="7">
        <v>0.61732638888888891</v>
      </c>
      <c r="BM421" s="7">
        <v>0.49059027777777781</v>
      </c>
      <c r="BN421" s="7">
        <v>0.51591435185185186</v>
      </c>
      <c r="BO421" s="7">
        <v>0.29978009259259258</v>
      </c>
      <c r="BP421" s="7">
        <v>1.175393518518518</v>
      </c>
      <c r="BQ421" s="7">
        <v>0.44813657407407409</v>
      </c>
      <c r="BR421" s="7">
        <v>0.61435185185185182</v>
      </c>
      <c r="BS421" s="7">
        <v>1.2365625</v>
      </c>
      <c r="BT421" s="7">
        <v>0.18266203703703701</v>
      </c>
      <c r="BU421" s="7">
        <v>1.1519097222222221</v>
      </c>
      <c r="BV421" s="7">
        <v>1.3101736111111111</v>
      </c>
      <c r="BW421" s="7">
        <v>1.1746759259259261</v>
      </c>
      <c r="BX421" s="7">
        <v>0.62302083333333336</v>
      </c>
      <c r="BY421" s="7">
        <v>1.3015277777777781</v>
      </c>
      <c r="BZ421" s="7">
        <v>0.1537152777777778</v>
      </c>
      <c r="CA421" s="7">
        <v>0.58283564814814814</v>
      </c>
      <c r="CB421" s="7">
        <v>0.59714120370370372</v>
      </c>
      <c r="CC421" s="7">
        <v>0.653900462962963</v>
      </c>
      <c r="CD421" s="7">
        <v>0.56453703703703706</v>
      </c>
      <c r="CE421" s="7">
        <v>0.49435185185185188</v>
      </c>
      <c r="CF421" s="7">
        <v>0.41796296296296298</v>
      </c>
      <c r="CG421" s="7">
        <v>0.52555555555555555</v>
      </c>
      <c r="CH421" s="7">
        <v>0.23223379629629631</v>
      </c>
      <c r="CI421" s="7">
        <v>0.61799768518518516</v>
      </c>
      <c r="CJ421" s="7">
        <v>0.21487268518518521</v>
      </c>
      <c r="CK421" s="7">
        <v>0.25168981481481478</v>
      </c>
      <c r="CL421" s="7">
        <v>0.12270833333333329</v>
      </c>
      <c r="CM421" s="7">
        <v>0.22146990740740741</v>
      </c>
      <c r="CN421" s="7">
        <v>0.93716435185185187</v>
      </c>
      <c r="CO421" s="7">
        <v>0.96861111111111109</v>
      </c>
      <c r="CP421" s="7">
        <v>0.14844907407407409</v>
      </c>
      <c r="CQ421" s="7">
        <v>0.92</v>
      </c>
      <c r="CR421" s="7">
        <v>0.62688657407407411</v>
      </c>
      <c r="CS421" s="7">
        <v>0.40497685185185178</v>
      </c>
      <c r="CT421" s="7">
        <v>0.71787037037037038</v>
      </c>
      <c r="CU421" s="7">
        <v>0.55618055555555557</v>
      </c>
      <c r="CV421" s="7">
        <v>0.59688657407407408</v>
      </c>
      <c r="CW421" s="7">
        <v>0.29210648148148149</v>
      </c>
      <c r="CX421" s="7">
        <v>0.92628472222222225</v>
      </c>
      <c r="CY421" s="7">
        <v>0.84431712962962968</v>
      </c>
      <c r="CZ421" s="7">
        <v>0.81625000000000003</v>
      </c>
      <c r="DA421" s="7">
        <v>0.62436342592592597</v>
      </c>
      <c r="DB421" s="7">
        <v>1.2815393518518521</v>
      </c>
      <c r="DC421" s="7">
        <v>0.62063657407407402</v>
      </c>
      <c r="DD421" s="7">
        <v>0.63608796296296299</v>
      </c>
      <c r="DE421" s="7">
        <v>0.65763888888888888</v>
      </c>
      <c r="DF421" s="7">
        <v>0.71186342592592589</v>
      </c>
      <c r="DG421" s="7">
        <v>0.39189814814814822</v>
      </c>
      <c r="DH421" s="7">
        <v>0.47298611111111111</v>
      </c>
      <c r="DI421" s="7">
        <v>0.71557870370370369</v>
      </c>
      <c r="DJ421" s="7">
        <v>0.62424768518518514</v>
      </c>
      <c r="DK421" s="7">
        <v>0.2341898148148148</v>
      </c>
      <c r="DL421" s="7">
        <v>0.54681712962962958</v>
      </c>
      <c r="DM421" s="7">
        <v>0.66784722222222226</v>
      </c>
      <c r="DN421" s="7">
        <v>0.62299768518518517</v>
      </c>
      <c r="DO421" s="7">
        <v>0.49920138888888888</v>
      </c>
      <c r="DP421" s="7">
        <v>0.95281249999999995</v>
      </c>
      <c r="DQ421" s="7">
        <v>1.1537152777777779</v>
      </c>
      <c r="DR421" s="7">
        <v>0.47432870370370372</v>
      </c>
      <c r="DS421" s="7">
        <v>1.161435185185185</v>
      </c>
      <c r="DT421" s="7">
        <v>1.2465162037037041</v>
      </c>
      <c r="DU421" s="7">
        <v>0.52833333333333332</v>
      </c>
      <c r="DV421" s="7">
        <v>0.2124189814814815</v>
      </c>
      <c r="DW421" s="7">
        <v>0.62271990740740746</v>
      </c>
      <c r="DX421" s="7">
        <v>0.98263888888888884</v>
      </c>
      <c r="DY421" s="7">
        <v>1.1677893518518521</v>
      </c>
      <c r="DZ421" s="7">
        <v>0.72065972222222219</v>
      </c>
      <c r="EA421" s="7">
        <v>0.62983796296296302</v>
      </c>
      <c r="EB421" s="7">
        <v>0.6214467592592593</v>
      </c>
      <c r="EC421" s="7">
        <v>0.31934027777777779</v>
      </c>
      <c r="ED421" s="7">
        <v>0.36278935185185179</v>
      </c>
      <c r="EE421" s="7">
        <v>0.91100694444444441</v>
      </c>
      <c r="EF421" s="7">
        <v>1.151006944444444</v>
      </c>
      <c r="EG421" s="7">
        <v>0.21938657407407411</v>
      </c>
      <c r="EH421" s="7">
        <v>1.239606481481482</v>
      </c>
      <c r="EI421" s="7">
        <v>0.95781249999999996</v>
      </c>
      <c r="EJ421" s="7">
        <v>0.43972222222222218</v>
      </c>
      <c r="EK421" s="7">
        <v>1.1544328703703699</v>
      </c>
      <c r="EL421" s="7">
        <v>1.142106481481481</v>
      </c>
      <c r="EM421" s="7">
        <v>0.56861111111111107</v>
      </c>
      <c r="EN421" s="7">
        <v>0.89005787037037032</v>
      </c>
      <c r="EO421" s="7">
        <v>0.84859953703703705</v>
      </c>
      <c r="EP421" s="7">
        <v>0.56844907407407408</v>
      </c>
      <c r="EQ421" s="7">
        <v>0.56598379629629625</v>
      </c>
      <c r="ER421" s="7">
        <v>1.3112268518518519</v>
      </c>
      <c r="ES421" s="7">
        <v>0.85082175925925929</v>
      </c>
      <c r="ET421" s="7">
        <v>1.1155208333333331</v>
      </c>
      <c r="EU421" s="7">
        <v>0.44160879629629629</v>
      </c>
      <c r="EV421" s="7">
        <v>0.53508101851851853</v>
      </c>
      <c r="EW421" s="7">
        <v>2.8171296296296292E-2</v>
      </c>
      <c r="EX421" s="7">
        <v>0.55626157407407406</v>
      </c>
      <c r="EY421" s="7">
        <v>0.58552083333333338</v>
      </c>
      <c r="EZ421" s="7">
        <v>1.291956018518519</v>
      </c>
      <c r="FA421" s="7">
        <v>1.153078703703704</v>
      </c>
      <c r="FB421" s="7">
        <v>0.1554166666666667</v>
      </c>
      <c r="FC421" s="7">
        <v>0.9076157407407407</v>
      </c>
      <c r="FD421" s="7">
        <v>0.55479166666666668</v>
      </c>
      <c r="FE421" s="7">
        <v>0.65333333333333332</v>
      </c>
      <c r="FF421" s="7">
        <v>0.37518518518518518</v>
      </c>
      <c r="FG421" s="7">
        <v>0.52806712962962965</v>
      </c>
      <c r="FH421" s="7">
        <v>0.51462962962962966</v>
      </c>
      <c r="FI421" s="7">
        <v>0.3838773148148148</v>
      </c>
      <c r="FJ421" s="7">
        <v>0.48278935185185179</v>
      </c>
      <c r="FK421" s="7">
        <v>0.62883101851851853</v>
      </c>
      <c r="FL421" s="7">
        <v>0.61789351851851848</v>
      </c>
      <c r="FM421" s="7">
        <v>0.1789351851851852</v>
      </c>
      <c r="FN421" s="7">
        <v>0.51071759259259264</v>
      </c>
      <c r="FO421" s="7">
        <v>0.15381944444444451</v>
      </c>
      <c r="FP421" s="7">
        <v>1.2845023148148149</v>
      </c>
      <c r="FQ421" s="7">
        <v>0.67260416666666667</v>
      </c>
      <c r="FR421" s="7">
        <v>1.1404166666666671</v>
      </c>
      <c r="FS421" s="7">
        <v>1.142916666666667</v>
      </c>
      <c r="FT421" s="7">
        <v>1.126921296296296</v>
      </c>
      <c r="FU421" s="7">
        <v>0.15296296296296299</v>
      </c>
      <c r="FV421" s="7">
        <v>0.26960648148148147</v>
      </c>
      <c r="FW421" s="7">
        <v>1.2343981481481481</v>
      </c>
      <c r="FX421" s="7">
        <v>0.64318287037037036</v>
      </c>
      <c r="FY421" s="7">
        <v>1.2344560185185181</v>
      </c>
      <c r="FZ421" s="7">
        <v>0.30098379629629629</v>
      </c>
      <c r="GA421" s="7">
        <v>0.81969907407407405</v>
      </c>
      <c r="GB421" s="7">
        <v>0.34604166666666669</v>
      </c>
      <c r="GC421" s="7">
        <v>0.61545138888888884</v>
      </c>
      <c r="GD421" s="7">
        <v>0.33539351851851851</v>
      </c>
      <c r="GE421" s="7">
        <v>1.270671296296296</v>
      </c>
      <c r="GF421" s="7">
        <v>0.94214120370370369</v>
      </c>
      <c r="GG421" s="7">
        <v>1.003206018518519</v>
      </c>
      <c r="GH421" s="7">
        <v>0.50168981481481478</v>
      </c>
      <c r="GI421" s="7">
        <v>0.34184027777777781</v>
      </c>
      <c r="GJ421" s="7">
        <v>0.5832060185185185</v>
      </c>
      <c r="GK421" s="7">
        <v>1.133032407407407</v>
      </c>
      <c r="GL421" s="7">
        <v>0.57620370370370366</v>
      </c>
      <c r="GM421" s="7">
        <v>0.1642476851851852</v>
      </c>
      <c r="GN421" s="7">
        <v>0.57664351851851847</v>
      </c>
      <c r="GO421" s="7">
        <v>0.32288194444444451</v>
      </c>
      <c r="GP421" s="7">
        <v>0.52217592592592588</v>
      </c>
      <c r="GQ421" s="7">
        <v>0.23599537037037041</v>
      </c>
      <c r="GR421" s="7">
        <v>0.53835648148148152</v>
      </c>
      <c r="GS421" s="7">
        <v>1.154074074074074</v>
      </c>
      <c r="GT421" s="7">
        <v>1.289884259259259</v>
      </c>
      <c r="GU421" s="7">
        <v>0.52707175925925931</v>
      </c>
      <c r="GV421" s="7">
        <v>0.62390046296296298</v>
      </c>
      <c r="GW421" s="7">
        <v>0.48119212962962971</v>
      </c>
      <c r="GX421" s="7">
        <v>0.33265046296296302</v>
      </c>
      <c r="GY421" s="7">
        <v>0.23450231481481479</v>
      </c>
      <c r="GZ421" s="7">
        <v>0.97373842592592597</v>
      </c>
      <c r="HA421" s="7">
        <v>0.94388888888888889</v>
      </c>
      <c r="HB421" s="7">
        <v>1.145983796296296</v>
      </c>
      <c r="HC421" s="7">
        <v>0.62167824074074074</v>
      </c>
      <c r="HD421" s="7">
        <v>0.5897337962962963</v>
      </c>
      <c r="HE421" s="7">
        <v>1.2275231481481479</v>
      </c>
      <c r="HF421" s="7">
        <v>1.159641203703704</v>
      </c>
      <c r="HG421" s="7">
        <v>0.1768402777777778</v>
      </c>
      <c r="HH421" s="7">
        <v>0.96436342592592594</v>
      </c>
      <c r="HI421" s="7">
        <v>1.1475347222222221</v>
      </c>
      <c r="HJ421" s="7">
        <v>0.6862731481481481</v>
      </c>
      <c r="HK421" s="7">
        <v>1.3363194444444439</v>
      </c>
      <c r="HL421" s="7">
        <v>0.36581018518518521</v>
      </c>
      <c r="HM421" s="7">
        <v>1.1562268518518519</v>
      </c>
      <c r="HN421" s="7">
        <v>0.49105324074074069</v>
      </c>
      <c r="HO421" s="7">
        <v>0.62167824074074074</v>
      </c>
      <c r="HP421" s="7">
        <v>0.59910879629629632</v>
      </c>
      <c r="HQ421" s="7">
        <v>0.43790509259259258</v>
      </c>
      <c r="HR421" s="7">
        <v>1.3128472222222221</v>
      </c>
      <c r="HS421" s="7">
        <v>0.63001157407407404</v>
      </c>
      <c r="HT421" s="7">
        <v>4.3472222222222218E-2</v>
      </c>
      <c r="HU421" s="7">
        <v>0.95094907407407403</v>
      </c>
      <c r="HV421" s="7">
        <v>1.2491898148148151</v>
      </c>
      <c r="HW421" s="7">
        <v>0.29431712962962958</v>
      </c>
      <c r="HX421" s="7">
        <v>0.77738425925925925</v>
      </c>
      <c r="HY421" s="7">
        <v>0.44413194444444443</v>
      </c>
      <c r="HZ421" s="7">
        <v>0.33280092592592592</v>
      </c>
      <c r="IA421" s="7">
        <v>0.32869212962962963</v>
      </c>
      <c r="IB421" s="7">
        <v>0.14921296296296299</v>
      </c>
      <c r="IC421" s="7">
        <v>0.3629398148148148</v>
      </c>
      <c r="ID421" s="7">
        <v>0.93945601851851857</v>
      </c>
      <c r="IE421" s="7">
        <v>0.93824074074074071</v>
      </c>
      <c r="IF421" s="7">
        <v>1.2083449074074071</v>
      </c>
      <c r="IG421" s="7">
        <v>0.93038194444444444</v>
      </c>
      <c r="IH421" s="7">
        <v>0.79222222222222227</v>
      </c>
      <c r="II421" s="7">
        <v>0.45576388888888891</v>
      </c>
      <c r="IJ421" s="7">
        <v>0.54656249999999995</v>
      </c>
      <c r="IK421" s="7">
        <v>8.4467592592592594E-2</v>
      </c>
      <c r="IL421" s="7">
        <v>0.1560300925925926</v>
      </c>
      <c r="IM421" s="7">
        <v>0.33748842592592587</v>
      </c>
      <c r="IN421" s="7">
        <v>1.141122685185185</v>
      </c>
      <c r="IO421" s="7">
        <v>0.96597222222222223</v>
      </c>
      <c r="IP421" s="7">
        <v>0.56194444444444447</v>
      </c>
      <c r="IQ421" s="7">
        <v>0.1512037037037037</v>
      </c>
      <c r="IR421" s="7">
        <v>1.151446759259259</v>
      </c>
      <c r="IS421" s="7">
        <v>0.80880787037037039</v>
      </c>
      <c r="IT421" s="7">
        <v>1.305081018518518</v>
      </c>
      <c r="IU421" s="7">
        <v>6.7569444444444446E-2</v>
      </c>
      <c r="IV421" s="7">
        <v>0.32622685185185191</v>
      </c>
      <c r="IW421" s="7">
        <v>0.59494212962962967</v>
      </c>
      <c r="IX421" s="7">
        <v>0.47302083333333328</v>
      </c>
      <c r="IY421" s="7">
        <v>0.55568287037037034</v>
      </c>
      <c r="IZ421" s="7">
        <v>0.21653935185185191</v>
      </c>
      <c r="JA421" s="7">
        <v>0.62570601851851848</v>
      </c>
      <c r="JB421" s="7">
        <v>0.38828703703703699</v>
      </c>
      <c r="JC421" s="7">
        <v>0.62290509259259264</v>
      </c>
      <c r="JD421" s="7">
        <v>0.62253472222222217</v>
      </c>
      <c r="JE421" s="7">
        <v>0.61533564814814812</v>
      </c>
      <c r="JF421" s="7">
        <v>0.66275462962962961</v>
      </c>
      <c r="JG421" s="5" t="s">
        <v>1001</v>
      </c>
      <c r="JH421" s="7">
        <v>0.21407407407407411</v>
      </c>
      <c r="JI421" s="7">
        <v>0.29175925925925927</v>
      </c>
      <c r="JJ421" s="7">
        <v>1.1545949074074069</v>
      </c>
      <c r="JK421" s="7">
        <v>0.6275694444444444</v>
      </c>
      <c r="JL421" s="7">
        <v>0.61690972222222218</v>
      </c>
      <c r="JM421" s="7">
        <v>0.60903935185185187</v>
      </c>
      <c r="JN421" s="7">
        <v>0.68677083333333333</v>
      </c>
      <c r="JO421" s="7">
        <v>1.1413657407407409</v>
      </c>
      <c r="JP421" s="7">
        <v>0.211724537037037</v>
      </c>
      <c r="JQ421" s="7">
        <v>0.22589120370370369</v>
      </c>
      <c r="JR421" s="7">
        <v>0.22069444444444439</v>
      </c>
      <c r="JS421" s="7">
        <v>0.66545138888888888</v>
      </c>
      <c r="JT421" s="7">
        <v>0.62222222222222223</v>
      </c>
      <c r="JU421" s="7">
        <v>0.45126157407407408</v>
      </c>
      <c r="JV421" s="7">
        <v>1.124837962962963</v>
      </c>
      <c r="JW421" s="7">
        <v>1.152268518518518</v>
      </c>
      <c r="JX421" s="7">
        <v>0.68303240740740745</v>
      </c>
      <c r="JY421" s="7">
        <v>0.14049768518518521</v>
      </c>
      <c r="JZ421" s="7">
        <v>0.61906249999999996</v>
      </c>
      <c r="KA421" s="7">
        <v>1.248796296296296</v>
      </c>
      <c r="KB421" s="7">
        <v>0.20778935185185191</v>
      </c>
      <c r="KC421" s="7">
        <v>0.5791898148148148</v>
      </c>
      <c r="KD421" s="7">
        <v>0.62101851851851853</v>
      </c>
      <c r="KE421" s="7">
        <v>0.1504861111111111</v>
      </c>
      <c r="KF421" s="7">
        <v>0.3318402777777778</v>
      </c>
      <c r="KG421" s="7">
        <v>0.7159375</v>
      </c>
      <c r="KH421" s="7">
        <v>1.1445254629629631</v>
      </c>
      <c r="KI421" s="7">
        <v>0.43313657407407408</v>
      </c>
      <c r="KJ421" s="7">
        <v>0.97746527777777781</v>
      </c>
      <c r="KK421" s="7">
        <v>0.41697916666666668</v>
      </c>
      <c r="KL421" s="7">
        <v>1.138599537037037</v>
      </c>
      <c r="KM421" s="7">
        <v>0.354375</v>
      </c>
      <c r="KN421" s="7">
        <v>1.2430324074074079</v>
      </c>
      <c r="KO421" s="7">
        <v>0.44438657407407411</v>
      </c>
      <c r="KP421" s="7">
        <v>0.16366898148148151</v>
      </c>
      <c r="KQ421" s="7">
        <v>0.2421527777777778</v>
      </c>
      <c r="KR421" s="7">
        <v>1.2596990740740741</v>
      </c>
      <c r="KS421" s="7">
        <v>0.72116898148148145</v>
      </c>
      <c r="KT421" s="7">
        <v>1.272233796296296</v>
      </c>
      <c r="KU421" s="7">
        <v>0.63119212962962967</v>
      </c>
      <c r="KV421" s="7">
        <v>0.6995717592592593</v>
      </c>
      <c r="KW421" s="7">
        <v>0.39078703703703699</v>
      </c>
      <c r="KX421" s="7">
        <v>0.33143518518518522</v>
      </c>
      <c r="KY421" s="7">
        <v>0.56584490740740745</v>
      </c>
      <c r="KZ421" s="7">
        <v>0.37106481481481479</v>
      </c>
      <c r="LA421" s="7">
        <v>1.2477662037037041</v>
      </c>
      <c r="LB421" s="7">
        <v>0.2288078703703704</v>
      </c>
      <c r="LC421" s="7">
        <v>0.96834490740740742</v>
      </c>
      <c r="LD421" s="7">
        <v>0.94917824074074075</v>
      </c>
      <c r="LE421" s="7">
        <v>0.62353009259259262</v>
      </c>
      <c r="LF421" s="7">
        <v>0.62177083333333338</v>
      </c>
      <c r="LG421" s="7">
        <v>0.30954861111111109</v>
      </c>
      <c r="LH421" s="7">
        <v>1.155046296296296</v>
      </c>
      <c r="LI421" s="7">
        <v>1.24337962962963</v>
      </c>
      <c r="LJ421" s="7">
        <v>0.16547453703703699</v>
      </c>
      <c r="LK421" s="7">
        <v>0.45064814814814808</v>
      </c>
      <c r="LL421" s="7">
        <v>1.239826388888889</v>
      </c>
      <c r="LM421" s="7">
        <v>1.131886574074074</v>
      </c>
      <c r="LN421" s="7">
        <v>0.61394675925925923</v>
      </c>
      <c r="LO421" s="7">
        <v>0.6227314814814815</v>
      </c>
      <c r="LP421" s="7">
        <v>0.54428240740740741</v>
      </c>
      <c r="LQ421" s="7">
        <v>0.95112268518518517</v>
      </c>
      <c r="LR421" s="7">
        <v>0.90648148148148144</v>
      </c>
      <c r="LS421" s="7">
        <v>0.40871527777777777</v>
      </c>
      <c r="LT421" s="7">
        <v>0.24850694444444441</v>
      </c>
      <c r="LU421" s="7">
        <v>0.4572222222222222</v>
      </c>
      <c r="LV421" s="7">
        <v>1.159537037037037</v>
      </c>
      <c r="LW421" s="7">
        <v>0.97010416666666666</v>
      </c>
      <c r="LX421" s="7">
        <v>0.70690972222222226</v>
      </c>
      <c r="LY421" s="7">
        <v>0.7038888888888889</v>
      </c>
      <c r="LZ421" s="7">
        <v>0.30950231481481483</v>
      </c>
      <c r="MA421" s="7">
        <v>0.55298611111111107</v>
      </c>
      <c r="MB421" s="7">
        <v>1.3205208333333329</v>
      </c>
      <c r="MC421" s="7">
        <v>1.2650810185185191</v>
      </c>
      <c r="MD421" s="7">
        <v>0.44939814814814821</v>
      </c>
      <c r="ME421" s="7">
        <v>1.1515625</v>
      </c>
      <c r="MF421" s="7">
        <v>0.72390046296296295</v>
      </c>
      <c r="MG421" s="7">
        <v>0.56870370370370371</v>
      </c>
      <c r="MH421" s="7">
        <v>0.49699074074074068</v>
      </c>
      <c r="MI421" s="7">
        <v>1.1567708333333331</v>
      </c>
      <c r="MJ421" s="7">
        <v>1.1547800925925931</v>
      </c>
      <c r="MK421" s="7">
        <v>0.43659722222222219</v>
      </c>
      <c r="ML421" s="7">
        <v>0.1684259259259259</v>
      </c>
      <c r="MM421" s="7">
        <v>0.51937500000000003</v>
      </c>
      <c r="MN421" s="7">
        <v>0.52418981481481486</v>
      </c>
      <c r="MO421" s="7">
        <v>0.56717592592592592</v>
      </c>
      <c r="MP421" s="7">
        <v>0.91440972222222228</v>
      </c>
      <c r="MQ421" s="7">
        <v>1.34369212962963</v>
      </c>
      <c r="MR421" s="7">
        <v>0.59270833333333328</v>
      </c>
      <c r="MS421" s="7">
        <v>0.93188657407407405</v>
      </c>
      <c r="MT421" s="7">
        <v>1.161770833333333</v>
      </c>
      <c r="MU421" s="7">
        <v>1.1500462962962961</v>
      </c>
      <c r="MV421" s="7">
        <v>0.15890046296296301</v>
      </c>
      <c r="MW421" s="7">
        <v>0.9375</v>
      </c>
      <c r="MX421" s="7">
        <v>0.40672453703703698</v>
      </c>
      <c r="MY421" s="7">
        <v>0.27280092592592592</v>
      </c>
      <c r="MZ421" s="7">
        <v>0.62315972222222227</v>
      </c>
      <c r="NA421" s="7">
        <v>0.44519675925925928</v>
      </c>
      <c r="NB421" s="7">
        <v>0.23949074074074081</v>
      </c>
      <c r="NC421" s="7">
        <v>0.4453125</v>
      </c>
      <c r="ND421" s="7">
        <v>0.622650462962963</v>
      </c>
      <c r="NE421" s="7">
        <v>0.81332175925925931</v>
      </c>
      <c r="NF421" s="7">
        <v>0.53864583333333338</v>
      </c>
      <c r="NG421" s="7">
        <v>0.17986111111111111</v>
      </c>
      <c r="NH421" s="7">
        <v>0.61031250000000004</v>
      </c>
      <c r="NI421" s="7">
        <v>0.51358796296296294</v>
      </c>
      <c r="NJ421" s="7">
        <v>0.60209490740740745</v>
      </c>
      <c r="NK421" s="7">
        <v>0.51530092592592591</v>
      </c>
      <c r="NL421" s="7">
        <v>0.2316435185185185</v>
      </c>
      <c r="NM421" s="7">
        <v>1.1575231481481481</v>
      </c>
      <c r="NN421" s="7">
        <v>0.55244212962962957</v>
      </c>
      <c r="NO421" s="7">
        <v>1.148368055555556</v>
      </c>
      <c r="NP421" s="7">
        <v>0.65034722222222219</v>
      </c>
      <c r="NQ421" s="7">
        <v>0.27004629629629628</v>
      </c>
      <c r="NR421" s="7">
        <v>0.16267361111111109</v>
      </c>
      <c r="NS421" s="7">
        <v>0.62129629629629635</v>
      </c>
      <c r="NT421" s="7">
        <v>1.2421064814814819</v>
      </c>
      <c r="NU421" s="7">
        <v>0.61453703703703699</v>
      </c>
      <c r="NV421" s="7">
        <v>0.648900462962963</v>
      </c>
      <c r="NW421" s="7">
        <v>0.5725810185185185</v>
      </c>
      <c r="NX421" s="7">
        <v>0.51178240740740744</v>
      </c>
      <c r="NY421" s="7">
        <v>0.66202546296296294</v>
      </c>
      <c r="NZ421" s="7">
        <v>0.51746527777777773</v>
      </c>
      <c r="OA421" s="7">
        <v>0.734375</v>
      </c>
      <c r="OB421" s="7">
        <v>1.153912037037037</v>
      </c>
      <c r="OC421" s="7">
        <v>1.3129745370370369</v>
      </c>
      <c r="OD421" s="7">
        <v>1.150289351851852</v>
      </c>
      <c r="OE421" s="7">
        <v>0.62187499999999996</v>
      </c>
      <c r="OF421" s="7">
        <v>0.97731481481481486</v>
      </c>
      <c r="OG421" s="7">
        <v>0.30572916666666672</v>
      </c>
      <c r="OH421" s="7">
        <v>1.113587962962963</v>
      </c>
      <c r="OI421" s="7">
        <v>0.96501157407407412</v>
      </c>
      <c r="OJ421" s="7">
        <v>0.51248842592592592</v>
      </c>
      <c r="OK421" s="7">
        <v>1.135428240740741</v>
      </c>
      <c r="OL421" s="7">
        <v>0.55965277777777778</v>
      </c>
      <c r="OM421" s="7">
        <v>1.1864351851851851</v>
      </c>
      <c r="ON421" s="7">
        <v>0.61782407407407403</v>
      </c>
      <c r="OO421" s="7">
        <v>0.1482523148148148</v>
      </c>
      <c r="OP421" s="7">
        <v>0.95523148148148151</v>
      </c>
      <c r="OQ421" s="7">
        <v>0.98987268518518523</v>
      </c>
      <c r="OR421" s="5" t="s">
        <v>1001</v>
      </c>
      <c r="OS421" s="7">
        <v>0.426875</v>
      </c>
      <c r="OT421" s="7">
        <v>0.48640046296296302</v>
      </c>
      <c r="OU421" s="7">
        <v>0.52324074074074078</v>
      </c>
      <c r="OV421" s="7">
        <v>0.34075231481481483</v>
      </c>
      <c r="OW421" s="7">
        <v>1.1663310185185189</v>
      </c>
      <c r="OX421" s="7">
        <v>1.155740740740741</v>
      </c>
      <c r="OY421" s="7">
        <v>0.35969907407407409</v>
      </c>
      <c r="OZ421" s="7">
        <v>0.82298611111111108</v>
      </c>
      <c r="PA421" s="7">
        <v>0.21210648148148151</v>
      </c>
      <c r="PB421" s="7">
        <v>0.22480324074074071</v>
      </c>
      <c r="PC421" s="7">
        <v>1.1021296296296299</v>
      </c>
      <c r="PD421" s="7">
        <v>1.1546412037037039</v>
      </c>
      <c r="PE421" s="5" t="s">
        <v>1001</v>
      </c>
      <c r="PF421" s="7">
        <v>0.50518518518518518</v>
      </c>
      <c r="PG421" s="7">
        <v>0.33300925925925928</v>
      </c>
      <c r="PH421" s="7">
        <v>1.155393518518518</v>
      </c>
      <c r="PI421" s="7">
        <v>0.44018518518518518</v>
      </c>
      <c r="PJ421" s="7">
        <v>0.61894675925925924</v>
      </c>
      <c r="PK421" s="7">
        <v>0.46034722222222219</v>
      </c>
      <c r="PL421" s="7">
        <v>0.29883101851851851</v>
      </c>
      <c r="PM421" s="7">
        <v>0.64230324074074074</v>
      </c>
      <c r="PN421" s="7">
        <v>0.6205208333333333</v>
      </c>
      <c r="PO421" s="7">
        <v>0.70798611111111109</v>
      </c>
      <c r="PP421" s="7">
        <v>0.59712962962962968</v>
      </c>
      <c r="PQ421" s="7">
        <v>0.62123842592592593</v>
      </c>
      <c r="PR421" s="7">
        <v>0.1370601851851852</v>
      </c>
      <c r="PS421" s="7">
        <v>0.25645833333333329</v>
      </c>
      <c r="PT421" s="7">
        <v>0.61864583333333334</v>
      </c>
      <c r="PU421" s="7">
        <v>0.4845949074074074</v>
      </c>
      <c r="PV421" s="7">
        <v>0.41670138888888891</v>
      </c>
      <c r="PW421" s="7">
        <v>0.1426041666666667</v>
      </c>
      <c r="PX421" s="7">
        <v>0.31601851851851848</v>
      </c>
      <c r="PY421" s="7">
        <v>0.32395833333333329</v>
      </c>
      <c r="PZ421" s="7">
        <v>0.90541666666666665</v>
      </c>
      <c r="QA421" s="7">
        <v>0.24615740740740741</v>
      </c>
      <c r="QB421" s="7">
        <v>0.52364583333333337</v>
      </c>
      <c r="QC421" s="7">
        <v>0.2101388888888889</v>
      </c>
      <c r="QD421" s="7">
        <v>0.21406249999999999</v>
      </c>
      <c r="QE421" s="7">
        <v>0.45225694444444442</v>
      </c>
      <c r="QF421" s="7">
        <v>0.97290509259259261</v>
      </c>
      <c r="QG421" s="7">
        <v>0.97376157407407404</v>
      </c>
      <c r="QH421" s="7">
        <v>0.49497685185185192</v>
      </c>
      <c r="QI421" s="7">
        <v>1.081793981481481</v>
      </c>
      <c r="QJ421" s="7">
        <v>0.16163194444444451</v>
      </c>
      <c r="QK421" s="7">
        <v>1.243055555555556</v>
      </c>
      <c r="QL421" s="7">
        <v>0.2431828703703704</v>
      </c>
      <c r="QM421" s="7">
        <v>0.29368055555555561</v>
      </c>
      <c r="QN421" s="7">
        <v>0.5053009259259259</v>
      </c>
      <c r="QO421" s="7">
        <v>0.61340277777777774</v>
      </c>
      <c r="QP421" s="7">
        <v>0.4052546296296296</v>
      </c>
      <c r="QQ421" s="7">
        <v>0.49075231481481479</v>
      </c>
      <c r="QR421" s="7">
        <v>1.2414699074074069</v>
      </c>
      <c r="QS421" s="7">
        <v>0.80828703703703708</v>
      </c>
      <c r="QT421" s="7">
        <v>0.39726851851851852</v>
      </c>
      <c r="QU421" s="7">
        <v>0.2129166666666667</v>
      </c>
      <c r="QV421" s="7">
        <v>0.1471875</v>
      </c>
      <c r="QW421" s="7">
        <v>1.149270833333333</v>
      </c>
      <c r="QX421" s="7">
        <v>1.12494212962963</v>
      </c>
      <c r="QY421" s="7">
        <v>1.1515740740740741</v>
      </c>
      <c r="QZ421" s="7">
        <v>1.2503124999999999</v>
      </c>
      <c r="RA421" s="7">
        <v>0.44069444444444439</v>
      </c>
      <c r="RB421" s="7">
        <v>0.18611111111111109</v>
      </c>
      <c r="RC421" s="7">
        <v>1.1607638888888889</v>
      </c>
      <c r="RD421" s="7">
        <v>0.48241898148148149</v>
      </c>
      <c r="RE421" s="7">
        <v>1.1563310185185181</v>
      </c>
      <c r="RF421" s="7">
        <v>1.15412037037037</v>
      </c>
      <c r="RG421" s="7">
        <v>1.063275462962963</v>
      </c>
      <c r="RH421" s="7">
        <v>0.81950231481481484</v>
      </c>
      <c r="RI421" s="7">
        <v>0.2094560185185185</v>
      </c>
      <c r="RJ421" s="7">
        <v>0.54765046296296294</v>
      </c>
      <c r="RK421" s="7">
        <v>1.153680555555556</v>
      </c>
      <c r="RL421" s="7">
        <v>1.2594328703703701</v>
      </c>
      <c r="RM421" s="7">
        <v>0.63784722222222223</v>
      </c>
      <c r="RN421" s="7">
        <v>0.33956018518518521</v>
      </c>
      <c r="RO421" s="7">
        <v>1.15380787037037</v>
      </c>
      <c r="RP421" s="7">
        <v>0.59627314814814814</v>
      </c>
      <c r="RQ421" s="7">
        <v>0.28788194444444443</v>
      </c>
      <c r="RR421" s="7">
        <v>0.67452546296296301</v>
      </c>
      <c r="RS421" s="7">
        <v>0.82313657407407403</v>
      </c>
      <c r="RT421" s="7">
        <v>0.71420138888888884</v>
      </c>
      <c r="RU421" s="7">
        <v>0.96657407407407403</v>
      </c>
      <c r="RV421" s="7">
        <v>0.94601851851851848</v>
      </c>
      <c r="RW421" s="7">
        <v>0.2401041666666667</v>
      </c>
      <c r="RX421" s="7">
        <v>0.7292939814814815</v>
      </c>
      <c r="RY421" s="7">
        <v>0.2305439814814815</v>
      </c>
      <c r="RZ421" s="7">
        <v>0.517974537037037</v>
      </c>
      <c r="SA421" s="7">
        <v>0.81046296296296294</v>
      </c>
      <c r="SB421" s="7">
        <v>0.49457175925925928</v>
      </c>
      <c r="SC421" s="7">
        <v>0.22328703703703701</v>
      </c>
      <c r="SD421" s="7">
        <v>0.57021990740740736</v>
      </c>
      <c r="SE421" s="7">
        <v>0.80061342592592588</v>
      </c>
      <c r="SF421" s="7">
        <v>0.91848379629629628</v>
      </c>
      <c r="SG421" s="7">
        <v>0.2240972222222222</v>
      </c>
      <c r="SH421" s="7">
        <v>0.63479166666666664</v>
      </c>
      <c r="SI421" s="7">
        <v>0.62321759259259257</v>
      </c>
      <c r="SJ421" s="7">
        <v>0.44471064814814809</v>
      </c>
      <c r="SK421" s="7">
        <v>0.30320601851851853</v>
      </c>
      <c r="SL421" s="7">
        <v>0.30186342592592591</v>
      </c>
      <c r="SM421" s="7">
        <v>0.2084722222222222</v>
      </c>
      <c r="SN421" s="7">
        <v>1.23193287037037</v>
      </c>
      <c r="SO421" s="7">
        <v>0.3193171296296296</v>
      </c>
      <c r="SP421" s="7">
        <v>0.55237268518518523</v>
      </c>
      <c r="SQ421" s="7">
        <v>1.303530092592593</v>
      </c>
      <c r="SR421" s="7">
        <v>0.32306712962962958</v>
      </c>
      <c r="SS421" s="7">
        <v>1.2652430555555561</v>
      </c>
      <c r="ST421" s="7">
        <v>0.82214120370370369</v>
      </c>
      <c r="SU421" s="7">
        <v>1.158333333333333</v>
      </c>
      <c r="SV421" s="7">
        <v>0.55144675925925923</v>
      </c>
      <c r="SW421" s="7">
        <v>0.42052083333333329</v>
      </c>
      <c r="SX421" s="7">
        <v>0.33167824074074082</v>
      </c>
      <c r="SY421" s="7">
        <v>1.1565972222222221</v>
      </c>
      <c r="SZ421" s="7">
        <v>0.25548611111111108</v>
      </c>
      <c r="TA421" s="7">
        <v>0.55209490740740741</v>
      </c>
      <c r="TB421" s="7">
        <v>0.72010416666666666</v>
      </c>
      <c r="TC421" s="7">
        <v>0.55590277777777775</v>
      </c>
      <c r="TD421" s="7">
        <v>0.50459490740740742</v>
      </c>
      <c r="TE421" s="7">
        <v>0.7258796296296296</v>
      </c>
      <c r="TF421" s="7">
        <v>1.152060185185185</v>
      </c>
      <c r="TG421" s="7">
        <v>0.53548611111111111</v>
      </c>
      <c r="TH421" s="7">
        <v>1.2800115740740741</v>
      </c>
      <c r="TI421" s="7">
        <v>0.14384259259259261</v>
      </c>
      <c r="TJ421" s="7">
        <v>0.36502314814814812</v>
      </c>
      <c r="TK421" s="7">
        <v>0.72303240740740737</v>
      </c>
      <c r="TL421" s="7">
        <v>0.73807870370370365</v>
      </c>
      <c r="TM421" s="7">
        <v>0.61478009259259259</v>
      </c>
      <c r="TN421" s="7">
        <v>0.29344907407407411</v>
      </c>
      <c r="TO421" s="7">
        <v>0.45006944444444452</v>
      </c>
      <c r="TP421" s="7">
        <v>0.33432870370370371</v>
      </c>
      <c r="TQ421" s="7">
        <v>1.2837268518518521</v>
      </c>
      <c r="TR421" s="7">
        <v>0.2356597222222222</v>
      </c>
      <c r="TS421" s="7">
        <v>0.94196759259259255</v>
      </c>
      <c r="TT421" s="7">
        <v>0.91297453703703701</v>
      </c>
      <c r="TU421" s="7">
        <v>0.45924768518518522</v>
      </c>
      <c r="TV421" s="7">
        <v>1.2643981481481481</v>
      </c>
      <c r="TW421" s="7">
        <v>0.93119212962962961</v>
      </c>
      <c r="TX421" s="7">
        <v>0.61903935185185188</v>
      </c>
      <c r="TY421" s="7">
        <v>0.66203703703703709</v>
      </c>
      <c r="TZ421" s="7">
        <v>0.44475694444444452</v>
      </c>
      <c r="UA421" s="7">
        <v>0.58659722222222221</v>
      </c>
      <c r="UB421" s="7">
        <v>0.32833333333333331</v>
      </c>
      <c r="UC421" s="7">
        <v>1.3054976851851849</v>
      </c>
      <c r="UD421" s="7">
        <v>0.72204861111111107</v>
      </c>
      <c r="UE421" s="7">
        <v>0.84122685185185186</v>
      </c>
      <c r="UF421" s="7">
        <v>0.3175</v>
      </c>
      <c r="UG421" s="7">
        <v>1.156319444444444</v>
      </c>
      <c r="UH421" s="7">
        <v>0.36265046296296288</v>
      </c>
      <c r="UI421" s="7">
        <v>1.289224537037037</v>
      </c>
      <c r="UJ421" s="7">
        <v>0.65300925925925923</v>
      </c>
      <c r="UK421" s="7">
        <v>0.97248842592592588</v>
      </c>
      <c r="UL421" s="7">
        <v>0.91530092592592593</v>
      </c>
      <c r="UM421" s="7">
        <v>0.43585648148148148</v>
      </c>
      <c r="UN421" s="7">
        <v>0.50002314814814819</v>
      </c>
      <c r="UO421" s="7">
        <v>0.49931712962962971</v>
      </c>
      <c r="UP421" s="7">
        <v>0.72818287037037033</v>
      </c>
      <c r="UQ421" s="7">
        <v>0.96745370370370365</v>
      </c>
      <c r="UR421" s="7">
        <v>0.97291666666666665</v>
      </c>
      <c r="US421" s="7">
        <v>0.95711805555555551</v>
      </c>
      <c r="UT421" s="7">
        <v>0.27909722222222222</v>
      </c>
      <c r="UU421" s="7">
        <v>0.65781250000000002</v>
      </c>
      <c r="UV421" s="7">
        <v>0.50462962962962965</v>
      </c>
      <c r="UW421" s="7">
        <v>0.46297453703703711</v>
      </c>
      <c r="UX421" s="7">
        <v>0.64369212962962963</v>
      </c>
      <c r="UY421" s="7">
        <v>0.81269675925925922</v>
      </c>
      <c r="UZ421" s="7">
        <v>1.3228587962962961</v>
      </c>
      <c r="VA421" s="7">
        <v>0.14987268518518521</v>
      </c>
      <c r="VB421" s="7">
        <v>0.22644675925925931</v>
      </c>
      <c r="VC421" s="7">
        <v>0.2288310185185185</v>
      </c>
      <c r="VD421" s="7">
        <v>0.2278935185185185</v>
      </c>
      <c r="VE421" s="7">
        <v>0.55631944444444448</v>
      </c>
      <c r="VF421" s="7">
        <v>0.95670138888888889</v>
      </c>
      <c r="VG421" s="7">
        <v>0.1992939814814815</v>
      </c>
      <c r="VH421" s="7">
        <v>0.66665509259259259</v>
      </c>
      <c r="VI421" s="7">
        <v>1.157407407407407</v>
      </c>
      <c r="VJ421" s="7">
        <v>0.88292824074074072</v>
      </c>
      <c r="VK421" s="7">
        <v>0.48884259259259261</v>
      </c>
      <c r="VL421" s="7">
        <v>0.56407407407407406</v>
      </c>
      <c r="VM421" s="7">
        <v>1.2908449074074071</v>
      </c>
      <c r="VN421" s="7">
        <v>0.41621527777777778</v>
      </c>
      <c r="VO421" s="7">
        <v>1.1531597222222221</v>
      </c>
      <c r="VP421" s="7">
        <v>1.155219907407407</v>
      </c>
      <c r="VQ421" s="7">
        <v>0.48846064814814821</v>
      </c>
      <c r="VR421" s="7">
        <v>0.46815972222222219</v>
      </c>
      <c r="VS421" s="7">
        <v>1.139421296296296</v>
      </c>
      <c r="VT421" s="7">
        <v>0.61526620370370366</v>
      </c>
      <c r="VU421" s="7">
        <v>0.65788194444444448</v>
      </c>
      <c r="VV421" s="7">
        <v>0.15289351851851851</v>
      </c>
      <c r="VW421" s="7">
        <v>0.61581018518518515</v>
      </c>
      <c r="VX421" s="7">
        <v>1.3324768518518519</v>
      </c>
      <c r="VY421" s="7">
        <v>0.24038194444444441</v>
      </c>
      <c r="VZ421" s="7">
        <v>0.32616898148148149</v>
      </c>
      <c r="WA421" s="7">
        <v>0.81328703703703709</v>
      </c>
      <c r="WB421" s="7">
        <v>1.160081018518518</v>
      </c>
      <c r="WC421" s="7">
        <v>0.98392361111111115</v>
      </c>
      <c r="WD421" s="7">
        <v>1.2827199074074069</v>
      </c>
      <c r="WE421" s="7">
        <v>0.14505787037037041</v>
      </c>
      <c r="WF421" s="7">
        <v>0.73403935185185187</v>
      </c>
      <c r="WG421" s="7">
        <v>0.30619212962962961</v>
      </c>
      <c r="WH421" s="7">
        <v>1.126956018518519</v>
      </c>
      <c r="WI421" s="7">
        <v>0.71090277777777777</v>
      </c>
      <c r="WJ421" s="7">
        <v>0.58038194444444446</v>
      </c>
      <c r="WK421" s="7">
        <v>0.65835648148148151</v>
      </c>
      <c r="WL421" s="7">
        <v>0.62124999999999997</v>
      </c>
      <c r="WM421" s="7">
        <v>0.64975694444444443</v>
      </c>
      <c r="WN421" s="7">
        <v>0.50394675925925925</v>
      </c>
      <c r="WO421" s="7">
        <v>0.61790509259259263</v>
      </c>
      <c r="WP421" s="7">
        <v>0.62015046296296295</v>
      </c>
      <c r="WQ421" s="7">
        <v>0.61545138888888884</v>
      </c>
      <c r="WR421" s="7">
        <v>0.33425925925925931</v>
      </c>
      <c r="WS421" s="7">
        <v>1.161990740740741</v>
      </c>
      <c r="WT421" s="7">
        <v>0.6149189814814815</v>
      </c>
      <c r="WU421" s="7">
        <v>0.71481481481481479</v>
      </c>
      <c r="WV421" s="7">
        <v>0.48128472222222218</v>
      </c>
      <c r="WW421" s="7">
        <v>0.22216435185185179</v>
      </c>
      <c r="WX421" s="7">
        <v>0.61721064814814819</v>
      </c>
      <c r="WY421" s="7">
        <v>0.1193055555555556</v>
      </c>
      <c r="WZ421" s="7">
        <v>0.47699074074074072</v>
      </c>
      <c r="XA421" s="7">
        <v>0.61634259259259261</v>
      </c>
      <c r="XB421" s="7">
        <v>0.64831018518518524</v>
      </c>
      <c r="XC421" s="7">
        <v>0.67219907407407409</v>
      </c>
      <c r="XD421" s="7">
        <v>0.1478703703703704</v>
      </c>
      <c r="XE421" s="7">
        <v>0.96599537037037042</v>
      </c>
      <c r="XF421" s="7">
        <v>0.31717592592592592</v>
      </c>
      <c r="XG421" s="7">
        <v>0.96195601851851853</v>
      </c>
      <c r="XH421" s="7">
        <v>0.1104513888888889</v>
      </c>
      <c r="XI421" s="7">
        <v>0.87276620370370372</v>
      </c>
      <c r="XJ421" s="7">
        <v>0.45223379629629629</v>
      </c>
      <c r="XK421" s="7">
        <v>0.62462962962962965</v>
      </c>
      <c r="XL421" s="7">
        <v>1.1518518518518519</v>
      </c>
      <c r="XM421" s="7">
        <v>0.62624999999999997</v>
      </c>
      <c r="XN421" s="7">
        <v>1.2979166666666671</v>
      </c>
      <c r="XO421" s="7">
        <v>0.32653935185185179</v>
      </c>
      <c r="XP421" s="7">
        <v>0.16930555555555549</v>
      </c>
      <c r="XQ421" s="7">
        <v>0.1557291666666667</v>
      </c>
      <c r="XR421" s="7">
        <v>0.15607638888888889</v>
      </c>
      <c r="XS421" s="7">
        <v>1.303368055555556</v>
      </c>
      <c r="XT421" s="7">
        <v>0.74547453703703703</v>
      </c>
      <c r="XU421" s="7">
        <v>1.1528125</v>
      </c>
      <c r="XV421" s="7">
        <v>0.51530092592592591</v>
      </c>
      <c r="XW421" s="7">
        <v>0.80783564814814812</v>
      </c>
      <c r="XX421" s="7">
        <v>0.45997685185185178</v>
      </c>
      <c r="XY421" s="7">
        <v>0.2303935185185185</v>
      </c>
      <c r="XZ421" s="7">
        <v>1.2471296296296299</v>
      </c>
      <c r="YA421" s="7">
        <v>0.1799074074074074</v>
      </c>
      <c r="YB421" s="7">
        <v>1.1401041666666669</v>
      </c>
      <c r="YC421" s="7">
        <v>1.152962962962963</v>
      </c>
      <c r="YD421" s="7">
        <v>0.79343750000000002</v>
      </c>
      <c r="YE421" s="7">
        <v>0.15540509259259261</v>
      </c>
      <c r="YF421" s="7">
        <v>0.79962962962962958</v>
      </c>
      <c r="YG421" s="7">
        <v>0.1929976851851852</v>
      </c>
      <c r="YH421" s="7">
        <v>0.2223148148148148</v>
      </c>
      <c r="YI421" s="7">
        <v>0.25491898148148151</v>
      </c>
      <c r="YJ421" s="7">
        <v>1.1740625</v>
      </c>
      <c r="YK421" s="7">
        <v>0.62042824074074077</v>
      </c>
      <c r="YL421" s="7">
        <v>0.15035879629629631</v>
      </c>
      <c r="YM421" s="7">
        <v>0.84184027777777781</v>
      </c>
      <c r="YN421" s="7">
        <v>0.91125</v>
      </c>
      <c r="YO421" s="7">
        <v>0.75440972222222225</v>
      </c>
      <c r="YP421" s="7">
        <v>1.111122685185185</v>
      </c>
      <c r="YQ421" s="7">
        <v>0.81160879629629634</v>
      </c>
      <c r="YR421" s="7">
        <v>1.118206018518519</v>
      </c>
      <c r="YS421" s="7">
        <v>1.14724537037037</v>
      </c>
      <c r="YT421" s="7">
        <v>1.335844907407407</v>
      </c>
      <c r="YU421" s="7">
        <v>0.97392361111111114</v>
      </c>
      <c r="YV421" s="7">
        <v>1.15431712962963</v>
      </c>
      <c r="YW421" s="7">
        <v>0.61509259259259264</v>
      </c>
      <c r="YX421" s="7">
        <v>0.5539236111111111</v>
      </c>
      <c r="YY421" s="7">
        <v>0.34629629629629632</v>
      </c>
      <c r="YZ421" s="7">
        <v>0.61001157407407403</v>
      </c>
      <c r="ZA421" s="7">
        <v>0.48901620370370369</v>
      </c>
      <c r="ZB421" s="7">
        <v>1.1620833333333329</v>
      </c>
      <c r="ZC421" s="7">
        <v>1.0846527777777779</v>
      </c>
      <c r="ZD421" s="7">
        <v>0.61393518518518519</v>
      </c>
      <c r="ZE421" s="7">
        <v>0.61307870370370365</v>
      </c>
      <c r="ZF421" s="7">
        <v>0.68679398148148152</v>
      </c>
      <c r="ZG421" s="7">
        <v>0.73063657407407412</v>
      </c>
      <c r="ZH421" s="5" t="s">
        <v>1001</v>
      </c>
      <c r="ZI421" s="7">
        <v>0.48942129629629633</v>
      </c>
      <c r="ZJ421" s="7">
        <v>0.95370370370370372</v>
      </c>
      <c r="ZK421" s="7">
        <v>0.60532407407407407</v>
      </c>
      <c r="ZL421" s="7">
        <v>0.93737268518518524</v>
      </c>
      <c r="ZM421" s="7">
        <v>0.1113888888888889</v>
      </c>
      <c r="ZN421" s="7">
        <v>1.147430555555556</v>
      </c>
      <c r="ZO421" s="7">
        <v>0.62133101851851846</v>
      </c>
      <c r="ZP421" s="7">
        <v>1.300706018518518</v>
      </c>
      <c r="ZQ421" s="7">
        <v>0.5353472222222222</v>
      </c>
      <c r="ZR421" s="7">
        <v>0.65965277777777775</v>
      </c>
      <c r="ZS421" s="7">
        <v>0.6259837962962963</v>
      </c>
      <c r="ZT421" s="7">
        <v>0.92125000000000001</v>
      </c>
      <c r="ZU421" s="7">
        <v>1.150694444444444</v>
      </c>
      <c r="ZV421" s="7">
        <v>0.79567129629629629</v>
      </c>
      <c r="ZW421" s="7">
        <v>0.81851851851851853</v>
      </c>
      <c r="ZX421" s="7">
        <v>0.62149305555555556</v>
      </c>
      <c r="ZY421" s="7">
        <v>1.282951388888889</v>
      </c>
      <c r="ZZ421" s="7">
        <v>0.42017361111111112</v>
      </c>
      <c r="AAA421" s="7">
        <v>1.1509722222222221</v>
      </c>
      <c r="AAB421" s="7">
        <v>0.62388888888888894</v>
      </c>
      <c r="AAC421" s="7">
        <v>0.4415972222222222</v>
      </c>
      <c r="AAD421" s="7">
        <v>0.94762731481481477</v>
      </c>
      <c r="AAE421" s="7">
        <v>1.308715277777778</v>
      </c>
      <c r="AAF421" s="7">
        <v>0.23140046296296299</v>
      </c>
      <c r="AAG421" s="7">
        <v>0.82550925925925922</v>
      </c>
      <c r="AAH421" s="7">
        <v>0.81903935185185184</v>
      </c>
      <c r="AAI421" s="7">
        <v>1.1422453703703701</v>
      </c>
      <c r="AAJ421" s="7">
        <v>0.94204861111111116</v>
      </c>
      <c r="AAK421" s="7">
        <v>0.33701388888888889</v>
      </c>
      <c r="AAL421" s="7">
        <v>0.52153935185185185</v>
      </c>
      <c r="AAM421" s="7">
        <v>0.88166666666666671</v>
      </c>
      <c r="AAN421" s="7">
        <v>0.78108796296296301</v>
      </c>
      <c r="AAO421" s="7">
        <v>0.88405092592592593</v>
      </c>
      <c r="AAP421" s="7">
        <v>0.24565972222222221</v>
      </c>
      <c r="AAQ421" s="7">
        <v>1.219583333333333</v>
      </c>
      <c r="AAR421" s="7">
        <v>1.166956018518519</v>
      </c>
      <c r="AAS421" s="7">
        <v>0.79425925925925922</v>
      </c>
      <c r="AAT421" s="7">
        <v>0.6174074074074074</v>
      </c>
      <c r="AAU421" s="7">
        <v>0.61892361111111116</v>
      </c>
      <c r="AAV421" s="7">
        <v>1.135324074074074</v>
      </c>
      <c r="AAW421" s="7">
        <v>0.68427083333333338</v>
      </c>
      <c r="AAX421" s="7">
        <v>0.78847222222222224</v>
      </c>
      <c r="AAY421" s="7">
        <v>0.60738425925925921</v>
      </c>
      <c r="AAZ421" s="7">
        <v>0.62165509259259255</v>
      </c>
      <c r="ABA421" s="7">
        <v>0.61763888888888885</v>
      </c>
      <c r="ABB421" s="7">
        <v>0.7141319444444445</v>
      </c>
      <c r="ABC421" s="7">
        <v>0.15604166666666669</v>
      </c>
      <c r="ABD421" s="7">
        <v>0.57267361111111115</v>
      </c>
      <c r="ABE421" s="7">
        <v>1.2412384259259259</v>
      </c>
      <c r="ABF421" s="7">
        <v>1.136643518518518</v>
      </c>
      <c r="ABG421" s="7">
        <v>1.150844907407407</v>
      </c>
      <c r="ABH421" s="7">
        <v>0.4987037037037037</v>
      </c>
      <c r="ABI421" s="7">
        <v>0.58577546296296301</v>
      </c>
      <c r="ABJ421" s="7">
        <v>1.292835648148148</v>
      </c>
      <c r="ABK421" s="7">
        <v>0.32443287037037039</v>
      </c>
      <c r="ABL421" s="7">
        <v>1.139861111111111</v>
      </c>
      <c r="ABM421" s="7">
        <v>1.2418171296296301</v>
      </c>
      <c r="ABN421" s="7">
        <v>1.157430555555556</v>
      </c>
      <c r="ABO421" s="7">
        <v>1.329375</v>
      </c>
      <c r="ABP421" s="7">
        <v>1.1401736111111109</v>
      </c>
      <c r="ABQ421" s="7">
        <v>1.2410532407407411</v>
      </c>
      <c r="ABR421" s="7">
        <v>0.58809027777777778</v>
      </c>
      <c r="ABS421" s="7">
        <v>0.72099537037037043</v>
      </c>
      <c r="ABT421" s="7">
        <v>1.1333680555555561</v>
      </c>
      <c r="ABU421" s="7">
        <v>0.43638888888888888</v>
      </c>
      <c r="ABV421" s="7">
        <v>1.0903125</v>
      </c>
      <c r="ABW421" s="7">
        <v>0.56458333333333333</v>
      </c>
      <c r="ABX421" s="7">
        <v>1.2954745370370371</v>
      </c>
      <c r="ABY421" s="7">
        <v>0.62101851851851853</v>
      </c>
      <c r="ABZ421" s="7">
        <v>0.7220833333333333</v>
      </c>
      <c r="ACA421" s="7">
        <v>1.140231481481482</v>
      </c>
      <c r="ACB421" s="7">
        <v>0.81900462962962961</v>
      </c>
      <c r="ACC421" s="7">
        <v>0.48666666666666669</v>
      </c>
      <c r="ACD421" s="7">
        <v>0.50062499999999999</v>
      </c>
      <c r="ACE421" s="7">
        <v>0.1672916666666667</v>
      </c>
      <c r="ACF421" s="7">
        <v>0.34195601851851848</v>
      </c>
      <c r="ACG421" s="7">
        <v>0.53994212962962962</v>
      </c>
      <c r="ACH421" s="7">
        <v>0.1159259259259259</v>
      </c>
      <c r="ACI421" s="7">
        <v>1.228043981481481</v>
      </c>
      <c r="ACJ421" s="7">
        <v>0.5743287037037037</v>
      </c>
      <c r="ACK421" s="7">
        <v>0.57821759259259264</v>
      </c>
      <c r="ACL421" s="7">
        <v>0.34767361111111111</v>
      </c>
      <c r="ACM421" s="7">
        <v>1.152534722222222</v>
      </c>
      <c r="ACN421" s="7">
        <v>1.2321875</v>
      </c>
      <c r="ACO421" s="7">
        <v>0.33792824074074068</v>
      </c>
      <c r="ACP421" s="7">
        <v>0.47174768518518517</v>
      </c>
      <c r="ACQ421" s="7">
        <v>0.65079861111111115</v>
      </c>
      <c r="ACR421" s="7">
        <v>0.53003472222222225</v>
      </c>
      <c r="ACS421" s="7">
        <v>1.146354166666667</v>
      </c>
      <c r="ACT421" s="7">
        <v>0.43454861111111109</v>
      </c>
      <c r="ACU421" s="7">
        <v>0.34034722222222219</v>
      </c>
      <c r="ACV421" s="7">
        <v>1.2393171296296299</v>
      </c>
      <c r="ACW421" s="7">
        <v>0.30050925925925931</v>
      </c>
      <c r="ACX421" s="7">
        <v>0.17663194444444441</v>
      </c>
      <c r="ACY421" s="7">
        <v>0.33891203703703698</v>
      </c>
      <c r="ACZ421" s="7">
        <v>0.27234953703703701</v>
      </c>
      <c r="ADA421" s="7">
        <v>0.88267361111111109</v>
      </c>
      <c r="ADB421" s="7">
        <v>0.19314814814814821</v>
      </c>
      <c r="ADC421" s="7">
        <v>0.2248263888888889</v>
      </c>
      <c r="ADD421" s="7">
        <v>0.17321759259259259</v>
      </c>
      <c r="ADE421" s="7">
        <v>1.202685185185185</v>
      </c>
      <c r="ADF421" s="7">
        <v>0.32990740740740743</v>
      </c>
      <c r="ADG421" s="7">
        <v>1.345081018518518</v>
      </c>
      <c r="ADH421" s="7">
        <v>0.81439814814814815</v>
      </c>
      <c r="ADI421" s="7">
        <v>1.238402777777778</v>
      </c>
      <c r="ADJ421" s="7">
        <v>0.53425925925925921</v>
      </c>
      <c r="ADK421" s="7">
        <v>0.60211805555555553</v>
      </c>
      <c r="ADL421" s="7">
        <v>1.1324537037037039</v>
      </c>
      <c r="ADM421" s="7">
        <v>1.1648495370370371</v>
      </c>
      <c r="ADN421" s="7">
        <v>1.125173611111111</v>
      </c>
      <c r="ADO421" s="7">
        <v>1.3097453703703701</v>
      </c>
      <c r="ADP421" s="7">
        <v>1.147453703703704</v>
      </c>
      <c r="ADQ421" s="7">
        <v>1.329884259259259</v>
      </c>
      <c r="ADR421" s="7">
        <v>1.309988425925926</v>
      </c>
      <c r="ADS421" s="7">
        <v>1.2876157407407409</v>
      </c>
      <c r="ADT421" s="7">
        <v>1.1409374999999999</v>
      </c>
      <c r="ADU421" s="7">
        <v>0.56782407407407409</v>
      </c>
      <c r="ADV421" s="7">
        <v>1.322997685185185</v>
      </c>
      <c r="ADW421" s="7">
        <v>1.3030439814814809</v>
      </c>
      <c r="ADX421" s="7">
        <v>1.300081018518519</v>
      </c>
      <c r="ADY421" s="7">
        <v>0.91435185185185186</v>
      </c>
      <c r="ADZ421" s="7">
        <v>0.812037037037037</v>
      </c>
      <c r="AEA421" s="7">
        <v>0.46934027777777781</v>
      </c>
      <c r="AEB421" s="7">
        <v>0.79931712962962964</v>
      </c>
      <c r="AEC421" s="7">
        <v>1.155914351851852</v>
      </c>
      <c r="AED421" s="7">
        <v>1.202465277777778</v>
      </c>
      <c r="AEE421" s="7">
        <v>1.330578703703704</v>
      </c>
      <c r="AEF421" s="7">
        <v>1.1525231481481479</v>
      </c>
      <c r="AEG421" s="7">
        <v>1.355104166666667</v>
      </c>
      <c r="AEH421" s="7">
        <v>0.68616898148148153</v>
      </c>
      <c r="AEI421" s="7">
        <v>1.2629629629629631</v>
      </c>
      <c r="AEJ421" s="7">
        <v>1.1582291666666671</v>
      </c>
      <c r="AEK421" s="7">
        <v>1.3062499999999999</v>
      </c>
      <c r="AEL421" s="7">
        <v>1.1255439814814809</v>
      </c>
      <c r="AEM421" s="7">
        <v>0.85402777777777783</v>
      </c>
      <c r="AEN421" s="7">
        <v>0.65894675925925927</v>
      </c>
      <c r="AEO421" s="7">
        <v>0.14964120370370371</v>
      </c>
      <c r="AEP421" s="7">
        <v>0.59663194444444445</v>
      </c>
      <c r="AEQ421" s="7">
        <v>0.92274305555555558</v>
      </c>
      <c r="AER421" s="7">
        <v>0.5417939814814815</v>
      </c>
      <c r="AES421" s="7">
        <v>1.2403587962962961</v>
      </c>
      <c r="AET421" s="7">
        <v>0.22134259259259259</v>
      </c>
      <c r="AEU421" s="7">
        <v>0.16675925925925919</v>
      </c>
      <c r="AEV421" s="7">
        <v>0.62164351851851851</v>
      </c>
      <c r="AEW421" s="7">
        <v>0.33613425925925933</v>
      </c>
      <c r="AEX421" s="7">
        <v>1.2507175925925931</v>
      </c>
      <c r="AEY421" s="7">
        <v>0.40633101851851849</v>
      </c>
      <c r="AEZ421" s="7">
        <v>0.58356481481481481</v>
      </c>
      <c r="AFA421" s="7">
        <v>1.160844907407407</v>
      </c>
      <c r="AFB421" s="7">
        <v>0.21835648148148151</v>
      </c>
      <c r="AFC421" s="7">
        <v>0.26752314814814809</v>
      </c>
      <c r="AFD421" s="7">
        <v>0.1612962962962963</v>
      </c>
      <c r="AFE421" s="7">
        <v>0.46675925925925932</v>
      </c>
      <c r="AFF421" s="7">
        <v>0.3175810185185185</v>
      </c>
      <c r="AFG421" s="7">
        <v>0.72097222222222224</v>
      </c>
      <c r="AFH421" s="7">
        <v>0.19684027777777779</v>
      </c>
      <c r="AFI421" s="7">
        <v>1.1538541666666671</v>
      </c>
      <c r="AFJ421" s="7">
        <v>1.2579629629629629</v>
      </c>
      <c r="AFK421" s="7">
        <v>0.81103009259259262</v>
      </c>
      <c r="AFL421" s="7">
        <v>0.72925925925925927</v>
      </c>
      <c r="AFM421" s="7">
        <v>1.3157986111111111</v>
      </c>
      <c r="AFN421" s="7">
        <v>0.60940972222222223</v>
      </c>
      <c r="AFO421" s="7">
        <v>0.65347222222222223</v>
      </c>
      <c r="AFP421" s="7">
        <v>1.153414351851852</v>
      </c>
      <c r="AFQ421" s="7">
        <v>0.32741898148148152</v>
      </c>
      <c r="AFR421" s="7">
        <v>0.33430555555555558</v>
      </c>
      <c r="AFS421" s="7">
        <v>1.1366319444444439</v>
      </c>
      <c r="AFT421" s="7">
        <v>1.0296990740740739</v>
      </c>
      <c r="AFU421" s="7">
        <v>1.0211689814814811</v>
      </c>
      <c r="AFV421" s="7">
        <v>0.48287037037037039</v>
      </c>
      <c r="AFW421" s="7">
        <v>0.79465277777777776</v>
      </c>
      <c r="AFX421" s="7">
        <v>0.97531250000000003</v>
      </c>
      <c r="AFY421" s="7">
        <v>0.36141203703703711</v>
      </c>
      <c r="AFZ421" s="7">
        <v>0.27531250000000002</v>
      </c>
      <c r="AGA421" s="7">
        <v>0.67355324074074074</v>
      </c>
      <c r="AGB421" s="7">
        <v>0.14356481481481481</v>
      </c>
      <c r="AGC421" s="7">
        <v>1.2439699074074071</v>
      </c>
      <c r="AGD421" s="7">
        <v>0.3056828703703704</v>
      </c>
      <c r="AGE421" s="7">
        <v>0.16892361111111109</v>
      </c>
      <c r="AGF421" s="7">
        <v>0.8247916666666667</v>
      </c>
      <c r="AGG421" s="7">
        <v>0.61921296296296291</v>
      </c>
      <c r="AGH421" s="7">
        <v>0.62789351851851849</v>
      </c>
      <c r="AGI421" s="7">
        <v>0.34045138888888887</v>
      </c>
      <c r="AGJ421" s="7">
        <v>0.43655092592592593</v>
      </c>
      <c r="AGK421" s="7">
        <v>1.2759259259259259</v>
      </c>
      <c r="AGL421" s="7">
        <v>0.48900462962962971</v>
      </c>
      <c r="AGM421" s="7">
        <v>0.63927083333333334</v>
      </c>
      <c r="AGN421" s="7">
        <v>0.61011574074074071</v>
      </c>
      <c r="AGO421" s="7">
        <v>0.49050925925925931</v>
      </c>
      <c r="AGP421" s="7">
        <v>0.63674768518518521</v>
      </c>
      <c r="AGQ421" s="7">
        <v>0.6174884259259259</v>
      </c>
      <c r="AGR421" s="7">
        <v>1.332164351851852</v>
      </c>
      <c r="AGS421" s="7">
        <v>0.95374999999999999</v>
      </c>
      <c r="AGT421" s="7">
        <v>0.96552083333333338</v>
      </c>
      <c r="AGU421" s="7">
        <v>0.94584490740740745</v>
      </c>
      <c r="AGV421" s="7">
        <v>0.5377777777777778</v>
      </c>
      <c r="AGW421" s="7">
        <v>1.253761574074074</v>
      </c>
      <c r="AGX421" s="7">
        <v>0.63680555555555551</v>
      </c>
      <c r="AGY421" s="7">
        <v>0.9475810185185185</v>
      </c>
      <c r="AGZ421" s="7">
        <v>0.96937499999999999</v>
      </c>
      <c r="AHA421" s="7">
        <v>0.81451388888888887</v>
      </c>
      <c r="AHB421" s="7">
        <v>0.70270833333333338</v>
      </c>
      <c r="AHC421" s="7">
        <v>0.32739583333333327</v>
      </c>
      <c r="AHD421" s="7">
        <v>0.81532407407407403</v>
      </c>
      <c r="AHE421" s="7">
        <v>1.155601851851852</v>
      </c>
      <c r="AHF421" s="7">
        <v>0.91819444444444442</v>
      </c>
      <c r="AHG421" s="7">
        <v>0.91796296296296298</v>
      </c>
      <c r="AHH421" s="7">
        <v>0.49957175925925928</v>
      </c>
      <c r="AHI421" s="7">
        <v>0.19491898148148151</v>
      </c>
      <c r="AHJ421" s="7">
        <v>0.49688657407407399</v>
      </c>
      <c r="AHK421" s="7">
        <v>0.61559027777777775</v>
      </c>
      <c r="AHL421" s="7">
        <v>0.97679398148148144</v>
      </c>
      <c r="AHM421" s="7">
        <v>0.76567129629629627</v>
      </c>
      <c r="AHN421" s="7">
        <v>0.48495370370370372</v>
      </c>
      <c r="AHO421" s="7">
        <v>0.54009259259259257</v>
      </c>
      <c r="AHP421" s="7">
        <v>1.166747685185185</v>
      </c>
      <c r="AHQ421" s="7">
        <v>1.175405092592593</v>
      </c>
      <c r="AHR421" s="7">
        <v>0.15834490740740739</v>
      </c>
      <c r="AHS421" s="7">
        <v>0.80832175925925931</v>
      </c>
      <c r="AHT421" s="7">
        <v>0.29730324074074072</v>
      </c>
      <c r="AHU421" s="7">
        <v>0.64559027777777778</v>
      </c>
      <c r="AHV421" s="7">
        <v>0.25181712962962971</v>
      </c>
      <c r="AHW421" s="7">
        <v>1.157511574074074</v>
      </c>
      <c r="AHX421" s="7">
        <v>0.80657407407407411</v>
      </c>
      <c r="AHY421" s="7">
        <v>0.59387731481481476</v>
      </c>
      <c r="AHZ421" s="7">
        <v>1.2885416666666669</v>
      </c>
      <c r="AIA421" s="7">
        <v>0.63307870370370367</v>
      </c>
      <c r="AIB421" s="7">
        <v>0.34145833333333331</v>
      </c>
      <c r="AIC421" s="7">
        <v>0.61061342592592593</v>
      </c>
      <c r="AID421" s="7">
        <v>0.84171296296296294</v>
      </c>
      <c r="AIE421" s="7">
        <v>1.23193287037037</v>
      </c>
      <c r="AIF421" s="7">
        <v>0.39511574074074068</v>
      </c>
      <c r="AIG421" s="7">
        <v>1.295844907407407</v>
      </c>
      <c r="AIH421" s="7">
        <v>0.44410879629629629</v>
      </c>
      <c r="AII421" s="7">
        <v>1.1542708333333329</v>
      </c>
      <c r="AIJ421" s="7">
        <v>0.89091435185185186</v>
      </c>
      <c r="AIK421" s="7">
        <v>0.43373842592592587</v>
      </c>
      <c r="AIL421" s="7">
        <v>0.61895833333333339</v>
      </c>
      <c r="AIM421" s="7">
        <v>1.320150462962963</v>
      </c>
      <c r="AIN421" s="7">
        <v>0.61619212962962966</v>
      </c>
      <c r="AIO421" s="7">
        <v>1.141134259259259</v>
      </c>
      <c r="AIP421" s="7">
        <v>0.55283564814814812</v>
      </c>
      <c r="AIQ421" s="7">
        <v>1.264375</v>
      </c>
      <c r="AIR421" s="7">
        <v>0.6428356481481482</v>
      </c>
      <c r="AIS421" s="7">
        <v>1.1587384259259259</v>
      </c>
      <c r="AIT421" s="7">
        <v>1.2831481481481479</v>
      </c>
      <c r="AIU421" s="7">
        <v>1.170543981481482</v>
      </c>
      <c r="AIV421" s="7">
        <v>1.1806481481481479</v>
      </c>
      <c r="AIW421" s="7">
        <v>0.54400462962962959</v>
      </c>
      <c r="AIX421" s="7">
        <v>1.104340277777778</v>
      </c>
      <c r="AIY421" s="7">
        <v>0.65127314814814818</v>
      </c>
      <c r="AIZ421" s="7">
        <v>0.61965277777777783</v>
      </c>
      <c r="AJA421" s="7">
        <v>1.235960648148148</v>
      </c>
      <c r="AJB421" s="7">
        <v>1.146689814814815</v>
      </c>
      <c r="AJC421" s="7">
        <v>0.48233796296296289</v>
      </c>
      <c r="AJD421" s="7">
        <v>0.61594907407407407</v>
      </c>
      <c r="AJE421" s="7">
        <v>0.6103587962962963</v>
      </c>
      <c r="AJF421" s="7">
        <v>1.2916203703703699</v>
      </c>
      <c r="AJG421" s="7">
        <v>0.71409722222222227</v>
      </c>
      <c r="AJH421" s="7">
        <v>0.55269675925925921</v>
      </c>
      <c r="AJI421" s="7">
        <v>0.34156249999999999</v>
      </c>
      <c r="AJJ421" s="7">
        <v>0.68714120370370368</v>
      </c>
      <c r="AJK421" s="7">
        <v>0.61326388888888894</v>
      </c>
      <c r="AJL421" s="7">
        <v>0.58858796296296301</v>
      </c>
      <c r="AJM421" s="7">
        <v>0.64902777777777776</v>
      </c>
      <c r="AJN421" s="7">
        <v>0.32988425925925918</v>
      </c>
      <c r="AJO421" s="7">
        <v>6.7071759259259262E-2</v>
      </c>
      <c r="AJP421" s="7">
        <v>1.355509259259259</v>
      </c>
      <c r="AJQ421" s="7">
        <v>0.1640277777777778</v>
      </c>
      <c r="AJR421" s="7">
        <v>0.14122685185185191</v>
      </c>
      <c r="AJS421" s="7">
        <v>0.1474074074074074</v>
      </c>
      <c r="AJT421" s="7">
        <v>0.61535879629629631</v>
      </c>
      <c r="AJU421" s="7">
        <v>0.92200231481481476</v>
      </c>
      <c r="AJV421" s="7">
        <v>0.60200231481481481</v>
      </c>
      <c r="AJW421" s="7">
        <v>0.14648148148148149</v>
      </c>
      <c r="AJX421" s="7">
        <v>0.33606481481481482</v>
      </c>
      <c r="AJY421" s="7">
        <v>0.23423611111111109</v>
      </c>
      <c r="AJZ421" s="7">
        <v>1.149618055555556</v>
      </c>
      <c r="AKA421" s="7">
        <v>8.9918981481481475E-2</v>
      </c>
      <c r="AKB421" s="7">
        <v>0.55303240740740744</v>
      </c>
      <c r="AKC421" s="7">
        <v>0.66348379629629628</v>
      </c>
      <c r="AKD421" s="7">
        <v>0.6498032407407407</v>
      </c>
      <c r="AKE421" s="7">
        <v>0.81409722222222225</v>
      </c>
      <c r="AKF421" s="7">
        <v>0.1885300925925926</v>
      </c>
      <c r="AKG421" s="7">
        <v>0.50694444444444442</v>
      </c>
      <c r="AKH421" s="7">
        <v>0.61653935185185182</v>
      </c>
      <c r="AKI421" s="7">
        <v>0.61886574074074074</v>
      </c>
      <c r="AKJ421" s="7">
        <v>0.91598379629629634</v>
      </c>
      <c r="AKK421" s="7">
        <v>1.240277777777778</v>
      </c>
      <c r="AKL421" s="7">
        <v>0.81925925925925924</v>
      </c>
      <c r="AKM421" s="7">
        <v>0.32277777777777777</v>
      </c>
      <c r="AKN421" s="7">
        <v>0.54230324074074077</v>
      </c>
      <c r="AKO421" s="7">
        <v>1.157824074074074</v>
      </c>
      <c r="AKP421" s="7">
        <v>0.9609375</v>
      </c>
      <c r="AKQ421" s="7">
        <v>0.71784722222222219</v>
      </c>
      <c r="AKR421" s="7">
        <v>0.1468865740740741</v>
      </c>
      <c r="AKS421" s="7">
        <v>0.58002314814814815</v>
      </c>
      <c r="AKT421" s="7">
        <v>0.61271990740740745</v>
      </c>
      <c r="AKU421" s="7">
        <v>1.1532754629629629</v>
      </c>
      <c r="AKV421" s="7">
        <v>0.35165509259259259</v>
      </c>
      <c r="AKW421" s="7">
        <v>0.51181712962962966</v>
      </c>
      <c r="AKX421" s="7">
        <v>0.57436342592592593</v>
      </c>
      <c r="AKY421" s="7">
        <v>0.62651620370370376</v>
      </c>
      <c r="AKZ421" s="7">
        <v>0.57483796296296297</v>
      </c>
      <c r="ALA421" s="7">
        <v>0.49466435185185192</v>
      </c>
      <c r="ALB421" s="7">
        <v>0.22873842592592589</v>
      </c>
      <c r="ALC421" s="7">
        <v>1.254594907407407</v>
      </c>
      <c r="ALD421" s="7">
        <v>0.68520833333333331</v>
      </c>
      <c r="ALE421" s="7">
        <v>0.4412962962962963</v>
      </c>
      <c r="ALF421" s="7">
        <v>0.23731481481481481</v>
      </c>
      <c r="ALG421" s="7">
        <v>1.1393981481481481</v>
      </c>
      <c r="ALH421" s="7">
        <v>0.61368055555555556</v>
      </c>
      <c r="ALI421" s="7">
        <v>1.1528125</v>
      </c>
      <c r="ALJ421" s="7">
        <v>0.39443287037037039</v>
      </c>
      <c r="ALK421" s="7">
        <v>1.247708333333333</v>
      </c>
      <c r="ALL421" s="7">
        <v>1.1479629629629631</v>
      </c>
      <c r="ALM421" s="7">
        <v>1.0093634259259261</v>
      </c>
    </row>
    <row r="422" spans="1:1001" x14ac:dyDescent="0.45">
      <c r="A422" s="1" t="s">
        <v>421</v>
      </c>
      <c r="B422" s="6">
        <v>0.68789351851851854</v>
      </c>
      <c r="C422" s="6">
        <v>1.117696759259259</v>
      </c>
      <c r="D422" s="6">
        <v>0.17469907407407409</v>
      </c>
      <c r="E422" s="6">
        <v>0.80512731481481481</v>
      </c>
      <c r="F422" s="7">
        <v>1.652222222222222</v>
      </c>
      <c r="G422" s="6">
        <v>0.17185185185185181</v>
      </c>
      <c r="H422" s="6">
        <v>0.69922453703703702</v>
      </c>
      <c r="I422" s="6">
        <v>1.628599537037037</v>
      </c>
      <c r="J422" s="6">
        <v>0.9826273148148148</v>
      </c>
      <c r="K422" s="7">
        <v>0.28694444444444439</v>
      </c>
      <c r="L422" s="6">
        <v>0.6225694444444444</v>
      </c>
      <c r="M422" s="6">
        <v>1.131828703703704</v>
      </c>
      <c r="N422" s="6">
        <v>1.3804398148148149</v>
      </c>
      <c r="O422" s="6">
        <v>0.69398148148148153</v>
      </c>
      <c r="P422" s="7">
        <v>1.380891203703704</v>
      </c>
      <c r="Q422" s="6">
        <v>0.9534259259259259</v>
      </c>
      <c r="R422" s="6">
        <v>0.65063657407407405</v>
      </c>
      <c r="S422" s="6">
        <v>0.21956018518518519</v>
      </c>
      <c r="T422" s="6">
        <v>1.5843981481481479</v>
      </c>
      <c r="U422" s="7">
        <v>0.59243055555555557</v>
      </c>
      <c r="V422" s="6">
        <v>0.84605324074074073</v>
      </c>
      <c r="W422" s="6">
        <v>0.52939814814814812</v>
      </c>
      <c r="X422" s="6">
        <v>5.4699074074074067E-2</v>
      </c>
      <c r="Y422" s="6">
        <v>1.377337962962963</v>
      </c>
      <c r="Z422" s="7">
        <v>2.9187731481481478</v>
      </c>
      <c r="AA422" s="6">
        <v>0.28885416666666669</v>
      </c>
      <c r="AB422" s="6">
        <v>0.52469907407407412</v>
      </c>
      <c r="AC422" s="6">
        <v>0.25589120370370372</v>
      </c>
      <c r="AD422" s="6">
        <v>1.6602083333333331</v>
      </c>
      <c r="AE422" s="7">
        <v>1.6512615740740739</v>
      </c>
      <c r="AF422" s="6">
        <v>0.47505787037037039</v>
      </c>
      <c r="AG422" s="6">
        <v>0.7996875</v>
      </c>
      <c r="AH422" s="6">
        <v>1.3887384259259259</v>
      </c>
      <c r="AI422" s="6">
        <v>0.60798611111111112</v>
      </c>
      <c r="AJ422" s="7">
        <v>0.44938657407407412</v>
      </c>
      <c r="AK422" s="6">
        <v>1.382974537037037</v>
      </c>
      <c r="AL422" s="6">
        <v>1.6651273148148149</v>
      </c>
      <c r="AM422" s="6">
        <v>0.6521527777777778</v>
      </c>
      <c r="AN422" s="6">
        <v>0.28601851851851851</v>
      </c>
      <c r="AO422" s="7">
        <v>0.36201388888888891</v>
      </c>
      <c r="AP422" s="6">
        <v>0.96833333333333338</v>
      </c>
      <c r="AQ422" s="6">
        <v>0.46887731481481482</v>
      </c>
      <c r="AR422" s="6">
        <v>0.27572916666666669</v>
      </c>
      <c r="AS422" s="6">
        <v>0.2432060185185185</v>
      </c>
      <c r="AT422" s="7">
        <v>0.69842592592592589</v>
      </c>
      <c r="AU422" s="6">
        <v>0.6005787037037037</v>
      </c>
      <c r="AV422" s="6">
        <v>0.58849537037037036</v>
      </c>
      <c r="AW422" s="6">
        <v>1.647013888888889</v>
      </c>
      <c r="AX422" s="6">
        <v>0.6194560185185185</v>
      </c>
      <c r="AY422" s="7">
        <v>0.97062499999999996</v>
      </c>
      <c r="AZ422" s="6">
        <v>0.35966435185185192</v>
      </c>
      <c r="BA422" s="6">
        <v>0.74876157407407407</v>
      </c>
      <c r="BB422" s="6">
        <v>1.1410069444444439</v>
      </c>
      <c r="BC422" s="6">
        <v>1.37380787037037</v>
      </c>
      <c r="BD422" s="7">
        <v>1.463969907407408</v>
      </c>
      <c r="BE422" s="6">
        <v>1.3743865740740739</v>
      </c>
      <c r="BF422" s="6">
        <v>0.26358796296296289</v>
      </c>
      <c r="BG422" s="6">
        <v>0.33199074074074081</v>
      </c>
      <c r="BH422" s="6">
        <v>0.50146990740740738</v>
      </c>
      <c r="BI422" s="7">
        <v>0.6615509259259259</v>
      </c>
      <c r="BJ422" s="6">
        <v>0.29440972222222223</v>
      </c>
      <c r="BK422" s="6">
        <v>0.2449537037037037</v>
      </c>
      <c r="BL422" s="6">
        <v>0.241400462962963</v>
      </c>
      <c r="BM422" s="6">
        <v>0.69518518518518524</v>
      </c>
      <c r="BN422" s="7">
        <v>0.72052083333333339</v>
      </c>
      <c r="BO422" s="6">
        <v>0.29049768518518521</v>
      </c>
      <c r="BP422" s="6">
        <v>1.580740740740741</v>
      </c>
      <c r="BQ422" s="6">
        <v>0.65274305555555556</v>
      </c>
      <c r="BR422" s="6">
        <v>0.26149305555555558</v>
      </c>
      <c r="BS422" s="7">
        <v>1.6418981481481481</v>
      </c>
      <c r="BT422" s="6">
        <v>0.60681712962962964</v>
      </c>
      <c r="BU422" s="6">
        <v>1.3749768518518519</v>
      </c>
      <c r="BV422" s="6">
        <v>1.7155092592592589</v>
      </c>
      <c r="BW422" s="6">
        <v>1.5800231481481479</v>
      </c>
      <c r="BX422" s="7">
        <v>0.24710648148148151</v>
      </c>
      <c r="BY422" s="6">
        <v>1.6598842592592591</v>
      </c>
      <c r="BZ422" s="6">
        <v>0.35181712962962958</v>
      </c>
      <c r="CA422" s="6">
        <v>0.28006944444444443</v>
      </c>
      <c r="CB422" s="6">
        <v>0.22122685185185181</v>
      </c>
      <c r="CC422" s="7">
        <v>1.0592476851851851</v>
      </c>
      <c r="CD422" s="6">
        <v>0.72903935185185187</v>
      </c>
      <c r="CE422" s="6">
        <v>0.11842592592592591</v>
      </c>
      <c r="CF422" s="6">
        <v>0.53356481481481477</v>
      </c>
      <c r="CG422" s="6">
        <v>0.90501157407407407</v>
      </c>
      <c r="CH422" s="7">
        <v>0.60699074074074078</v>
      </c>
      <c r="CI422" s="6">
        <v>0.24208333333333329</v>
      </c>
      <c r="CJ422" s="6">
        <v>0.60884259259259255</v>
      </c>
      <c r="CK422" s="6">
        <v>0.34202546296296299</v>
      </c>
      <c r="CL422" s="6">
        <v>0.37479166666666669</v>
      </c>
      <c r="CM422" s="7">
        <v>0.56400462962962961</v>
      </c>
      <c r="CN422" s="6">
        <v>0.92493055555555559</v>
      </c>
      <c r="CO422" s="6">
        <v>1.3739467592592589</v>
      </c>
      <c r="CP422" s="6">
        <v>0.35349537037037038</v>
      </c>
      <c r="CQ422" s="6">
        <v>0.95961805555555557</v>
      </c>
      <c r="CR422" s="7">
        <v>0.25096064814814822</v>
      </c>
      <c r="CS422" s="6">
        <v>0.60957175925925922</v>
      </c>
      <c r="CT422" s="6">
        <v>0.30493055555555548</v>
      </c>
      <c r="CU422" s="6">
        <v>0.98033564814814811</v>
      </c>
      <c r="CV422" s="6">
        <v>0.28222222222222221</v>
      </c>
      <c r="CW422" s="7">
        <v>0.40873842592592591</v>
      </c>
      <c r="CX422" s="6">
        <v>0.91405092592592596</v>
      </c>
      <c r="CY422" s="6">
        <v>0.88825231481481481</v>
      </c>
      <c r="CZ422" s="6">
        <v>0.86018518518518516</v>
      </c>
      <c r="DA422" s="6">
        <v>0.24843750000000001</v>
      </c>
      <c r="DB422" s="7">
        <v>1.6426157407407409</v>
      </c>
      <c r="DC422" s="6">
        <v>0.24471064814814811</v>
      </c>
      <c r="DD422" s="6">
        <v>0.26017361111111109</v>
      </c>
      <c r="DE422" s="6">
        <v>0.2525810185185185</v>
      </c>
      <c r="DF422" s="6">
        <v>0.30517361111111108</v>
      </c>
      <c r="DG422" s="7">
        <v>0.70150462962962967</v>
      </c>
      <c r="DH422" s="6">
        <v>0.58858796296296301</v>
      </c>
      <c r="DI422" s="6">
        <v>0.30612268518518521</v>
      </c>
      <c r="DJ422" s="6">
        <v>0.24833333333333329</v>
      </c>
      <c r="DK422" s="6">
        <v>0.60894675925925923</v>
      </c>
      <c r="DL422" s="7">
        <v>0.97097222222222224</v>
      </c>
      <c r="DM422" s="6">
        <v>0.87244212962962964</v>
      </c>
      <c r="DN422" s="6">
        <v>0.24708333333333329</v>
      </c>
      <c r="DO422" s="6">
        <v>0.70379629629629625</v>
      </c>
      <c r="DP422" s="6">
        <v>1.157418981481481</v>
      </c>
      <c r="DQ422" s="7">
        <v>1.376793981481482</v>
      </c>
      <c r="DR422" s="6">
        <v>6.2152777777777779E-2</v>
      </c>
      <c r="DS422" s="6">
        <v>1.3880671296296301</v>
      </c>
      <c r="DT422" s="6">
        <v>1.6518634259259259</v>
      </c>
      <c r="DU422" s="6">
        <v>0.44534722222222223</v>
      </c>
      <c r="DV422" s="7">
        <v>0.61061342592592593</v>
      </c>
      <c r="DW422" s="6">
        <v>0.24680555555555561</v>
      </c>
      <c r="DX422" s="6">
        <v>1.3879861111111109</v>
      </c>
      <c r="DY422" s="6">
        <v>1.410613425925926</v>
      </c>
      <c r="DZ422" s="6">
        <v>0.30571759259259262</v>
      </c>
      <c r="EA422" s="7">
        <v>0.25392361111111111</v>
      </c>
      <c r="EB422" s="6">
        <v>0.24553240740740739</v>
      </c>
      <c r="EC422" s="6">
        <v>0.25107638888888889</v>
      </c>
      <c r="ED422" s="6">
        <v>0.17846064814814819</v>
      </c>
      <c r="EE422" s="6">
        <v>0.95281249999999995</v>
      </c>
      <c r="EF422" s="7">
        <v>1.355613425925926</v>
      </c>
      <c r="EG422" s="6">
        <v>0.30538194444444439</v>
      </c>
      <c r="EH422" s="6">
        <v>1.6637615740740741</v>
      </c>
      <c r="EI422" s="6">
        <v>0.94557870370370367</v>
      </c>
      <c r="EJ422" s="6">
        <v>0.64431712962962961</v>
      </c>
      <c r="EK422" s="7">
        <v>1.377511574074074</v>
      </c>
      <c r="EL422" s="6">
        <v>1.5662499999999999</v>
      </c>
      <c r="EM422" s="6">
        <v>0.47092592592592591</v>
      </c>
      <c r="EN422" s="6">
        <v>1.094664351851852</v>
      </c>
      <c r="EO422" s="6">
        <v>1.053194444444445</v>
      </c>
      <c r="EP422" s="7">
        <v>0.99260416666666662</v>
      </c>
      <c r="EQ422" s="6">
        <v>0.96761574074074075</v>
      </c>
      <c r="ER422" s="6">
        <v>1.6462731481481481</v>
      </c>
      <c r="ES422" s="6">
        <v>1.0554282407407409</v>
      </c>
      <c r="ET422" s="6">
        <v>1.3201157407407409</v>
      </c>
      <c r="EU422" s="7">
        <v>0.64620370370370372</v>
      </c>
      <c r="EV422" s="6">
        <v>0.7396759259259259</v>
      </c>
      <c r="EW422" s="6">
        <v>0.45503472222222219</v>
      </c>
      <c r="EX422" s="6">
        <v>0.97952546296296295</v>
      </c>
      <c r="EY422" s="6">
        <v>0.29724537037037041</v>
      </c>
      <c r="EZ422" s="7">
        <v>1.605231481481481</v>
      </c>
      <c r="FA422" s="6">
        <v>1.376157407407407</v>
      </c>
      <c r="FB422" s="6">
        <v>0.38148148148148148</v>
      </c>
      <c r="FC422" s="6">
        <v>1.112222222222222</v>
      </c>
      <c r="FD422" s="6">
        <v>0.46865740740740741</v>
      </c>
      <c r="FE422" s="7">
        <v>0.57813657407407404</v>
      </c>
      <c r="FF422" s="6">
        <v>0.30412037037037037</v>
      </c>
      <c r="FG422" s="6">
        <v>0.46789351851851851</v>
      </c>
      <c r="FH422" s="6">
        <v>0.34365740740740741</v>
      </c>
      <c r="FI422" s="6">
        <v>0.49947916666666659</v>
      </c>
      <c r="FJ422" s="7">
        <v>5.5150462962962957E-2</v>
      </c>
      <c r="FK422" s="6">
        <v>0.25291666666666668</v>
      </c>
      <c r="FL422" s="6">
        <v>0.42336805555555562</v>
      </c>
      <c r="FM422" s="6">
        <v>0.45623842592592601</v>
      </c>
      <c r="FN422" s="6">
        <v>0.93486111111111114</v>
      </c>
      <c r="FO422" s="7">
        <v>0.34803240740740737</v>
      </c>
      <c r="FP422" s="6">
        <v>1.708657407407407</v>
      </c>
      <c r="FQ422" s="6">
        <v>0.23905092592592589</v>
      </c>
      <c r="FR422" s="6">
        <v>1.3634953703703701</v>
      </c>
      <c r="FS422" s="6">
        <v>1.36599537037037</v>
      </c>
      <c r="FT422" s="7">
        <v>1.331516203703704</v>
      </c>
      <c r="FU422" s="6">
        <v>0.3504976851851852</v>
      </c>
      <c r="FV422" s="6">
        <v>0.33020833333333333</v>
      </c>
      <c r="FW422" s="6">
        <v>1.6585532407407411</v>
      </c>
      <c r="FX422" s="6">
        <v>0.2648611111111111</v>
      </c>
      <c r="FY422" s="7">
        <v>1.639803240740741</v>
      </c>
      <c r="FZ422" s="6">
        <v>0.42342592592592587</v>
      </c>
      <c r="GA422" s="6">
        <v>0.86517361111111113</v>
      </c>
      <c r="GB422" s="6">
        <v>0.16081018518518519</v>
      </c>
      <c r="GC422" s="6">
        <v>0.23952546296296301</v>
      </c>
      <c r="GD422" s="7">
        <v>0.2371759259259259</v>
      </c>
      <c r="GE422" s="6">
        <v>1.5460300925925921</v>
      </c>
      <c r="GF422" s="6">
        <v>0.9299074074074074</v>
      </c>
      <c r="GG422" s="6">
        <v>1.4085532407407411</v>
      </c>
      <c r="GH422" s="6">
        <v>0.70628472222222227</v>
      </c>
      <c r="GI422" s="7">
        <v>0.5087962962962963</v>
      </c>
      <c r="GJ422" s="6">
        <v>0.98305555555555557</v>
      </c>
      <c r="GK422" s="6">
        <v>1.3604861111111111</v>
      </c>
      <c r="GL422" s="6">
        <v>0.53195601851851848</v>
      </c>
      <c r="GM422" s="6">
        <v>0.49959490740740742</v>
      </c>
      <c r="GN422" s="7">
        <v>0.26162037037037039</v>
      </c>
      <c r="GO422" s="6">
        <v>0.24606481481481479</v>
      </c>
      <c r="GP422" s="6">
        <v>0.63777777777777778</v>
      </c>
      <c r="GQ422" s="6">
        <v>0.31967592592592592</v>
      </c>
      <c r="GR422" s="6">
        <v>0.96251157407407406</v>
      </c>
      <c r="GS422" s="7">
        <v>1.3771527777777779</v>
      </c>
      <c r="GT422" s="6">
        <v>1.657662037037037</v>
      </c>
      <c r="GU422" s="6">
        <v>0.45394675925925931</v>
      </c>
      <c r="GV422" s="6">
        <v>0.2479861111111111</v>
      </c>
      <c r="GW422" s="6">
        <v>0.68578703703703703</v>
      </c>
      <c r="GX422" s="7">
        <v>0.53724537037037035</v>
      </c>
      <c r="GY422" s="6">
        <v>0.60925925925925928</v>
      </c>
      <c r="GZ422" s="6">
        <v>0.96150462962962968</v>
      </c>
      <c r="HA422" s="6">
        <v>0.9316550925925926</v>
      </c>
      <c r="HB422" s="6">
        <v>1.369710648148148</v>
      </c>
      <c r="HC422" s="7">
        <v>0.2457523148148148</v>
      </c>
      <c r="HD422" s="6">
        <v>0.79434027777777783</v>
      </c>
      <c r="HE422" s="6">
        <v>1.6328587962962959</v>
      </c>
      <c r="HF422" s="6">
        <v>1.382719907407407</v>
      </c>
      <c r="HG422" s="6">
        <v>0.60099537037037032</v>
      </c>
      <c r="HH422" s="7">
        <v>0.95212962962962966</v>
      </c>
      <c r="HI422" s="6">
        <v>1.3706134259259259</v>
      </c>
      <c r="HJ422" s="6">
        <v>0.27958333333333341</v>
      </c>
      <c r="HK422" s="6">
        <v>1.645590277777778</v>
      </c>
      <c r="HL422" s="6">
        <v>0.17353009259259261</v>
      </c>
      <c r="HM422" s="7">
        <v>1.379305555555556</v>
      </c>
      <c r="HN422" s="6">
        <v>0.69565972222222228</v>
      </c>
      <c r="HO422" s="6">
        <v>0.2457523148148148</v>
      </c>
      <c r="HP422" s="6">
        <v>0.30149305555555561</v>
      </c>
      <c r="HQ422" s="6">
        <v>0.64251157407407411</v>
      </c>
      <c r="HR422" s="7">
        <v>1.667777777777778</v>
      </c>
      <c r="HS422" s="6">
        <v>0.25393518518518521</v>
      </c>
      <c r="HT422" s="6">
        <v>0.39946759259259262</v>
      </c>
      <c r="HU422" s="6">
        <v>0.93871527777777775</v>
      </c>
      <c r="HV422" s="6">
        <v>1.6733449074074069</v>
      </c>
      <c r="HW422" s="7">
        <v>0.28885416666666669</v>
      </c>
      <c r="HX422" s="6">
        <v>0.765162037037037</v>
      </c>
      <c r="HY422" s="6">
        <v>0.6487384259259259</v>
      </c>
      <c r="HZ422" s="6">
        <v>0.25127314814814822</v>
      </c>
      <c r="IA422" s="6">
        <v>0.25474537037037043</v>
      </c>
      <c r="IB422" s="7">
        <v>0.38624999999999998</v>
      </c>
      <c r="IC422" s="6">
        <v>0.47854166666666659</v>
      </c>
      <c r="ID422" s="6">
        <v>1.1440625</v>
      </c>
      <c r="IE422" s="6">
        <v>0.92600694444444442</v>
      </c>
      <c r="IF422" s="6">
        <v>1.4867708333333329</v>
      </c>
      <c r="IG422" s="7">
        <v>0.91814814814814816</v>
      </c>
      <c r="IH422" s="6">
        <v>0.77998842592592588</v>
      </c>
      <c r="II422" s="6">
        <v>0.66037037037037039</v>
      </c>
      <c r="IJ422" s="6">
        <v>0.9707175925925926</v>
      </c>
      <c r="IK422" s="6">
        <v>0.51961805555555551</v>
      </c>
      <c r="IL422" s="7">
        <v>0.364375</v>
      </c>
      <c r="IM422" s="6">
        <v>0.25460648148148152</v>
      </c>
      <c r="IN422" s="6">
        <v>1.3642013888888891</v>
      </c>
      <c r="IO422" s="6">
        <v>0.95373842592592595</v>
      </c>
      <c r="IP422" s="6">
        <v>0.67754629629629626</v>
      </c>
      <c r="IQ422" s="7">
        <v>0.3588425925925926</v>
      </c>
      <c r="IR422" s="6">
        <v>1.3745254629629631</v>
      </c>
      <c r="IS422" s="6">
        <v>1.232962962962963</v>
      </c>
      <c r="IT422" s="6">
        <v>1.639641203703704</v>
      </c>
      <c r="IU422" s="6">
        <v>0.4228587962962963</v>
      </c>
      <c r="IV422" s="7">
        <v>0.6550231481481481</v>
      </c>
      <c r="IW422" s="6">
        <v>0.27037037037037043</v>
      </c>
      <c r="IX422" s="6">
        <v>0.58863425925925927</v>
      </c>
      <c r="IY422" s="6">
        <v>0.46358796296296301</v>
      </c>
      <c r="IZ422" s="6">
        <v>0.60766203703703703</v>
      </c>
      <c r="JA422" s="7">
        <v>0.24979166666666669</v>
      </c>
      <c r="JB422" s="6">
        <v>0.50390046296296298</v>
      </c>
      <c r="JC422" s="6">
        <v>0.24697916666666669</v>
      </c>
      <c r="JD422" s="6">
        <v>0.41090277777777778</v>
      </c>
      <c r="JE422" s="6">
        <v>0.2394097222222222</v>
      </c>
      <c r="JF422" s="7">
        <v>0.25689814814814821</v>
      </c>
      <c r="JH422" s="6">
        <v>0.56384259259259262</v>
      </c>
      <c r="JI422" s="6">
        <v>0.2580324074074074</v>
      </c>
      <c r="JJ422" s="6">
        <v>1.377673611111111</v>
      </c>
      <c r="JK422" s="7">
        <v>0.25165509259259261</v>
      </c>
      <c r="JL422" s="6">
        <v>0.24099537037037039</v>
      </c>
      <c r="JM422" s="6">
        <v>0.72668981481481476</v>
      </c>
      <c r="JN422" s="6">
        <v>0.28009259259259262</v>
      </c>
      <c r="JO422" s="6">
        <v>1.364780092592593</v>
      </c>
      <c r="JP422" s="7">
        <v>0.53501157407407407</v>
      </c>
      <c r="JQ422" s="6">
        <v>0.6165856481481482</v>
      </c>
      <c r="JR422" s="6">
        <v>0.61020833333333335</v>
      </c>
      <c r="JS422" s="6">
        <v>0.87004629629629626</v>
      </c>
      <c r="JT422" s="6">
        <v>0.24629629629629629</v>
      </c>
      <c r="JU422" s="7">
        <v>0.76775462962962959</v>
      </c>
      <c r="JV422" s="6">
        <v>1.329444444444444</v>
      </c>
      <c r="JW422" s="6">
        <v>1.375335648148148</v>
      </c>
      <c r="JX422" s="6">
        <v>0.88763888888888887</v>
      </c>
      <c r="JY422" s="6">
        <v>0.36930555555555561</v>
      </c>
      <c r="JZ422" s="7">
        <v>0.24314814814814811</v>
      </c>
      <c r="KA422" s="6">
        <v>1.6573611111111111</v>
      </c>
      <c r="KB422" s="6">
        <v>0.30045138888888889</v>
      </c>
      <c r="KC422" s="6">
        <v>0.26416666666666672</v>
      </c>
      <c r="KD422" s="6">
        <v>0.24510416666666671</v>
      </c>
      <c r="KE422" s="7">
        <v>0.35927083333333332</v>
      </c>
      <c r="KF422" s="6">
        <v>0.17682870370370371</v>
      </c>
      <c r="KG422" s="6">
        <v>0.99729166666666669</v>
      </c>
      <c r="KH422" s="6">
        <v>1.349131944444445</v>
      </c>
      <c r="KI422" s="6">
        <v>0.7876967592592593</v>
      </c>
      <c r="KJ422" s="7">
        <v>1.3576620370370369</v>
      </c>
      <c r="KK422" s="6">
        <v>9.2592592592592587E-2</v>
      </c>
      <c r="KL422" s="6">
        <v>1.3432060185185191</v>
      </c>
      <c r="KM422" s="6">
        <v>0.15224537037037039</v>
      </c>
      <c r="KN422" s="6">
        <v>1.648368055555556</v>
      </c>
      <c r="KO422" s="7">
        <v>0.64899305555555553</v>
      </c>
      <c r="KP422" s="6">
        <v>0.35850694444444442</v>
      </c>
      <c r="KQ422" s="6">
        <v>0.40696759259259258</v>
      </c>
      <c r="KR422" s="6">
        <v>1.6650347222222219</v>
      </c>
      <c r="KS422" s="6">
        <v>0.30752314814814807</v>
      </c>
      <c r="KT422" s="7">
        <v>1.6778124999999999</v>
      </c>
      <c r="KU422" s="6">
        <v>0.25527777777777783</v>
      </c>
      <c r="KV422" s="6">
        <v>0.29289351851851853</v>
      </c>
      <c r="KW422" s="6">
        <v>0.76960648148148147</v>
      </c>
      <c r="KX422" s="6">
        <v>0.25906249999999997</v>
      </c>
      <c r="KY422" s="7">
        <v>0.45784722222222218</v>
      </c>
      <c r="KZ422" s="6">
        <v>0.65274305555555556</v>
      </c>
      <c r="LA422" s="6">
        <v>1.6531134259259259</v>
      </c>
      <c r="LB422" s="6">
        <v>0.2965740740740741</v>
      </c>
      <c r="LC422" s="6">
        <v>0.95611111111111113</v>
      </c>
      <c r="LD422" s="7">
        <v>1.2023842592592591</v>
      </c>
      <c r="LE422" s="6">
        <v>0.24761574074074069</v>
      </c>
      <c r="LF422" s="6">
        <v>0.24585648148148151</v>
      </c>
      <c r="LG422" s="6">
        <v>0.22243055555555549</v>
      </c>
      <c r="LH422" s="6">
        <v>1.378113425925926</v>
      </c>
      <c r="LI422" s="7">
        <v>1.662546296296296</v>
      </c>
      <c r="LJ422" s="6">
        <v>0.44197916666666659</v>
      </c>
      <c r="LK422" s="6">
        <v>0.65525462962962966</v>
      </c>
      <c r="LL422" s="6">
        <v>1.663969907407407</v>
      </c>
      <c r="LM422" s="6">
        <v>1.364189814814815</v>
      </c>
      <c r="LN422" s="7">
        <v>0.23803240740740739</v>
      </c>
      <c r="LO422" s="6">
        <v>0.24680555555555561</v>
      </c>
      <c r="LP422" s="6">
        <v>0.96843749999999995</v>
      </c>
      <c r="LQ422" s="6">
        <v>0.93890046296296292</v>
      </c>
      <c r="LR422" s="6">
        <v>0.94609953703703709</v>
      </c>
      <c r="LS422" s="7">
        <v>0.62111111111111106</v>
      </c>
      <c r="LT422" s="6">
        <v>0.2650925925925926</v>
      </c>
      <c r="LU422" s="6">
        <v>0.66182870370370372</v>
      </c>
      <c r="LV422" s="6">
        <v>1.3826157407407409</v>
      </c>
      <c r="LW422" s="6">
        <v>0.95788194444444441</v>
      </c>
      <c r="LX422" s="7">
        <v>0.29196759259259258</v>
      </c>
      <c r="LY422" s="6">
        <v>0.28894675925925928</v>
      </c>
      <c r="LZ422" s="6">
        <v>0.42510416666666673</v>
      </c>
      <c r="MA422" s="6">
        <v>0.26280092592592591</v>
      </c>
      <c r="MB422" s="6">
        <v>1.6527777777777779</v>
      </c>
      <c r="MC422" s="7">
        <v>1.5404513888888891</v>
      </c>
      <c r="MD422" s="6">
        <v>0.65399305555555554</v>
      </c>
      <c r="ME422" s="6">
        <v>1.3746296296296301</v>
      </c>
      <c r="MF422" s="6">
        <v>0.75755787037037037</v>
      </c>
      <c r="MG422" s="6">
        <v>0.26479166666666659</v>
      </c>
      <c r="MH422" s="7">
        <v>0.70158564814814817</v>
      </c>
      <c r="MI422" s="6">
        <v>1.3798379629629629</v>
      </c>
      <c r="MJ422" s="6">
        <v>1.377858796296296</v>
      </c>
      <c r="MK422" s="6">
        <v>0.64119212962962968</v>
      </c>
      <c r="ML422" s="6">
        <v>0.33906249999999999</v>
      </c>
      <c r="MM422" s="7">
        <v>0.48291666666666672</v>
      </c>
      <c r="MN422" s="6">
        <v>0.72879629629629628</v>
      </c>
      <c r="MO422" s="6">
        <v>0.26461805555555562</v>
      </c>
      <c r="MP422" s="6">
        <v>1.1190046296296301</v>
      </c>
      <c r="MQ422" s="6">
        <v>1.6151273148148151</v>
      </c>
      <c r="MR422" s="7">
        <v>0.27025462962962971</v>
      </c>
      <c r="MS422" s="6">
        <v>1.136493055555555</v>
      </c>
      <c r="MT422" s="6">
        <v>1.3848495370370371</v>
      </c>
      <c r="MU422" s="6">
        <v>1.3744560185185191</v>
      </c>
      <c r="MV422" s="6">
        <v>0.36225694444444451</v>
      </c>
      <c r="MW422" s="7">
        <v>1.1420949074074069</v>
      </c>
      <c r="MX422" s="6">
        <v>0.78520833333333329</v>
      </c>
      <c r="MY422" s="6">
        <v>0.69694444444444448</v>
      </c>
      <c r="MZ422" s="6">
        <v>1.047314814814815</v>
      </c>
      <c r="NA422" s="6">
        <v>0.6498032407407407</v>
      </c>
      <c r="NB422" s="7">
        <v>0.29428240740740741</v>
      </c>
      <c r="NC422" s="6">
        <v>0.64991898148148153</v>
      </c>
      <c r="ND422" s="6">
        <v>0.2467361111111111</v>
      </c>
      <c r="NE422" s="6">
        <v>1.218657407407407</v>
      </c>
      <c r="NF422" s="6">
        <v>0.96280092592592592</v>
      </c>
      <c r="NG422" s="7">
        <v>0.43108796296296298</v>
      </c>
      <c r="NH422" s="6">
        <v>0.23438657407407409</v>
      </c>
      <c r="NI422" s="6">
        <v>0.44047453703703698</v>
      </c>
      <c r="NJ422" s="6">
        <v>0.47719907407407408</v>
      </c>
      <c r="NK422" s="6">
        <v>0.52589120370370368</v>
      </c>
      <c r="NL422" s="7">
        <v>0.31497685185185192</v>
      </c>
      <c r="NM422" s="6">
        <v>1.5628587962962961</v>
      </c>
      <c r="NN422" s="6">
        <v>0.73708333333333331</v>
      </c>
      <c r="NO422" s="6">
        <v>1.371446759259259</v>
      </c>
      <c r="NP422" s="6">
        <v>0.26112268518518522</v>
      </c>
      <c r="NQ422" s="7">
        <v>0.31398148148148147</v>
      </c>
      <c r="NR422" s="6">
        <v>0.3379050925925926</v>
      </c>
      <c r="NS422" s="6">
        <v>0.40966435185185179</v>
      </c>
      <c r="NT422" s="6">
        <v>1.517476851851852</v>
      </c>
      <c r="NU422" s="6">
        <v>0.2386226851851852</v>
      </c>
      <c r="NV422" s="7">
        <v>0.85350694444444442</v>
      </c>
      <c r="NW422" s="6">
        <v>0.19665509259259259</v>
      </c>
      <c r="NX422" s="6">
        <v>0.29753472222222221</v>
      </c>
      <c r="NY422" s="6">
        <v>0.25487268518518519</v>
      </c>
      <c r="NZ422" s="6">
        <v>0.69339120370370366</v>
      </c>
      <c r="OA422" s="7">
        <v>0.32336805555555548</v>
      </c>
      <c r="OB422" s="6">
        <v>1.3769791666666671</v>
      </c>
      <c r="OC422" s="6">
        <v>1.648043981481482</v>
      </c>
      <c r="OD422" s="6">
        <v>1.354895833333333</v>
      </c>
      <c r="OE422" s="6">
        <v>0.24596064814814811</v>
      </c>
      <c r="OF422" s="7">
        <v>1.341793981481481</v>
      </c>
      <c r="OG422" s="6">
        <v>0.4213425925925926</v>
      </c>
      <c r="OH422" s="6">
        <v>1.389594907407407</v>
      </c>
      <c r="OI422" s="6">
        <v>0.95277777777777772</v>
      </c>
      <c r="OJ422" s="6">
        <v>0.43937500000000002</v>
      </c>
      <c r="OK422" s="7">
        <v>1.359039351851852</v>
      </c>
      <c r="OL422" s="6">
        <v>0.98375000000000001</v>
      </c>
      <c r="OM422" s="6">
        <v>1.5917708333333329</v>
      </c>
      <c r="ON422" s="6">
        <v>0.24190972222222221</v>
      </c>
      <c r="OO422" s="6">
        <v>0.36133101851851851</v>
      </c>
      <c r="OP422" s="7">
        <v>0.94299768518518523</v>
      </c>
      <c r="OQ422" s="6">
        <v>0.97763888888888884</v>
      </c>
      <c r="OS422" s="6">
        <v>0.54248842592592594</v>
      </c>
      <c r="OT422" s="6">
        <v>0.69100694444444444</v>
      </c>
      <c r="OU422" s="7">
        <v>0.4632175925925926</v>
      </c>
      <c r="OV422" s="6">
        <v>0.32699074074074069</v>
      </c>
      <c r="OW422" s="6">
        <v>1.3894097222222219</v>
      </c>
      <c r="OX422" s="6">
        <v>1.3788194444444439</v>
      </c>
      <c r="OY422" s="6">
        <v>0.47530092592592588</v>
      </c>
      <c r="OZ422" s="7">
        <v>1.228321759259259</v>
      </c>
      <c r="PA422" s="6">
        <v>0.56663194444444442</v>
      </c>
      <c r="PB422" s="6">
        <v>0.31136574074074069</v>
      </c>
      <c r="PC422" s="6">
        <v>1.3067245370370371</v>
      </c>
      <c r="PD422" s="6">
        <v>1.3777083333333331</v>
      </c>
      <c r="PE422" s="7">
        <v>0.44146990740740738</v>
      </c>
      <c r="PG422" s="6">
        <v>0.33150462962962962</v>
      </c>
      <c r="PH422" s="6">
        <v>1.3784606481481481</v>
      </c>
      <c r="PI422" s="6">
        <v>0.64478009259259261</v>
      </c>
      <c r="PJ422" s="7">
        <v>0.24303240740740739</v>
      </c>
      <c r="PK422" s="6">
        <v>0.63815972222222217</v>
      </c>
      <c r="PL422" s="6">
        <v>0.46151620370370372</v>
      </c>
      <c r="PM422" s="6">
        <v>0.2663888888888889</v>
      </c>
      <c r="PN422" s="6">
        <v>0.24459490740740741</v>
      </c>
      <c r="PO422" s="7">
        <v>0.69575231481481481</v>
      </c>
      <c r="PP422" s="6">
        <v>0.48702546296296301</v>
      </c>
      <c r="PQ422" s="6">
        <v>0.24532407407407411</v>
      </c>
      <c r="PR422" s="6">
        <v>0.38828703703703699</v>
      </c>
      <c r="PS422" s="6">
        <v>0.34013888888888888</v>
      </c>
      <c r="PT422" s="7">
        <v>0.24273148148148149</v>
      </c>
      <c r="PU422" s="6">
        <v>0.60020833333333334</v>
      </c>
      <c r="PV422" s="6">
        <v>0.42714120370370368</v>
      </c>
      <c r="PW422" s="6">
        <v>0.34545138888888888</v>
      </c>
      <c r="PX422" s="6">
        <v>0.51112268518518522</v>
      </c>
      <c r="PY422" s="7">
        <v>0.65612268518518524</v>
      </c>
      <c r="PZ422" s="6">
        <v>0.89318287037037036</v>
      </c>
      <c r="QA422" s="6">
        <v>0.3127314814814815</v>
      </c>
      <c r="QB422" s="6">
        <v>0.45052083333333331</v>
      </c>
      <c r="QC422" s="6">
        <v>0.56512731481481482</v>
      </c>
      <c r="QD422" s="7">
        <v>0.56905092592592588</v>
      </c>
      <c r="QE422" s="6">
        <v>0.65686342592592595</v>
      </c>
      <c r="QF422" s="6">
        <v>0.96067129629629633</v>
      </c>
      <c r="QG422" s="6">
        <v>0.96152777777777776</v>
      </c>
      <c r="QH422" s="6">
        <v>0.69958333333333333</v>
      </c>
      <c r="QI422" s="7">
        <v>1.4871296296296299</v>
      </c>
      <c r="QJ422" s="6">
        <v>0.3903240740740741</v>
      </c>
      <c r="QK422" s="6">
        <v>1.6483912037037041</v>
      </c>
      <c r="QL422" s="6">
        <v>0.29923611111111109</v>
      </c>
      <c r="QM422" s="6">
        <v>0.29240740740740739</v>
      </c>
      <c r="QN422" s="7">
        <v>0.70989583333333328</v>
      </c>
      <c r="QO422" s="6">
        <v>0.23748842592592589</v>
      </c>
      <c r="QP422" s="6">
        <v>0.42126157407407411</v>
      </c>
      <c r="QQ422" s="6">
        <v>0.69535879629629627</v>
      </c>
      <c r="QR422" s="6">
        <v>1.6468171296296299</v>
      </c>
      <c r="QS422" s="7">
        <v>0.81929398148148147</v>
      </c>
      <c r="QT422" s="6">
        <v>0.47268518518518521</v>
      </c>
      <c r="QU422" s="6">
        <v>0.30658564814814809</v>
      </c>
      <c r="QV422" s="6">
        <v>0.50520833333333337</v>
      </c>
      <c r="QW422" s="6">
        <v>1.3723379629629631</v>
      </c>
      <c r="QX422" s="7">
        <v>1.329548611111111</v>
      </c>
      <c r="QY422" s="6">
        <v>1.3746412037037039</v>
      </c>
      <c r="QZ422" s="6">
        <v>1.655659722222222</v>
      </c>
      <c r="RA422" s="6">
        <v>0.64530092592592592</v>
      </c>
      <c r="RB422" s="6">
        <v>0.33001157407407411</v>
      </c>
      <c r="RC422" s="7">
        <v>1.383831018518519</v>
      </c>
      <c r="RD422" s="6">
        <v>0.68702546296296296</v>
      </c>
      <c r="RE422" s="6">
        <v>1.37037037037037</v>
      </c>
      <c r="RF422" s="6">
        <v>1.377199074074074</v>
      </c>
      <c r="RG422" s="6">
        <v>1.26787037037037</v>
      </c>
      <c r="RH422" s="7">
        <v>0.84756944444444449</v>
      </c>
      <c r="RI422" s="6">
        <v>0.61681712962962965</v>
      </c>
      <c r="RJ422" s="6">
        <v>0.97180555555555559</v>
      </c>
      <c r="RK422" s="6">
        <v>1.376759259259259</v>
      </c>
      <c r="RL422" s="6">
        <v>1.664768518518519</v>
      </c>
      <c r="RM422" s="7">
        <v>0.26192129629629629</v>
      </c>
      <c r="RN422" s="6">
        <v>0.16822916666666671</v>
      </c>
      <c r="RO422" s="6">
        <v>1.4090625000000001</v>
      </c>
      <c r="RP422" s="6">
        <v>0.22035879629629629</v>
      </c>
      <c r="RQ422" s="6">
        <v>0.26321759259259259</v>
      </c>
      <c r="RR422" s="7">
        <v>0.87913194444444442</v>
      </c>
      <c r="RS422" s="6">
        <v>0.86862268518518515</v>
      </c>
      <c r="RT422" s="6">
        <v>0.91879629629629633</v>
      </c>
      <c r="RU422" s="6">
        <v>1.352569444444444</v>
      </c>
      <c r="RV422" s="6">
        <v>0.9337847222222222</v>
      </c>
      <c r="RW422" s="7">
        <v>0.59509259259259262</v>
      </c>
      <c r="RX422" s="6">
        <v>0.31828703703703698</v>
      </c>
      <c r="RY422" s="6">
        <v>0.30118055555555562</v>
      </c>
      <c r="RZ422" s="6">
        <v>0.73226851851851849</v>
      </c>
      <c r="SA422" s="6">
        <v>1.234606481481481</v>
      </c>
      <c r="SB422" s="7">
        <v>0.69916666666666671</v>
      </c>
      <c r="SC422" s="6">
        <v>0.57576388888888885</v>
      </c>
      <c r="SD422" s="6">
        <v>0.28717592592592589</v>
      </c>
      <c r="SE422" s="6">
        <v>1.224768518518518</v>
      </c>
      <c r="SF422" s="6">
        <v>0.94876157407407402</v>
      </c>
      <c r="SG422" s="7">
        <v>0.57908564814814811</v>
      </c>
      <c r="SH422" s="6">
        <v>0.2588773148148148</v>
      </c>
      <c r="SI422" s="6">
        <v>0.24730324074074081</v>
      </c>
      <c r="SJ422" s="6">
        <v>0.64931712962962962</v>
      </c>
      <c r="SK422" s="6">
        <v>0.36246527777777782</v>
      </c>
      <c r="SL422" s="7">
        <v>0.35966435185185192</v>
      </c>
      <c r="SM422" s="6">
        <v>0.63261574074074078</v>
      </c>
      <c r="SN422" s="6">
        <v>1.656087962962963</v>
      </c>
      <c r="SO422" s="6">
        <v>0.52392361111111108</v>
      </c>
      <c r="SP422" s="6">
        <v>0.97652777777777777</v>
      </c>
      <c r="SQ422" s="7">
        <v>1.634131944444444</v>
      </c>
      <c r="SR422" s="6">
        <v>0.25534722222222223</v>
      </c>
      <c r="SS422" s="6">
        <v>1.6407754629629629</v>
      </c>
      <c r="ST422" s="6">
        <v>1.246296296296296</v>
      </c>
      <c r="SU422" s="6">
        <v>1.3814120370370371</v>
      </c>
      <c r="SV422" s="7">
        <v>0.97560185185185189</v>
      </c>
      <c r="SW422" s="6">
        <v>0.62512731481481476</v>
      </c>
      <c r="SX422" s="6">
        <v>0.1779050925925926</v>
      </c>
      <c r="SY422" s="6">
        <v>1.3796643518518521</v>
      </c>
      <c r="SZ422" s="6">
        <v>0.33916666666666673</v>
      </c>
      <c r="TA422" s="7">
        <v>0.97624999999999995</v>
      </c>
      <c r="TB422" s="6">
        <v>0.30909722222222219</v>
      </c>
      <c r="TC422" s="6">
        <v>0.76049768518518523</v>
      </c>
      <c r="TD422" s="6">
        <v>0.37440972222222219</v>
      </c>
      <c r="TE422" s="6">
        <v>0.31261574074074072</v>
      </c>
      <c r="TF422" s="7">
        <v>1.3751273148148151</v>
      </c>
      <c r="TG422" s="6">
        <v>0.65108796296296301</v>
      </c>
      <c r="TH422" s="6">
        <v>1.5553703703703701</v>
      </c>
      <c r="TI422" s="6">
        <v>0.41798611111111111</v>
      </c>
      <c r="TJ422" s="6">
        <v>0.48062500000000002</v>
      </c>
      <c r="TK422" s="7">
        <v>0.30938657407407399</v>
      </c>
      <c r="TL422" s="6">
        <v>0.31670138888888888</v>
      </c>
      <c r="TM422" s="6">
        <v>0.2388541666666667</v>
      </c>
      <c r="TN422" s="6">
        <v>0.64800925925925923</v>
      </c>
      <c r="TO422" s="6">
        <v>0.6546643518518519</v>
      </c>
      <c r="TP422" s="7">
        <v>0.20828703703703699</v>
      </c>
      <c r="TQ422" s="6">
        <v>1.622152777777778</v>
      </c>
      <c r="TR422" s="6">
        <v>0.61380787037037032</v>
      </c>
      <c r="TS422" s="6">
        <v>0.92974537037037042</v>
      </c>
      <c r="TT422" s="6">
        <v>1.117581018518518</v>
      </c>
      <c r="TU422" s="7">
        <v>0.57486111111111116</v>
      </c>
      <c r="TV422" s="6">
        <v>1.6697337962962959</v>
      </c>
      <c r="TW422" s="6">
        <v>1.1357986111111109</v>
      </c>
      <c r="TX422" s="6">
        <v>0.24311342592592591</v>
      </c>
      <c r="TY422" s="6">
        <v>0.86664351851851851</v>
      </c>
      <c r="TZ422" s="7">
        <v>0.64935185185185185</v>
      </c>
      <c r="UA422" s="6">
        <v>0.2838310185185185</v>
      </c>
      <c r="UB422" s="6">
        <v>0.33182870370370371</v>
      </c>
      <c r="UC422" s="6">
        <v>1.710844907407407</v>
      </c>
      <c r="UD422" s="6">
        <v>0.30710648148148151</v>
      </c>
      <c r="UE422" s="7">
        <v>0.82899305555555558</v>
      </c>
      <c r="UF422" s="6">
        <v>0.50769675925925928</v>
      </c>
      <c r="UG422" s="6">
        <v>1.3654629629629631</v>
      </c>
      <c r="UH422" s="6">
        <v>0.14334490740740741</v>
      </c>
      <c r="UI422" s="6">
        <v>1.582569444444444</v>
      </c>
      <c r="UJ422" s="7">
        <v>0.26162037037037039</v>
      </c>
      <c r="UK422" s="6">
        <v>1.377835648148148</v>
      </c>
      <c r="UL422" s="6">
        <v>1.1199074074074069</v>
      </c>
      <c r="UM422" s="6">
        <v>0.64045138888888886</v>
      </c>
      <c r="UN422" s="6">
        <v>0.70462962962962961</v>
      </c>
      <c r="UO422" s="7">
        <v>0.70392361111111112</v>
      </c>
      <c r="UP422" s="6">
        <v>0.31717592592592592</v>
      </c>
      <c r="UQ422" s="6">
        <v>0.95521990740740736</v>
      </c>
      <c r="UR422" s="6">
        <v>0.96068287037037037</v>
      </c>
      <c r="US422" s="6">
        <v>0.94489583333333338</v>
      </c>
      <c r="UT422" s="7">
        <v>0.30443287037037042</v>
      </c>
      <c r="UU422" s="6">
        <v>0.26046296296296301</v>
      </c>
      <c r="UV422" s="6">
        <v>0.70923611111111107</v>
      </c>
      <c r="UW422" s="6">
        <v>0.75532407407407409</v>
      </c>
      <c r="UX422" s="6">
        <v>0.26537037037037042</v>
      </c>
      <c r="UY422" s="7">
        <v>1.2368518518518521</v>
      </c>
      <c r="UZ422" s="6">
        <v>1.644490740740741</v>
      </c>
      <c r="VA422" s="6">
        <v>0.40111111111111108</v>
      </c>
      <c r="VB422" s="6">
        <v>0.60724537037037041</v>
      </c>
      <c r="VC422" s="6">
        <v>0.6168865740740741</v>
      </c>
      <c r="VD422" s="7">
        <v>0.61593750000000003</v>
      </c>
      <c r="VE422" s="6">
        <v>0.93480324074074073</v>
      </c>
      <c r="VF422" s="6">
        <v>0.94446759259259261</v>
      </c>
      <c r="VG422" s="6">
        <v>0.30693287037037043</v>
      </c>
      <c r="VH422" s="6">
        <v>0.87126157407407412</v>
      </c>
      <c r="VI422" s="7">
        <v>1.3804861111111111</v>
      </c>
      <c r="VJ422" s="6">
        <v>1.2882638888888891</v>
      </c>
      <c r="VK422" s="6">
        <v>0.69344907407407408</v>
      </c>
      <c r="VL422" s="6">
        <v>0.68293981481481481</v>
      </c>
      <c r="VM422" s="6">
        <v>1.6090046296296301</v>
      </c>
      <c r="VN422" s="7">
        <v>0.62082175925925931</v>
      </c>
      <c r="VO422" s="6">
        <v>1.3762268518518519</v>
      </c>
      <c r="VP422" s="6">
        <v>1.3782986111111111</v>
      </c>
      <c r="VQ422" s="6">
        <v>0.60406249999999995</v>
      </c>
      <c r="VR422" s="6">
        <v>0.75693287037037038</v>
      </c>
      <c r="VS422" s="7">
        <v>1.354664351851852</v>
      </c>
      <c r="VT422" s="6">
        <v>0.2393402777777778</v>
      </c>
      <c r="VU422" s="6">
        <v>0.57173611111111111</v>
      </c>
      <c r="VV422" s="6">
        <v>0.3633912037037037</v>
      </c>
      <c r="VW422" s="6">
        <v>0.23989583333333331</v>
      </c>
      <c r="VX422" s="7">
        <v>1.649131944444445</v>
      </c>
      <c r="VY422" s="6">
        <v>0.29319444444444442</v>
      </c>
      <c r="VZ422" s="6">
        <v>0.44177083333333328</v>
      </c>
      <c r="WA422" s="6">
        <v>1.2374421296296301</v>
      </c>
      <c r="WB422" s="6">
        <v>1.3658912037037041</v>
      </c>
      <c r="WC422" s="7">
        <v>1.389259259259259</v>
      </c>
      <c r="WD422" s="6">
        <v>1.679525462962963</v>
      </c>
      <c r="WE422" s="6">
        <v>0.36090277777777779</v>
      </c>
      <c r="WF422" s="6">
        <v>0.31254629629629632</v>
      </c>
      <c r="WG422" s="6">
        <v>0.42179398148148151</v>
      </c>
      <c r="WH422" s="7">
        <v>1.3315625</v>
      </c>
      <c r="WI422" s="6">
        <v>0.30421296296296302</v>
      </c>
      <c r="WJ422" s="6">
        <v>0.78498842592592588</v>
      </c>
      <c r="WK422" s="6">
        <v>0.25614583333333341</v>
      </c>
      <c r="WL422" s="6">
        <v>0.24533564814814809</v>
      </c>
      <c r="WM422" s="7">
        <v>0.26267361111111109</v>
      </c>
      <c r="WN422" s="6">
        <v>0.70854166666666663</v>
      </c>
      <c r="WO422" s="6">
        <v>0.2419907407407407</v>
      </c>
      <c r="WP422" s="6">
        <v>0.2442361111111111</v>
      </c>
      <c r="WQ422" s="6">
        <v>0.23952546296296301</v>
      </c>
      <c r="WR422" s="7">
        <v>0.2255787037037037</v>
      </c>
      <c r="WS422" s="6">
        <v>1.385069444444444</v>
      </c>
      <c r="WT422" s="6">
        <v>0.40329861111111109</v>
      </c>
      <c r="WU422" s="6">
        <v>0.29988425925925932</v>
      </c>
      <c r="WV422" s="6">
        <v>5.9594907407407409E-2</v>
      </c>
      <c r="WW422" s="7">
        <v>0.29741898148148149</v>
      </c>
      <c r="WX422" s="6">
        <v>0.42106481481481478</v>
      </c>
      <c r="WY422" s="6">
        <v>0.37138888888888888</v>
      </c>
      <c r="WZ422" s="6">
        <v>0.7642592592592593</v>
      </c>
      <c r="XA422" s="6">
        <v>0.2404166666666667</v>
      </c>
      <c r="XB422" s="7">
        <v>0.57353009259259258</v>
      </c>
      <c r="XC422" s="6">
        <v>0.23864583333333331</v>
      </c>
      <c r="XD422" s="6">
        <v>0.50307870370370367</v>
      </c>
      <c r="XE422" s="6">
        <v>1.3542013888888891</v>
      </c>
      <c r="XF422" s="6">
        <v>0.52177083333333329</v>
      </c>
      <c r="XG422" s="7">
        <v>0.94972222222222225</v>
      </c>
      <c r="XH422" s="6">
        <v>0.38373842592592589</v>
      </c>
      <c r="XI422" s="6">
        <v>0.91670138888888886</v>
      </c>
      <c r="XJ422" s="6">
        <v>0.65682870370370372</v>
      </c>
      <c r="XK422" s="6">
        <v>0.2487152777777778</v>
      </c>
      <c r="XL422" s="7">
        <v>1.3749189814814819</v>
      </c>
      <c r="XM422" s="6">
        <v>0.25033564814814813</v>
      </c>
      <c r="XN422" s="6">
        <v>1.6812499999999999</v>
      </c>
      <c r="XO422" s="6">
        <v>0.25903935185185178</v>
      </c>
      <c r="XP422" s="6">
        <v>0.46015046296296302</v>
      </c>
      <c r="XQ422" s="7">
        <v>0.34825231481481478</v>
      </c>
      <c r="XR422" s="6">
        <v>0.3541435185185185</v>
      </c>
      <c r="XS422" s="6">
        <v>1.6520833333333329</v>
      </c>
      <c r="XT422" s="6">
        <v>0.783599537037037</v>
      </c>
      <c r="XU422" s="6">
        <v>1.357418981481481</v>
      </c>
      <c r="XV422" s="7">
        <v>0.71990740740740744</v>
      </c>
      <c r="XW422" s="6">
        <v>1.2319907407407411</v>
      </c>
      <c r="XX422" s="6">
        <v>0.75717592592592597</v>
      </c>
      <c r="XY422" s="6">
        <v>0.58538194444444447</v>
      </c>
      <c r="XZ422" s="6">
        <v>1.652476851851852</v>
      </c>
      <c r="YA422" s="7">
        <v>0.60405092592592591</v>
      </c>
      <c r="YB422" s="6">
        <v>1.363356481481482</v>
      </c>
      <c r="YC422" s="6">
        <v>1.376030092592593</v>
      </c>
      <c r="YD422" s="6">
        <v>1.217592592592593</v>
      </c>
      <c r="YE422" s="6">
        <v>0.34805555555555562</v>
      </c>
      <c r="YF422" s="7">
        <v>0.80194444444444446</v>
      </c>
      <c r="YG422" s="6">
        <v>0.44422453703703701</v>
      </c>
      <c r="YH422" s="6">
        <v>0.57731481481481484</v>
      </c>
      <c r="YI422" s="6">
        <v>0.39993055555555562</v>
      </c>
      <c r="YJ422" s="6">
        <v>1.4168750000000001</v>
      </c>
      <c r="YK422" s="7">
        <v>0.2445023148148148</v>
      </c>
      <c r="YL422" s="6">
        <v>0.36085648148148147</v>
      </c>
      <c r="YM422" s="6">
        <v>0.82960648148148153</v>
      </c>
      <c r="YN422" s="6">
        <v>0.89901620370370372</v>
      </c>
      <c r="YO422" s="6">
        <v>0.74217592592592596</v>
      </c>
      <c r="YP422" s="7">
        <v>1.315717592592593</v>
      </c>
      <c r="YQ422" s="6">
        <v>0.85709490740740746</v>
      </c>
      <c r="YR422" s="6">
        <v>1.3228124999999999</v>
      </c>
      <c r="YS422" s="6">
        <v>1.402546296296296</v>
      </c>
      <c r="YT422" s="6">
        <v>1.6559606481481479</v>
      </c>
      <c r="YU422" s="7">
        <v>1.3535416666666671</v>
      </c>
      <c r="YV422" s="6">
        <v>1.3773958333333329</v>
      </c>
      <c r="YW422" s="6">
        <v>0.23917824074074071</v>
      </c>
      <c r="YX422" s="6">
        <v>0.96954861111111112</v>
      </c>
      <c r="YY422" s="6">
        <v>0.16813657407407409</v>
      </c>
      <c r="YZ422" s="7">
        <v>0.23409722222222221</v>
      </c>
      <c r="ZA422" s="6">
        <v>0.69361111111111107</v>
      </c>
      <c r="ZB422" s="6">
        <v>1.3857407407407409</v>
      </c>
      <c r="ZC422" s="6">
        <v>1.489988425925926</v>
      </c>
      <c r="ZD422" s="6">
        <v>0.23800925925925931</v>
      </c>
      <c r="ZE422" s="7">
        <v>0.23716435185185189</v>
      </c>
      <c r="ZF422" s="6">
        <v>0.28011574074074069</v>
      </c>
      <c r="ZG422" s="6">
        <v>0.31737268518518519</v>
      </c>
      <c r="ZI422" s="6">
        <v>0.6940277777777778</v>
      </c>
      <c r="ZJ422" s="7">
        <v>0.94146990740740744</v>
      </c>
      <c r="ZK422" s="6">
        <v>0.72297453703703707</v>
      </c>
      <c r="ZL422" s="6">
        <v>1.141979166666667</v>
      </c>
      <c r="ZM422" s="6">
        <v>0.38325231481481481</v>
      </c>
      <c r="ZN422" s="6">
        <v>1.3657407407407409</v>
      </c>
      <c r="ZO422" s="7">
        <v>0.24540509259259261</v>
      </c>
      <c r="ZP422" s="6">
        <v>1.6899884259259259</v>
      </c>
      <c r="ZQ422" s="6">
        <v>0.73994212962962957</v>
      </c>
      <c r="ZR422" s="6">
        <v>0.86425925925925928</v>
      </c>
      <c r="ZS422" s="6">
        <v>0.25006944444444451</v>
      </c>
      <c r="ZT422" s="7">
        <v>1.1258449074074079</v>
      </c>
      <c r="ZU422" s="6">
        <v>1.3737731481481481</v>
      </c>
      <c r="ZV422" s="6">
        <v>0.80586805555555552</v>
      </c>
      <c r="ZW422" s="6">
        <v>0.8639930555555555</v>
      </c>
      <c r="ZX422" s="6">
        <v>0.24556712962962959</v>
      </c>
      <c r="ZY422" s="7">
        <v>1.655162037037037</v>
      </c>
      <c r="ZZ422" s="6">
        <v>0.16961805555555559</v>
      </c>
      <c r="AAA422" s="6">
        <v>1.3740393518518521</v>
      </c>
      <c r="AAB422" s="6">
        <v>0.24797453703703701</v>
      </c>
      <c r="AAC422" s="6">
        <v>0.64619212962962957</v>
      </c>
      <c r="AAD422" s="7">
        <v>0.93539351851851849</v>
      </c>
      <c r="AAE422" s="6">
        <v>1.6393287037037041</v>
      </c>
      <c r="AAF422" s="6">
        <v>0.61680555555555561</v>
      </c>
      <c r="AAG422" s="6">
        <v>1.230856481481482</v>
      </c>
      <c r="AAH422" s="6">
        <v>0.83348379629629632</v>
      </c>
      <c r="AAI422" s="7">
        <v>1.365324074074074</v>
      </c>
      <c r="AAJ422" s="6">
        <v>0.92981481481481476</v>
      </c>
      <c r="AAK422" s="6">
        <v>0.24957175925925931</v>
      </c>
      <c r="AAL422" s="6">
        <v>0.72613425925925923</v>
      </c>
      <c r="AAM422" s="6">
        <v>0.92560185185185184</v>
      </c>
      <c r="AAN422" s="7">
        <v>0.76885416666666662</v>
      </c>
      <c r="AAO422" s="6">
        <v>0.87181712962962965</v>
      </c>
      <c r="AAP422" s="6">
        <v>0.31555555555555548</v>
      </c>
      <c r="AAQ422" s="6">
        <v>1.4979976851851851</v>
      </c>
      <c r="AAR422" s="6">
        <v>1.5722916666666671</v>
      </c>
      <c r="AAS422" s="7">
        <v>0.38325231481481481</v>
      </c>
      <c r="AAT422" s="6">
        <v>0.42302083333333329</v>
      </c>
      <c r="AAU422" s="6">
        <v>0.42517361111111113</v>
      </c>
      <c r="AAV422" s="6">
        <v>1.339918981481482</v>
      </c>
      <c r="AAW422" s="6">
        <v>0.27759259259259261</v>
      </c>
      <c r="AAX422" s="7">
        <v>1.212627314814815</v>
      </c>
      <c r="AAY422" s="6">
        <v>0.97364583333333332</v>
      </c>
      <c r="AAZ422" s="6">
        <v>0.2457407407407407</v>
      </c>
      <c r="ABA422" s="6">
        <v>0.241724537037037</v>
      </c>
      <c r="ABB422" s="6">
        <v>0.30745370370370367</v>
      </c>
      <c r="ABC422" s="7">
        <v>0.39731481481481479</v>
      </c>
      <c r="ABD422" s="6">
        <v>0.46232638888888888</v>
      </c>
      <c r="ABE422" s="6">
        <v>1.665393518518518</v>
      </c>
      <c r="ABF422" s="6">
        <v>1.3676504629629631</v>
      </c>
      <c r="ABG422" s="6">
        <v>1.373912037037037</v>
      </c>
      <c r="ABH422" s="7">
        <v>0.92156249999999995</v>
      </c>
      <c r="ABI422" s="6">
        <v>0.20986111111111111</v>
      </c>
      <c r="ABJ422" s="6">
        <v>1.716990740740741</v>
      </c>
      <c r="ABK422" s="6">
        <v>0.25724537037037037</v>
      </c>
      <c r="ABL422" s="6">
        <v>1.353680555555556</v>
      </c>
      <c r="ABM422" s="7">
        <v>1.6471527777777779</v>
      </c>
      <c r="ABN422" s="6">
        <v>1.3804976851851849</v>
      </c>
      <c r="ABO422" s="6">
        <v>1.6572106481481479</v>
      </c>
      <c r="ABP422" s="6">
        <v>1.5643287037037039</v>
      </c>
      <c r="ABQ422" s="6">
        <v>1.6463888888888889</v>
      </c>
      <c r="ABR422" s="7">
        <v>0.29086805555555562</v>
      </c>
      <c r="ABS422" s="6">
        <v>0.30773148148148149</v>
      </c>
      <c r="ABT422" s="6">
        <v>1.3639930555555559</v>
      </c>
      <c r="ABU422" s="6">
        <v>0.64098379629629632</v>
      </c>
      <c r="ABV422" s="6">
        <v>1.4956597222222221</v>
      </c>
      <c r="ABW422" s="7">
        <v>0.35872685185185182</v>
      </c>
      <c r="ABX422" s="6">
        <v>1.6628125</v>
      </c>
      <c r="ABY422" s="6">
        <v>0.24510416666666671</v>
      </c>
      <c r="ABZ422" s="6">
        <v>0.9934143518518519</v>
      </c>
      <c r="ACA422" s="6">
        <v>1.362141203703704</v>
      </c>
      <c r="ACB422" s="7">
        <v>0.86293981481481485</v>
      </c>
      <c r="ACC422" s="6">
        <v>0.37564814814814818</v>
      </c>
      <c r="ACD422" s="6">
        <v>5.092592592592593E-3</v>
      </c>
      <c r="ACE422" s="6">
        <v>0.55763888888888891</v>
      </c>
      <c r="ACF422" s="6">
        <v>0.2490509259259259</v>
      </c>
      <c r="ACG422" s="7">
        <v>0.48788194444444438</v>
      </c>
      <c r="ACH422" s="6">
        <v>0.36760416666666668</v>
      </c>
      <c r="ACI422" s="6">
        <v>1.652199074074074</v>
      </c>
      <c r="ACJ422" s="6">
        <v>0.27041666666666669</v>
      </c>
      <c r="ACK422" s="6">
        <v>0.44537037037037042</v>
      </c>
      <c r="ACL422" s="7">
        <v>0.66646990740740741</v>
      </c>
      <c r="ACM422" s="6">
        <v>1.375601851851852</v>
      </c>
      <c r="ACN422" s="6">
        <v>1.656342592592593</v>
      </c>
      <c r="ACO422" s="6">
        <v>0.23971064814814819</v>
      </c>
      <c r="ACP422" s="6">
        <v>0.58734953703703707</v>
      </c>
      <c r="ACQ422" s="7">
        <v>0.85539351851851853</v>
      </c>
      <c r="ACR422" s="6">
        <v>0.73462962962962963</v>
      </c>
      <c r="ACS422" s="6">
        <v>1.36943287037037</v>
      </c>
      <c r="ACT422" s="6">
        <v>0.63914351851851847</v>
      </c>
      <c r="ACU422" s="6">
        <v>0.24956018518518519</v>
      </c>
      <c r="ACV422" s="7">
        <v>1.663472222222222</v>
      </c>
      <c r="ACW422" s="6">
        <v>0.24481481481481479</v>
      </c>
      <c r="ACX422" s="6">
        <v>0.45134259259259257</v>
      </c>
      <c r="ACY422" s="6">
        <v>0.24069444444444441</v>
      </c>
      <c r="ACZ422" s="6">
        <v>0.64711805555555557</v>
      </c>
      <c r="ADA422" s="7">
        <v>1.3068287037037041</v>
      </c>
      <c r="ADB422" s="6">
        <v>0.54770833333333335</v>
      </c>
      <c r="ADC422" s="6">
        <v>0.59690972222222227</v>
      </c>
      <c r="ADD422" s="6">
        <v>0.45597222222222222</v>
      </c>
      <c r="ADE422" s="6">
        <v>1.608020833333333</v>
      </c>
      <c r="ADF422" s="7">
        <v>0.68447916666666664</v>
      </c>
      <c r="ADG422" s="6">
        <v>1.6142592592592591</v>
      </c>
      <c r="ADH422" s="6">
        <v>1.2385532407407409</v>
      </c>
      <c r="ADI422" s="6">
        <v>1.64375</v>
      </c>
      <c r="ADJ422" s="6">
        <v>0.7388541666666667</v>
      </c>
      <c r="ADK422" s="7">
        <v>0.80672453703703706</v>
      </c>
      <c r="ADL422" s="6">
        <v>1.3620370370370369</v>
      </c>
      <c r="ADM422" s="6">
        <v>1.3739583333333329</v>
      </c>
      <c r="ADN422" s="6">
        <v>1.3297800925925931</v>
      </c>
      <c r="ADO422" s="6">
        <v>1.6646759259259261</v>
      </c>
      <c r="ADP422" s="7">
        <v>1.352048611111111</v>
      </c>
      <c r="ADQ422" s="6">
        <v>1.6384143518518519</v>
      </c>
      <c r="ADR422" s="6">
        <v>1.649803240740741</v>
      </c>
      <c r="ADS422" s="6">
        <v>1.5304398148148151</v>
      </c>
      <c r="ADT422" s="6">
        <v>1.3455324074074071</v>
      </c>
      <c r="ADU422" s="7">
        <v>0.77243055555555551</v>
      </c>
      <c r="ADV422" s="6">
        <v>1.662465277777778</v>
      </c>
      <c r="ADW422" s="6">
        <v>1.672974537037037</v>
      </c>
      <c r="ADX422" s="6">
        <v>1.6447106481481479</v>
      </c>
      <c r="ADY422" s="6">
        <v>1.1189583333333331</v>
      </c>
      <c r="ADZ422" s="7">
        <v>1.2361921296296301</v>
      </c>
      <c r="AEA422" s="6">
        <v>0.58494212962962966</v>
      </c>
      <c r="AEB422" s="6">
        <v>0.78708333333333336</v>
      </c>
      <c r="AEC422" s="6">
        <v>1.3789930555555561</v>
      </c>
      <c r="AED422" s="6">
        <v>1.4452777777777781</v>
      </c>
      <c r="AEE422" s="7">
        <v>1.643391203703704</v>
      </c>
      <c r="AEF422" s="6">
        <v>1.4040625</v>
      </c>
      <c r="AEG422" s="6">
        <v>1.6418981481481481</v>
      </c>
      <c r="AEH422" s="6">
        <v>0.9787731481481482</v>
      </c>
      <c r="AEI422" s="6">
        <v>1.505787037037037</v>
      </c>
      <c r="AEJ422" s="7">
        <v>1.3813078703703701</v>
      </c>
      <c r="AEK422" s="6">
        <v>1.7021527777777781</v>
      </c>
      <c r="AEL422" s="6">
        <v>1.330150462962963</v>
      </c>
      <c r="AEM422" s="6">
        <v>0.89796296296296296</v>
      </c>
      <c r="AEN422" s="6">
        <v>0.62873842592592588</v>
      </c>
      <c r="AEO422" s="7">
        <v>0.36271990740740739</v>
      </c>
      <c r="AEP422" s="6">
        <v>0.15900462962962961</v>
      </c>
      <c r="AEQ422" s="6">
        <v>1.127349537037037</v>
      </c>
      <c r="AER422" s="6">
        <v>0.16586805555555559</v>
      </c>
      <c r="AES422" s="6">
        <v>1.6457060185185191</v>
      </c>
      <c r="AET422" s="7">
        <v>0.57634259259259257</v>
      </c>
      <c r="AEU422" s="6">
        <v>0.41798611111111111</v>
      </c>
      <c r="AEV422" s="6">
        <v>0.24572916666666669</v>
      </c>
      <c r="AEW422" s="6">
        <v>0.24005787037037041</v>
      </c>
      <c r="AEX422" s="6">
        <v>1.6560532407407409</v>
      </c>
      <c r="AEY422" s="7">
        <v>0.61092592592592587</v>
      </c>
      <c r="AEZ422" s="6">
        <v>0.27770833333333328</v>
      </c>
      <c r="AFA422" s="6">
        <v>1.403668981481482</v>
      </c>
      <c r="AFB422" s="6">
        <v>0.6549652777777778</v>
      </c>
      <c r="AFC422" s="6">
        <v>0.69699074074074074</v>
      </c>
      <c r="AFD422" s="7">
        <v>0.3598263888888889</v>
      </c>
      <c r="AFE422" s="6">
        <v>0.58236111111111111</v>
      </c>
      <c r="AFF422" s="6">
        <v>0.43318287037037029</v>
      </c>
      <c r="AFG422" s="6">
        <v>0.30725694444444451</v>
      </c>
      <c r="AFH422" s="6">
        <v>0.31229166666666669</v>
      </c>
      <c r="AFI422" s="7">
        <v>1.37693287037037</v>
      </c>
      <c r="AFJ422" s="6">
        <v>1.663298611111111</v>
      </c>
      <c r="AFK422" s="6">
        <v>1.2351851851851849</v>
      </c>
      <c r="AFL422" s="6">
        <v>0.31599537037037029</v>
      </c>
      <c r="AFM422" s="6">
        <v>1.668530092592593</v>
      </c>
      <c r="AFN422" s="7">
        <v>0.41672453703703699</v>
      </c>
      <c r="AFO422" s="6">
        <v>0.27754629629629629</v>
      </c>
      <c r="AFP422" s="6">
        <v>1.376481481481481</v>
      </c>
      <c r="AFQ422" s="6">
        <v>0.51700231481481485</v>
      </c>
      <c r="AFR422" s="6">
        <v>0.25160879629629629</v>
      </c>
      <c r="AFS422" s="7">
        <v>1.5607870370370369</v>
      </c>
      <c r="AFT422" s="6">
        <v>1.435046296296296</v>
      </c>
      <c r="AFU422" s="6">
        <v>1.426516203703704</v>
      </c>
      <c r="AFV422" s="6">
        <v>0.68746527777777777</v>
      </c>
      <c r="AFW422" s="6">
        <v>0.84012731481481484</v>
      </c>
      <c r="AFX422" s="7">
        <v>1.3604166666666671</v>
      </c>
      <c r="AFY422" s="6">
        <v>0.65748842592592593</v>
      </c>
      <c r="AFZ422" s="6">
        <v>0.60282407407407412</v>
      </c>
      <c r="AGA422" s="6">
        <v>0.24</v>
      </c>
      <c r="AGB422" s="6">
        <v>0.38905092592592588</v>
      </c>
      <c r="AGC422" s="7">
        <v>1.649305555555556</v>
      </c>
      <c r="AGD422" s="6">
        <v>0.27297453703703711</v>
      </c>
      <c r="AGE422" s="6">
        <v>0.43767361111111108</v>
      </c>
      <c r="AGF422" s="6">
        <v>0.87026620370370367</v>
      </c>
      <c r="AGG422" s="6">
        <v>0.24329861111111109</v>
      </c>
      <c r="AGH422" s="7">
        <v>0.25197916666666659</v>
      </c>
      <c r="AGI422" s="6">
        <v>0.24337962962962961</v>
      </c>
      <c r="AGJ422" s="6">
        <v>0.76508101851851851</v>
      </c>
      <c r="AGK422" s="6">
        <v>1.6322800925925931</v>
      </c>
      <c r="AGL422" s="6">
        <v>0.60461805555555559</v>
      </c>
      <c r="AGM422" s="7">
        <v>0.2633564814814815</v>
      </c>
      <c r="AGN422" s="6">
        <v>0.41743055555555558</v>
      </c>
      <c r="AGO422" s="6">
        <v>0.69510416666666663</v>
      </c>
      <c r="AGP422" s="6">
        <v>0.56760416666666669</v>
      </c>
      <c r="AGQ422" s="6">
        <v>0.24157407407407411</v>
      </c>
      <c r="AGR422" s="7">
        <v>1.6476273148148151</v>
      </c>
      <c r="AGS422" s="6">
        <v>0.9415162037037037</v>
      </c>
      <c r="AGT422" s="6">
        <v>1.3564120370370369</v>
      </c>
      <c r="AGU422" s="6">
        <v>1.150451388888889</v>
      </c>
      <c r="AGV422" s="6">
        <v>6.699074074074074E-2</v>
      </c>
      <c r="AGW422" s="7">
        <v>1.659108796296296</v>
      </c>
      <c r="AGX422" s="6">
        <v>0.75240740740740741</v>
      </c>
      <c r="AGY422" s="6">
        <v>0.93534722222222222</v>
      </c>
      <c r="AGZ422" s="6">
        <v>0.9571412037037037</v>
      </c>
      <c r="AHA422" s="6">
        <v>0.85844907407407411</v>
      </c>
      <c r="AHB422" s="7">
        <v>0.29603009259259261</v>
      </c>
      <c r="AHC422" s="6">
        <v>0.2469328703703704</v>
      </c>
      <c r="AHD422" s="6">
        <v>1.2394675925925931</v>
      </c>
      <c r="AHE422" s="6">
        <v>1.360196759259259</v>
      </c>
      <c r="AHF422" s="6">
        <v>1.1227893518518519</v>
      </c>
      <c r="AHG422" s="7">
        <v>1.12255787037037</v>
      </c>
      <c r="AHH422" s="6">
        <v>0.70416666666666672</v>
      </c>
      <c r="AHI422" s="6">
        <v>0.36278935185185179</v>
      </c>
      <c r="AHJ422" s="6">
        <v>0.70149305555555552</v>
      </c>
      <c r="AHK422" s="6">
        <v>0.2396759259259259</v>
      </c>
      <c r="AHL422" s="7">
        <v>0.96456018518518516</v>
      </c>
      <c r="AHM422" s="6">
        <v>0.80715277777777783</v>
      </c>
      <c r="AHN422" s="6">
        <v>0.68956018518518514</v>
      </c>
      <c r="AHO422" s="6">
        <v>0.96424768518518522</v>
      </c>
      <c r="AHP422" s="6">
        <v>1.4076504629629629</v>
      </c>
      <c r="AHQ422" s="7">
        <v>1.580740740740741</v>
      </c>
      <c r="AHR422" s="6">
        <v>0.34358796296296301</v>
      </c>
      <c r="AHS422" s="6">
        <v>0.79608796296296291</v>
      </c>
      <c r="AHT422" s="6">
        <v>0.21464120370370371</v>
      </c>
      <c r="AHU422" s="6">
        <v>0.26966435185185178</v>
      </c>
      <c r="AHV422" s="7">
        <v>0.60637731481481483</v>
      </c>
      <c r="AHW422" s="6">
        <v>1.3805787037037041</v>
      </c>
      <c r="AHX422" s="6">
        <v>0.85206018518518523</v>
      </c>
      <c r="AHY422" s="6">
        <v>0.25444444444444442</v>
      </c>
      <c r="AHZ422" s="6">
        <v>1.622986111111111</v>
      </c>
      <c r="AIA422" s="7">
        <v>0.25715277777777779</v>
      </c>
      <c r="AIB422" s="6">
        <v>0.24832175925925931</v>
      </c>
      <c r="AIC422" s="6">
        <v>0.17706018518518521</v>
      </c>
      <c r="AID422" s="6">
        <v>1.0463078703703701</v>
      </c>
      <c r="AIE422" s="6">
        <v>1.5103472222222221</v>
      </c>
      <c r="AIF422" s="7">
        <v>0.71173611111111112</v>
      </c>
      <c r="AIG422" s="6">
        <v>1.5983217592592589</v>
      </c>
      <c r="AIH422" s="6">
        <v>0.56281250000000005</v>
      </c>
      <c r="AII422" s="6">
        <v>1.377349537037037</v>
      </c>
      <c r="AIJ422" s="6">
        <v>1.2962499999999999</v>
      </c>
      <c r="AIK422" s="7">
        <v>0.63833333333333331</v>
      </c>
      <c r="AIL422" s="6">
        <v>0.24303240740740739</v>
      </c>
      <c r="AIM422" s="6">
        <v>1.6551388888888889</v>
      </c>
      <c r="AIN422" s="6">
        <v>0.24027777777777781</v>
      </c>
      <c r="AIO422" s="6">
        <v>1.3654166666666669</v>
      </c>
      <c r="AIP422" s="7">
        <v>0.10484953703703701</v>
      </c>
      <c r="AIQ422" s="6">
        <v>1.683946759259259</v>
      </c>
      <c r="AIR422" s="6">
        <v>0.72466435185185185</v>
      </c>
      <c r="AIS422" s="6">
        <v>1.40630787037037</v>
      </c>
      <c r="AIT422" s="6">
        <v>1.669930555555555</v>
      </c>
      <c r="AIU422" s="7">
        <v>1.5758912037037041</v>
      </c>
      <c r="AIV422" s="6">
        <v>1.423472222222222</v>
      </c>
      <c r="AIW422" s="6">
        <v>0.74859953703703708</v>
      </c>
      <c r="AIX422" s="6">
        <v>1.3915972222222219</v>
      </c>
      <c r="AIY422" s="6">
        <v>0.27534722222222219</v>
      </c>
      <c r="AIZ422" s="7">
        <v>0.4253587962962963</v>
      </c>
      <c r="AJA422" s="6">
        <v>1.514375</v>
      </c>
      <c r="AJB422" s="6">
        <v>1.351284722222222</v>
      </c>
      <c r="AJC422" s="6">
        <v>0.68693287037037032</v>
      </c>
      <c r="AJD422" s="6">
        <v>0.24003472222222219</v>
      </c>
      <c r="AJE422" s="7">
        <v>0.30638888888888888</v>
      </c>
      <c r="AJF422" s="6">
        <v>1.653217592592592</v>
      </c>
      <c r="AJG422" s="6">
        <v>0.2991550925925926</v>
      </c>
      <c r="AJH422" s="6">
        <v>0.66829861111111111</v>
      </c>
      <c r="AJI422" s="6">
        <v>0.24334490740740741</v>
      </c>
      <c r="AJJ422" s="7">
        <v>0.28046296296296302</v>
      </c>
      <c r="AJK422" s="6">
        <v>0.237337962962963</v>
      </c>
      <c r="AJL422" s="6">
        <v>0.2848148148148148</v>
      </c>
      <c r="AJM422" s="6">
        <v>0.25010416666666668</v>
      </c>
      <c r="AJN422" s="6">
        <v>0.24269675925925929</v>
      </c>
      <c r="AJO422" s="7">
        <v>0.49377314814814821</v>
      </c>
      <c r="AJP422" s="6">
        <v>1.626944444444445</v>
      </c>
      <c r="AJQ422" s="6">
        <v>0.37653935185185178</v>
      </c>
      <c r="AJR422" s="6">
        <v>0.39246527777777779</v>
      </c>
      <c r="AJS422" s="6">
        <v>0.39863425925925933</v>
      </c>
      <c r="AJT422" s="7">
        <v>0.2394444444444444</v>
      </c>
      <c r="AJU422" s="6">
        <v>0.90978009259259263</v>
      </c>
      <c r="AJV422" s="6">
        <v>0.16844907407407411</v>
      </c>
      <c r="AJW422" s="6">
        <v>0.39771990740740742</v>
      </c>
      <c r="AJX422" s="6">
        <v>0.25797453703703699</v>
      </c>
      <c r="AJY422" s="7">
        <v>0.60899305555555561</v>
      </c>
      <c r="AJZ422" s="6">
        <v>1.3726967592592589</v>
      </c>
      <c r="AKA422" s="6">
        <v>0.52208333333333334</v>
      </c>
      <c r="AKB422" s="6">
        <v>0.73686342592592591</v>
      </c>
      <c r="AKC422" s="6">
        <v>0.25332175925925932</v>
      </c>
      <c r="AKD422" s="7">
        <v>0.26414351851851853</v>
      </c>
      <c r="AKE422" s="6">
        <v>1.238252314814815</v>
      </c>
      <c r="AKF422" s="6">
        <v>0.33158564814814823</v>
      </c>
      <c r="AKG422" s="6">
        <v>0.37677083333333328</v>
      </c>
      <c r="AKH422" s="6">
        <v>0.24061342592592591</v>
      </c>
      <c r="AKI422" s="7">
        <v>0.2429513888888889</v>
      </c>
      <c r="AKJ422" s="6">
        <v>0.90375000000000005</v>
      </c>
      <c r="AKK422" s="6">
        <v>1.6644328703703699</v>
      </c>
      <c r="AKL422" s="6">
        <v>1.2434143518518519</v>
      </c>
      <c r="AKM422" s="6">
        <v>0.25025462962962958</v>
      </c>
      <c r="AKN422" s="7">
        <v>0.96645833333333331</v>
      </c>
      <c r="AKO422" s="6">
        <v>1.380902777777778</v>
      </c>
      <c r="AKP422" s="6">
        <v>0.94870370370370372</v>
      </c>
      <c r="AKQ422" s="6">
        <v>0.31116898148148148</v>
      </c>
      <c r="AKR422" s="6">
        <v>0.36372685185185177</v>
      </c>
      <c r="AKS422" s="7">
        <v>0.27681712962962962</v>
      </c>
      <c r="AKT422" s="6">
        <v>0.23680555555555549</v>
      </c>
      <c r="AKU422" s="6">
        <v>1.376342592592593</v>
      </c>
      <c r="AKV422" s="6">
        <v>0.70621527777777782</v>
      </c>
      <c r="AKW422" s="6">
        <v>0.71642361111111108</v>
      </c>
      <c r="AKX422" s="7">
        <v>0.46425925925925932</v>
      </c>
      <c r="AKY422" s="6">
        <v>0.25060185185185191</v>
      </c>
      <c r="AKZ422" s="6">
        <v>0.45394675925925931</v>
      </c>
      <c r="ALA422" s="6">
        <v>0.42155092592592591</v>
      </c>
      <c r="ALB422" s="6">
        <v>0.59563657407407411</v>
      </c>
      <c r="ALC422" s="7">
        <v>1.67875</v>
      </c>
      <c r="ALD422" s="6">
        <v>0.2742013888888889</v>
      </c>
      <c r="ALE422" s="6">
        <v>0.64590277777777783</v>
      </c>
      <c r="ALF422" s="6">
        <v>0.29584490740740738</v>
      </c>
      <c r="ALG422" s="6">
        <v>1.5447337962962959</v>
      </c>
      <c r="ALH422" s="7">
        <v>0.23776620370370369</v>
      </c>
      <c r="ALI422" s="6">
        <v>1.3758796296296301</v>
      </c>
      <c r="ALJ422" s="6">
        <v>0.14451388888888889</v>
      </c>
      <c r="ALK422" s="6">
        <v>1.6718518518518519</v>
      </c>
      <c r="ALL422" s="6">
        <v>1.352569444444444</v>
      </c>
      <c r="ALM422" s="7">
        <v>1.213958333333333</v>
      </c>
    </row>
    <row r="423" spans="1:1001" x14ac:dyDescent="0.45">
      <c r="A423" s="1" t="s">
        <v>422</v>
      </c>
      <c r="B423" s="6">
        <v>0.38746527777777778</v>
      </c>
      <c r="C423" s="6">
        <v>0.81726851851851856</v>
      </c>
      <c r="D423" s="6">
        <v>0.1693634259259259</v>
      </c>
      <c r="E423" s="6">
        <v>0.56640046296296298</v>
      </c>
      <c r="F423" s="7">
        <v>1.351782407407407</v>
      </c>
      <c r="G423" s="6">
        <v>0.42258101851851848</v>
      </c>
      <c r="H423" s="6">
        <v>0.38149305555555563</v>
      </c>
      <c r="I423" s="6">
        <v>1.4807291666666671</v>
      </c>
      <c r="J423" s="6">
        <v>0.6821990740740741</v>
      </c>
      <c r="K423" s="7">
        <v>0.2878472222222222</v>
      </c>
      <c r="L423" s="6">
        <v>0.32214120370370369</v>
      </c>
      <c r="M423" s="6">
        <v>0.83140046296296299</v>
      </c>
      <c r="N423" s="6">
        <v>1.08</v>
      </c>
      <c r="O423" s="6">
        <v>0.39354166666666668</v>
      </c>
      <c r="P423" s="7">
        <v>1.0804513888888889</v>
      </c>
      <c r="Q423" s="6">
        <v>0.71469907407407407</v>
      </c>
      <c r="R423" s="6">
        <v>0.35019675925925919</v>
      </c>
      <c r="S423" s="6">
        <v>0.36267361111111113</v>
      </c>
      <c r="T423" s="6">
        <v>1.4365277777777781</v>
      </c>
      <c r="U423" s="7">
        <v>0.27310185185185187</v>
      </c>
      <c r="V423" s="6">
        <v>0.54562500000000003</v>
      </c>
      <c r="W423" s="6">
        <v>0.3815162037037037</v>
      </c>
      <c r="X423" s="6">
        <v>0.30283564814814817</v>
      </c>
      <c r="Y423" s="6">
        <v>1.0768981481481481</v>
      </c>
      <c r="Z423" s="7">
        <v>2.7709027777777782</v>
      </c>
      <c r="AA423" s="6">
        <v>0.1433564814814815</v>
      </c>
      <c r="AB423" s="6">
        <v>0.37682870370370369</v>
      </c>
      <c r="AC423" s="6">
        <v>0.22976851851851851</v>
      </c>
      <c r="AD423" s="6">
        <v>1.3723379629629631</v>
      </c>
      <c r="AE423" s="7">
        <v>1.3508333333333331</v>
      </c>
      <c r="AF423" s="6">
        <v>0.27363425925925933</v>
      </c>
      <c r="AG423" s="6">
        <v>0.56096064814814817</v>
      </c>
      <c r="AH423" s="6">
        <v>1.0883101851851851</v>
      </c>
      <c r="AI423" s="6">
        <v>0.46010416666666659</v>
      </c>
      <c r="AJ423" s="7">
        <v>0.30151620370370369</v>
      </c>
      <c r="AK423" s="6">
        <v>1.082546296296296</v>
      </c>
      <c r="AL423" s="6">
        <v>1.3690162037037039</v>
      </c>
      <c r="AM423" s="6">
        <v>0.35172453703703699</v>
      </c>
      <c r="AN423" s="6">
        <v>0.28604166666666669</v>
      </c>
      <c r="AO423" s="7">
        <v>0.21414351851851851</v>
      </c>
      <c r="AP423" s="6">
        <v>0.76359953703703709</v>
      </c>
      <c r="AQ423" s="6">
        <v>0.17017361111111109</v>
      </c>
      <c r="AR423" s="6">
        <v>0.29812499999999997</v>
      </c>
      <c r="AS423" s="6">
        <v>0.42062500000000003</v>
      </c>
      <c r="AT423" s="7">
        <v>0.39799768518518519</v>
      </c>
      <c r="AU423" s="6">
        <v>0.29928240740740741</v>
      </c>
      <c r="AV423" s="6">
        <v>0.26917824074074082</v>
      </c>
      <c r="AW423" s="6">
        <v>1.499143518518518</v>
      </c>
      <c r="AX423" s="6">
        <v>0.30172453703703711</v>
      </c>
      <c r="AY423" s="7">
        <v>0.75581018518518517</v>
      </c>
      <c r="AZ423" s="6">
        <v>0.21178240740740739</v>
      </c>
      <c r="BA423" s="6">
        <v>0.44833333333333331</v>
      </c>
      <c r="BB423" s="6">
        <v>0.84057870370370369</v>
      </c>
      <c r="BC423" s="6">
        <v>1.0733796296296301</v>
      </c>
      <c r="BD423" s="7">
        <v>1.1635416666666669</v>
      </c>
      <c r="BE423" s="6">
        <v>1.0739583333333329</v>
      </c>
      <c r="BF423" s="6">
        <v>0.31837962962962962</v>
      </c>
      <c r="BG423" s="6">
        <v>0.54659722222222218</v>
      </c>
      <c r="BH423" s="6">
        <v>0.20103009259259261</v>
      </c>
      <c r="BI423" s="7">
        <v>0.3611226851851852</v>
      </c>
      <c r="BJ423" s="6">
        <v>0.21100694444444451</v>
      </c>
      <c r="BK423" s="6">
        <v>0.41684027777777782</v>
      </c>
      <c r="BL423" s="6">
        <v>0.41881944444444452</v>
      </c>
      <c r="BM423" s="6">
        <v>0.39475694444444442</v>
      </c>
      <c r="BN423" s="7">
        <v>0.42009259259259257</v>
      </c>
      <c r="BO423" s="6">
        <v>9.6388888888888885E-2</v>
      </c>
      <c r="BP423" s="6">
        <v>1.43287037037037</v>
      </c>
      <c r="BQ423" s="6">
        <v>0.35230324074074082</v>
      </c>
      <c r="BR423" s="6">
        <v>0.34072916666666669</v>
      </c>
      <c r="BS423" s="7">
        <v>1.494027777777778</v>
      </c>
      <c r="BT423" s="6">
        <v>0.45893518518518522</v>
      </c>
      <c r="BU423" s="6">
        <v>1.0745486111111111</v>
      </c>
      <c r="BV423" s="6">
        <v>1.567638888888889</v>
      </c>
      <c r="BW423" s="6">
        <v>1.4321527777777781</v>
      </c>
      <c r="BX423" s="7">
        <v>0.42452546296296301</v>
      </c>
      <c r="BY423" s="6">
        <v>1.3594560185185181</v>
      </c>
      <c r="BZ423" s="6">
        <v>0.20394675925925931</v>
      </c>
      <c r="CA423" s="6">
        <v>0.29228009259259258</v>
      </c>
      <c r="CB423" s="6">
        <v>0.36777777777777781</v>
      </c>
      <c r="CC423" s="7">
        <v>0.91137731481481477</v>
      </c>
      <c r="CD423" s="6">
        <v>0.41131944444444452</v>
      </c>
      <c r="CE423" s="6">
        <v>0.3115162037037037</v>
      </c>
      <c r="CF423" s="6">
        <v>0.21583333333333329</v>
      </c>
      <c r="CG423" s="6">
        <v>0.75714120370370375</v>
      </c>
      <c r="CH423" s="7">
        <v>0.45912037037037029</v>
      </c>
      <c r="CI423" s="6">
        <v>0.41865740740740742</v>
      </c>
      <c r="CJ423" s="6">
        <v>0.46097222222222223</v>
      </c>
      <c r="CK423" s="6">
        <v>0.123125</v>
      </c>
      <c r="CL423" s="6">
        <v>0.22692129629629629</v>
      </c>
      <c r="CM423" s="7">
        <v>0.38918981481481479</v>
      </c>
      <c r="CN423" s="6">
        <v>0.68620370370370365</v>
      </c>
      <c r="CO423" s="6">
        <v>1.226076388888889</v>
      </c>
      <c r="CP423" s="6">
        <v>0.205625</v>
      </c>
      <c r="CQ423" s="6">
        <v>0.71628472222222217</v>
      </c>
      <c r="CR423" s="7">
        <v>0.42675925925925928</v>
      </c>
      <c r="CS423" s="6">
        <v>0.30914351851851851</v>
      </c>
      <c r="CT423" s="6">
        <v>0.525787037037037</v>
      </c>
      <c r="CU423" s="6">
        <v>0.77967592592592594</v>
      </c>
      <c r="CV423" s="6">
        <v>0.30252314814814812</v>
      </c>
      <c r="CW423" s="7">
        <v>9.1724537037037035E-2</v>
      </c>
      <c r="CX423" s="6">
        <v>0.67532407407407402</v>
      </c>
      <c r="CY423" s="6">
        <v>0.64060185185185181</v>
      </c>
      <c r="CZ423" s="6">
        <v>0.61253472222222227</v>
      </c>
      <c r="DA423" s="6">
        <v>0.42585648148148147</v>
      </c>
      <c r="DB423" s="7">
        <v>1.3421875000000001</v>
      </c>
      <c r="DC423" s="6">
        <v>0.42212962962962958</v>
      </c>
      <c r="DD423" s="6">
        <v>0.44400462962962961</v>
      </c>
      <c r="DE423" s="6">
        <v>0.46555555555555561</v>
      </c>
      <c r="DF423" s="6">
        <v>0.51978009259259261</v>
      </c>
      <c r="DG423" s="7">
        <v>0.40107638888888891</v>
      </c>
      <c r="DH423" s="6">
        <v>0.26925925925925931</v>
      </c>
      <c r="DI423" s="6">
        <v>0.52348379629629627</v>
      </c>
      <c r="DJ423" s="6">
        <v>0.42442129629629632</v>
      </c>
      <c r="DK423" s="6">
        <v>0.46107638888888891</v>
      </c>
      <c r="DL423" s="7">
        <v>0.77008101851851851</v>
      </c>
      <c r="DM423" s="6">
        <v>0.57201388888888893</v>
      </c>
      <c r="DN423" s="6">
        <v>0.42449074074074072</v>
      </c>
      <c r="DO423" s="6">
        <v>0.40336805555555549</v>
      </c>
      <c r="DP423" s="6">
        <v>0.85699074074074078</v>
      </c>
      <c r="DQ423" s="7">
        <v>1.076365740740741</v>
      </c>
      <c r="DR423" s="6">
        <v>0.29149305555555549</v>
      </c>
      <c r="DS423" s="6">
        <v>1.087627314814815</v>
      </c>
      <c r="DT423" s="6">
        <v>1.503981481481482</v>
      </c>
      <c r="DU423" s="6">
        <v>0.23454861111111111</v>
      </c>
      <c r="DV423" s="7">
        <v>0.46274305555555562</v>
      </c>
      <c r="DW423" s="6">
        <v>0.42421296296296301</v>
      </c>
      <c r="DX423" s="6">
        <v>1.240104166666667</v>
      </c>
      <c r="DY423" s="6">
        <v>1.1101736111111109</v>
      </c>
      <c r="DZ423" s="6">
        <v>0.52857638888888892</v>
      </c>
      <c r="EA423" s="7">
        <v>0.38376157407407407</v>
      </c>
      <c r="EB423" s="6">
        <v>0.4229398148148148</v>
      </c>
      <c r="EC423" s="6">
        <v>0.23276620370370371</v>
      </c>
      <c r="ED423" s="6">
        <v>0.1544791666666667</v>
      </c>
      <c r="EE423" s="6">
        <v>0.70728009259259261</v>
      </c>
      <c r="EF423" s="7">
        <v>1.055185185185185</v>
      </c>
      <c r="EG423" s="6">
        <v>0.13603009259259261</v>
      </c>
      <c r="EH423" s="6">
        <v>1.371122685185185</v>
      </c>
      <c r="EI423" s="6">
        <v>0.70685185185185184</v>
      </c>
      <c r="EJ423" s="6">
        <v>0.34388888888888891</v>
      </c>
      <c r="EK423" s="7">
        <v>1.0770833333333329</v>
      </c>
      <c r="EL423" s="6">
        <v>1.35625</v>
      </c>
      <c r="EM423" s="6">
        <v>0.27064814814814808</v>
      </c>
      <c r="EN423" s="6">
        <v>0.79422453703703699</v>
      </c>
      <c r="EO423" s="6">
        <v>0.75276620370370373</v>
      </c>
      <c r="EP423" s="7">
        <v>0.8447337962962963</v>
      </c>
      <c r="EQ423" s="6">
        <v>0.7346759259259259</v>
      </c>
      <c r="ER423" s="6">
        <v>1.345844907407407</v>
      </c>
      <c r="ES423" s="6">
        <v>0.75498842592592597</v>
      </c>
      <c r="ET423" s="6">
        <v>1.0196875000000001</v>
      </c>
      <c r="EU423" s="7">
        <v>0.34577546296296302</v>
      </c>
      <c r="EV423" s="6">
        <v>0.4392476851851852</v>
      </c>
      <c r="EW423" s="6">
        <v>0.30716435185185192</v>
      </c>
      <c r="EX423" s="6">
        <v>0.74589120370370365</v>
      </c>
      <c r="EY423" s="6">
        <v>0.26762731481481478</v>
      </c>
      <c r="EZ423" s="7">
        <v>1.3048032407407411</v>
      </c>
      <c r="FA423" s="6">
        <v>1.075717592592593</v>
      </c>
      <c r="FB423" s="6">
        <v>0.20506944444444439</v>
      </c>
      <c r="FC423" s="6">
        <v>0.81179398148148152</v>
      </c>
      <c r="FD423" s="6">
        <v>0.25785879629629632</v>
      </c>
      <c r="FE423" s="7">
        <v>0.3652199074074074</v>
      </c>
      <c r="FF423" s="6">
        <v>5.3356481481481477E-2</v>
      </c>
      <c r="FG423" s="6">
        <v>0.2399537037037037</v>
      </c>
      <c r="FH423" s="6">
        <v>0.1928009259259259</v>
      </c>
      <c r="FI423" s="6">
        <v>0.18016203703703701</v>
      </c>
      <c r="FJ423" s="7">
        <v>0.29996527777777782</v>
      </c>
      <c r="FK423" s="6">
        <v>0.38392361111111112</v>
      </c>
      <c r="FL423" s="6">
        <v>0.29606481481481478</v>
      </c>
      <c r="FM423" s="6">
        <v>0.22997685185185179</v>
      </c>
      <c r="FN423" s="6">
        <v>0.78699074074074071</v>
      </c>
      <c r="FO423" s="7">
        <v>0.200162037037037</v>
      </c>
      <c r="FP423" s="6">
        <v>1.4409027777777781</v>
      </c>
      <c r="FQ423" s="6">
        <v>0.48976851851851849</v>
      </c>
      <c r="FR423" s="6">
        <v>1.0630671296296299</v>
      </c>
      <c r="FS423" s="6">
        <v>1.0655671296296301</v>
      </c>
      <c r="FT423" s="7">
        <v>1.031087962962963</v>
      </c>
      <c r="FU423" s="6">
        <v>0.2026273148148148</v>
      </c>
      <c r="FV423" s="6">
        <v>9.2372685185185183E-2</v>
      </c>
      <c r="FW423" s="6">
        <v>1.3723032407407409</v>
      </c>
      <c r="FX423" s="6">
        <v>0.45108796296296289</v>
      </c>
      <c r="FY423" s="7">
        <v>1.491921296296296</v>
      </c>
      <c r="FZ423" s="6">
        <v>0.1229976851851852</v>
      </c>
      <c r="GA423" s="6">
        <v>0.61597222222222225</v>
      </c>
      <c r="GB423" s="6">
        <v>0.18418981481481481</v>
      </c>
      <c r="GC423" s="6">
        <v>0.4161111111111111</v>
      </c>
      <c r="GD423" s="7">
        <v>0.2598611111111111</v>
      </c>
      <c r="GE423" s="6">
        <v>1.2456018518518519</v>
      </c>
      <c r="GF423" s="6">
        <v>0.69118055555555558</v>
      </c>
      <c r="GG423" s="6">
        <v>1.260671296296296</v>
      </c>
      <c r="GH423" s="6">
        <v>0.40585648148148151</v>
      </c>
      <c r="GI423" s="7">
        <v>0.2083564814814815</v>
      </c>
      <c r="GJ423" s="6">
        <v>0.70527777777777778</v>
      </c>
      <c r="GK423" s="6">
        <v>1.060046296296296</v>
      </c>
      <c r="GL423" s="6">
        <v>0.28809027777777779</v>
      </c>
      <c r="GM423" s="6">
        <v>0.30924768518518519</v>
      </c>
      <c r="GN423" s="7">
        <v>0.30302083333333341</v>
      </c>
      <c r="GO423" s="6">
        <v>9.481481481481481E-2</v>
      </c>
      <c r="GP423" s="6">
        <v>0.32004629629629627</v>
      </c>
      <c r="GQ423" s="6">
        <v>0.1006365740740741</v>
      </c>
      <c r="GR423" s="6">
        <v>0.76408564814814817</v>
      </c>
      <c r="GS423" s="7">
        <v>1.076712962962963</v>
      </c>
      <c r="GT423" s="6">
        <v>1.3572337962962959</v>
      </c>
      <c r="GU423" s="6">
        <v>0.23586805555555559</v>
      </c>
      <c r="GV423" s="6">
        <v>0.42540509259259263</v>
      </c>
      <c r="GW423" s="6">
        <v>0.38535879629629632</v>
      </c>
      <c r="GX423" s="7">
        <v>0.23681712962962961</v>
      </c>
      <c r="GY423" s="6">
        <v>0.4613888888888889</v>
      </c>
      <c r="GZ423" s="6">
        <v>0.72277777777777774</v>
      </c>
      <c r="HA423" s="6">
        <v>0.69292824074074078</v>
      </c>
      <c r="HB423" s="6">
        <v>1.069282407407407</v>
      </c>
      <c r="HC423" s="7">
        <v>0.4231712962962963</v>
      </c>
      <c r="HD423" s="6">
        <v>0.49390046296296303</v>
      </c>
      <c r="HE423" s="6">
        <v>1.4849884259259261</v>
      </c>
      <c r="HF423" s="6">
        <v>1.0822800925925931</v>
      </c>
      <c r="HG423" s="6">
        <v>0.453125</v>
      </c>
      <c r="HH423" s="7">
        <v>0.71340277777777783</v>
      </c>
      <c r="HI423" s="6">
        <v>1.0701736111111111</v>
      </c>
      <c r="HJ423" s="6">
        <v>0.49418981481481478</v>
      </c>
      <c r="HK423" s="6">
        <v>1.3451504629629629</v>
      </c>
      <c r="HL423" s="6">
        <v>0.17159722222222221</v>
      </c>
      <c r="HM423" s="7">
        <v>1.078877314814815</v>
      </c>
      <c r="HN423" s="6">
        <v>0.39523148148148152</v>
      </c>
      <c r="HO423" s="6">
        <v>0.4231712962962963</v>
      </c>
      <c r="HP423" s="6">
        <v>0.27728009259259262</v>
      </c>
      <c r="HQ423" s="6">
        <v>0.34208333333333341</v>
      </c>
      <c r="HR423" s="7">
        <v>1.3673379629629629</v>
      </c>
      <c r="HS423" s="6">
        <v>0.44035879629629632</v>
      </c>
      <c r="HT423" s="6">
        <v>0.25159722222222219</v>
      </c>
      <c r="HU423" s="6">
        <v>0.69998842592592592</v>
      </c>
      <c r="HV423" s="6">
        <v>1.376354166666667</v>
      </c>
      <c r="HW423" s="7">
        <v>0.102974537037037</v>
      </c>
      <c r="HX423" s="6">
        <v>0.52642361111111113</v>
      </c>
      <c r="HY423" s="6">
        <v>0.3482986111111111</v>
      </c>
      <c r="HZ423" s="6">
        <v>0.23297453703703699</v>
      </c>
      <c r="IA423" s="6">
        <v>0.23643518518518519</v>
      </c>
      <c r="IB423" s="7">
        <v>0.2144560185185185</v>
      </c>
      <c r="IC423" s="6">
        <v>0.16081018518518519</v>
      </c>
      <c r="ID423" s="6">
        <v>0.84363425925925928</v>
      </c>
      <c r="IE423" s="6">
        <v>0.6872800925925926</v>
      </c>
      <c r="IF423" s="6">
        <v>1.186331018518519</v>
      </c>
      <c r="IG423" s="7">
        <v>0.67942129629629633</v>
      </c>
      <c r="IH423" s="6">
        <v>0.54125000000000001</v>
      </c>
      <c r="II423" s="6">
        <v>0.35994212962962963</v>
      </c>
      <c r="IJ423" s="6">
        <v>0.75851851851851848</v>
      </c>
      <c r="IK423" s="6">
        <v>0.37174768518518519</v>
      </c>
      <c r="IL423" s="7">
        <v>0.2165046296296296</v>
      </c>
      <c r="IM423" s="6">
        <v>0.23649305555555561</v>
      </c>
      <c r="IN423" s="6">
        <v>1.063761574074074</v>
      </c>
      <c r="IO423" s="6">
        <v>0.71501157407407412</v>
      </c>
      <c r="IP423" s="6">
        <v>0.35981481481481481</v>
      </c>
      <c r="IQ423" s="7">
        <v>0.2109722222222222</v>
      </c>
      <c r="IR423" s="6">
        <v>1.074097222222222</v>
      </c>
      <c r="IS423" s="6">
        <v>1.022951388888889</v>
      </c>
      <c r="IT423" s="6">
        <v>1.339212962962963</v>
      </c>
      <c r="IU423" s="6">
        <v>0.27498842592592587</v>
      </c>
      <c r="IV423" s="7">
        <v>0.50715277777777779</v>
      </c>
      <c r="IW423" s="6">
        <v>0.32133101851851847</v>
      </c>
      <c r="IX423" s="6">
        <v>0.26930555555555558</v>
      </c>
      <c r="IY423" s="6">
        <v>0.25555555555555548</v>
      </c>
      <c r="IZ423" s="6">
        <v>0.45979166666666671</v>
      </c>
      <c r="JA423" s="7">
        <v>0.41606481481481478</v>
      </c>
      <c r="JB423" s="6">
        <v>0.18457175925925931</v>
      </c>
      <c r="JC423" s="6">
        <v>0.42439814814814808</v>
      </c>
      <c r="JD423" s="6">
        <v>0.30070601851851853</v>
      </c>
      <c r="JE423" s="6">
        <v>0.41682870370370367</v>
      </c>
      <c r="JF423" s="7">
        <v>0.47067129629629628</v>
      </c>
      <c r="JH423" s="6">
        <v>0.39204861111111111</v>
      </c>
      <c r="JI423" s="6">
        <v>0.22878472222222221</v>
      </c>
      <c r="JJ423" s="6">
        <v>1.0772453703703699</v>
      </c>
      <c r="JK423" s="7">
        <v>0.43548611111111107</v>
      </c>
      <c r="JL423" s="6">
        <v>0.41756944444444438</v>
      </c>
      <c r="JM423" s="6">
        <v>0.40895833333333331</v>
      </c>
      <c r="JN423" s="6">
        <v>0.4946875</v>
      </c>
      <c r="JO423" s="6">
        <v>1.064340277777778</v>
      </c>
      <c r="JP423" s="7">
        <v>0.3871412037037037</v>
      </c>
      <c r="JQ423" s="6">
        <v>0.46870370370370368</v>
      </c>
      <c r="JR423" s="6">
        <v>0.46233796296296298</v>
      </c>
      <c r="JS423" s="6">
        <v>0.56961805555555556</v>
      </c>
      <c r="JT423" s="6">
        <v>0.41256944444444438</v>
      </c>
      <c r="JU423" s="7">
        <v>0.46732638888888889</v>
      </c>
      <c r="JV423" s="6">
        <v>1.02900462962963</v>
      </c>
      <c r="JW423" s="6">
        <v>1.074907407407407</v>
      </c>
      <c r="JX423" s="6">
        <v>0.58719907407407412</v>
      </c>
      <c r="JY423" s="6">
        <v>0.22143518518518521</v>
      </c>
      <c r="JZ423" s="7">
        <v>0.41629629629629628</v>
      </c>
      <c r="KA423" s="6">
        <v>1.35693287037037</v>
      </c>
      <c r="KB423" s="6">
        <v>0.20907407407407411</v>
      </c>
      <c r="KC423" s="6">
        <v>0.30557870370370371</v>
      </c>
      <c r="KD423" s="6">
        <v>0.42252314814814818</v>
      </c>
      <c r="KE423" s="7">
        <v>0.211400462962963</v>
      </c>
      <c r="KF423" s="6">
        <v>0.17826388888888889</v>
      </c>
      <c r="KG423" s="6">
        <v>0.69685185185185183</v>
      </c>
      <c r="KH423" s="6">
        <v>1.0486921296296301</v>
      </c>
      <c r="KI423" s="6">
        <v>0.49622685185185178</v>
      </c>
      <c r="KJ423" s="7">
        <v>1.0572337962962961</v>
      </c>
      <c r="KK423" s="6">
        <v>0.2341550925925926</v>
      </c>
      <c r="KL423" s="6">
        <v>1.042777777777778</v>
      </c>
      <c r="KM423" s="6">
        <v>0.19252314814814811</v>
      </c>
      <c r="KN423" s="6">
        <v>1.500497685185185</v>
      </c>
      <c r="KO423" s="7">
        <v>0.34855324074074068</v>
      </c>
      <c r="KP423" s="6">
        <v>0.2106365740740741</v>
      </c>
      <c r="KQ423" s="6">
        <v>0.1065393518518519</v>
      </c>
      <c r="KR423" s="6">
        <v>1.5171643518518521</v>
      </c>
      <c r="KS423" s="6">
        <v>0.52907407407407403</v>
      </c>
      <c r="KT423" s="7">
        <v>1.3773842592592589</v>
      </c>
      <c r="KU423" s="6">
        <v>0.43910879629629629</v>
      </c>
      <c r="KV423" s="6">
        <v>0.50748842592592591</v>
      </c>
      <c r="KW423" s="6">
        <v>0.62173611111111116</v>
      </c>
      <c r="KX423" s="6">
        <v>0.2446875</v>
      </c>
      <c r="KY423" s="7">
        <v>0.27464120370370371</v>
      </c>
      <c r="KZ423" s="6">
        <v>0.3523148148148148</v>
      </c>
      <c r="LA423" s="6">
        <v>1.505231481481482</v>
      </c>
      <c r="LB423" s="6">
        <v>0.13219907407407411</v>
      </c>
      <c r="LC423" s="6">
        <v>0.71737268518518515</v>
      </c>
      <c r="LD423" s="7">
        <v>0.90195601851851848</v>
      </c>
      <c r="LE423" s="6">
        <v>0.42370370370370369</v>
      </c>
      <c r="LF423" s="6">
        <v>0.42327546296296298</v>
      </c>
      <c r="LG423" s="6">
        <v>0.26396990740740739</v>
      </c>
      <c r="LH423" s="6">
        <v>1.077685185185185</v>
      </c>
      <c r="LI423" s="7">
        <v>1.3621180555555561</v>
      </c>
      <c r="LJ423" s="6">
        <v>0.2300810185185185</v>
      </c>
      <c r="LK423" s="6">
        <v>0.35481481481481481</v>
      </c>
      <c r="LL423" s="6">
        <v>1.3759606481481479</v>
      </c>
      <c r="LM423" s="6">
        <v>1.06375</v>
      </c>
      <c r="LN423" s="7">
        <v>0.41651620370370368</v>
      </c>
      <c r="LO423" s="6">
        <v>0.42422453703703711</v>
      </c>
      <c r="LP423" s="6">
        <v>0.80553240740740739</v>
      </c>
      <c r="LQ423" s="6">
        <v>0.70016203703703705</v>
      </c>
      <c r="LR423" s="6">
        <v>0.70276620370370368</v>
      </c>
      <c r="LS423" s="7">
        <v>0.32068287037037041</v>
      </c>
      <c r="LT423" s="6">
        <v>0.16877314814814809</v>
      </c>
      <c r="LU423" s="6">
        <v>0.36140046296296302</v>
      </c>
      <c r="LV423" s="6">
        <v>1.0821875000000001</v>
      </c>
      <c r="LW423" s="6">
        <v>0.71914351851851854</v>
      </c>
      <c r="LX423" s="7">
        <v>0.51482638888888888</v>
      </c>
      <c r="LY423" s="6">
        <v>0.51180555555555551</v>
      </c>
      <c r="LZ423" s="6">
        <v>0.1073842592592593</v>
      </c>
      <c r="MA423" s="6">
        <v>0.27937499999999998</v>
      </c>
      <c r="MB423" s="6">
        <v>1.3523495370370371</v>
      </c>
      <c r="MC423" s="7">
        <v>1.2400231481481481</v>
      </c>
      <c r="MD423" s="6">
        <v>0.35356481481481478</v>
      </c>
      <c r="ME423" s="6">
        <v>1.0742013888888891</v>
      </c>
      <c r="MF423" s="6">
        <v>0.51883101851851854</v>
      </c>
      <c r="MG423" s="6">
        <v>0.29508101851851848</v>
      </c>
      <c r="MH423" s="7">
        <v>0.40115740740740741</v>
      </c>
      <c r="MI423" s="6">
        <v>1.0794097222222221</v>
      </c>
      <c r="MJ423" s="6">
        <v>1.077430555555555</v>
      </c>
      <c r="MK423" s="6">
        <v>0.34076388888888892</v>
      </c>
      <c r="ML423" s="6">
        <v>0.18868055555555549</v>
      </c>
      <c r="MM423" s="7">
        <v>0.23127314814814809</v>
      </c>
      <c r="MN423" s="6">
        <v>0.42836805555555563</v>
      </c>
      <c r="MO423" s="6">
        <v>0.29356481481481478</v>
      </c>
      <c r="MP423" s="6">
        <v>0.81857638888888884</v>
      </c>
      <c r="MQ423" s="6">
        <v>1.314699074074074</v>
      </c>
      <c r="MR423" s="7">
        <v>0.31525462962962958</v>
      </c>
      <c r="MS423" s="6">
        <v>0.83606481481481476</v>
      </c>
      <c r="MT423" s="6">
        <v>1.084409722222222</v>
      </c>
      <c r="MU423" s="6">
        <v>1.074016203703704</v>
      </c>
      <c r="MV423" s="6">
        <v>0.21437500000000001</v>
      </c>
      <c r="MW423" s="7">
        <v>0.84166666666666667</v>
      </c>
      <c r="MX423" s="6">
        <v>0.63733796296296297</v>
      </c>
      <c r="MY423" s="6">
        <v>0.54907407407407405</v>
      </c>
      <c r="MZ423" s="6">
        <v>0.83731481481481485</v>
      </c>
      <c r="NA423" s="6">
        <v>0.34937499999999999</v>
      </c>
      <c r="NB423" s="7">
        <v>0.25572916666666667</v>
      </c>
      <c r="NC423" s="6">
        <v>0.34947916666666667</v>
      </c>
      <c r="ND423" s="6">
        <v>0.4241550925925926</v>
      </c>
      <c r="NE423" s="6">
        <v>1.0707870370370369</v>
      </c>
      <c r="NF423" s="6">
        <v>0.80435185185185187</v>
      </c>
      <c r="NG423" s="7">
        <v>0.2832175925925926</v>
      </c>
      <c r="NH423" s="6">
        <v>0.41780092592592588</v>
      </c>
      <c r="NI423" s="6">
        <v>0.22238425925925931</v>
      </c>
      <c r="NJ423" s="6">
        <v>0.31089120370370371</v>
      </c>
      <c r="NK423" s="6">
        <v>0.22718749999999999</v>
      </c>
      <c r="NL423" s="7">
        <v>0.1130439814814815</v>
      </c>
      <c r="NM423" s="6">
        <v>1.414988425925926</v>
      </c>
      <c r="NN423" s="6">
        <v>0.4193634259259259</v>
      </c>
      <c r="NO423" s="6">
        <v>1.071018518518519</v>
      </c>
      <c r="NP423" s="6">
        <v>0.45826388888888892</v>
      </c>
      <c r="NQ423" s="7">
        <v>0.1140162037037037</v>
      </c>
      <c r="NR423" s="6">
        <v>0.1900347222222222</v>
      </c>
      <c r="NS423" s="6">
        <v>0.29946759259259259</v>
      </c>
      <c r="NT423" s="6">
        <v>1.217048611111111</v>
      </c>
      <c r="NU423" s="6">
        <v>0.41681712962962958</v>
      </c>
      <c r="NV423" s="7">
        <v>0.55307870370370371</v>
      </c>
      <c r="NW423" s="6">
        <v>0.30664351851851851</v>
      </c>
      <c r="NX423" s="6">
        <v>0.18995370370370371</v>
      </c>
      <c r="NY423" s="6">
        <v>0.46994212962962961</v>
      </c>
      <c r="NZ423" s="6">
        <v>0.38153935185185178</v>
      </c>
      <c r="OA423" s="7">
        <v>0.54229166666666662</v>
      </c>
      <c r="OB423" s="6">
        <v>1.076550925925926</v>
      </c>
      <c r="OC423" s="6">
        <v>1.347615740740741</v>
      </c>
      <c r="OD423" s="6">
        <v>1.054456018518519</v>
      </c>
      <c r="OE423" s="6">
        <v>0.42337962962962961</v>
      </c>
      <c r="OF423" s="7">
        <v>1.0413657407407411</v>
      </c>
      <c r="OG423" s="6">
        <v>0.1036111111111111</v>
      </c>
      <c r="OH423" s="6">
        <v>1.089155092592593</v>
      </c>
      <c r="OI423" s="6">
        <v>0.71405092592592589</v>
      </c>
      <c r="OJ423" s="6">
        <v>0.2212962962962963</v>
      </c>
      <c r="OK423" s="7">
        <v>1.0586111111111109</v>
      </c>
      <c r="OL423" s="6">
        <v>0.75011574074074072</v>
      </c>
      <c r="OM423" s="6">
        <v>1.443900462962963</v>
      </c>
      <c r="ON423" s="6">
        <v>0.41701388888888891</v>
      </c>
      <c r="OO423" s="6">
        <v>0.2134490740740741</v>
      </c>
      <c r="OP423" s="7">
        <v>0.70427083333333329</v>
      </c>
      <c r="OQ423" s="6">
        <v>0.73891203703703701</v>
      </c>
      <c r="OS423" s="6">
        <v>0.22475694444444441</v>
      </c>
      <c r="OT423" s="6">
        <v>0.39056712962962958</v>
      </c>
      <c r="OU423" s="7">
        <v>0.2351273148148148</v>
      </c>
      <c r="OV423" s="6">
        <v>1.6273148148148151E-2</v>
      </c>
      <c r="OW423" s="6">
        <v>1.088981481481482</v>
      </c>
      <c r="OX423" s="6">
        <v>1.07837962962963</v>
      </c>
      <c r="OY423" s="6">
        <v>0.15756944444444451</v>
      </c>
      <c r="OZ423" s="7">
        <v>1.0804513888888889</v>
      </c>
      <c r="PA423" s="6">
        <v>0.39483796296296297</v>
      </c>
      <c r="PB423" s="6">
        <v>0.12125</v>
      </c>
      <c r="PC423" s="6">
        <v>1.006296296296296</v>
      </c>
      <c r="PD423" s="6">
        <v>1.0772800925925921</v>
      </c>
      <c r="PE423" s="7">
        <v>0.29359953703703712</v>
      </c>
      <c r="PF423" s="6">
        <v>0.32234953703703711</v>
      </c>
      <c r="PH423" s="6">
        <v>1.078032407407407</v>
      </c>
      <c r="PI423" s="6">
        <v>0.34435185185185191</v>
      </c>
      <c r="PJ423" s="7">
        <v>0.41765046296296299</v>
      </c>
      <c r="PK423" s="6">
        <v>0.32630787037037029</v>
      </c>
      <c r="PL423" s="6">
        <v>0.16107638888888889</v>
      </c>
      <c r="PM423" s="6">
        <v>0.39739583333333328</v>
      </c>
      <c r="PN423" s="6">
        <v>0.42201388888888891</v>
      </c>
      <c r="PO423" s="7">
        <v>0.45702546296296298</v>
      </c>
      <c r="PP423" s="6">
        <v>0.30592592592592588</v>
      </c>
      <c r="PQ423" s="6">
        <v>0.42274305555555558</v>
      </c>
      <c r="PR423" s="6">
        <v>0.2404166666666667</v>
      </c>
      <c r="PS423" s="6">
        <v>8.2395833333333335E-2</v>
      </c>
      <c r="PT423" s="7">
        <v>0.4166435185185185</v>
      </c>
      <c r="PU423" s="6">
        <v>0.28087962962962959</v>
      </c>
      <c r="PV423" s="6">
        <v>0.12858796296296299</v>
      </c>
      <c r="PW423" s="6">
        <v>0.1975810185185185</v>
      </c>
      <c r="PX423" s="6">
        <v>0.21069444444444441</v>
      </c>
      <c r="PY423" s="7">
        <v>0.35743055555555547</v>
      </c>
      <c r="PZ423" s="6">
        <v>0.65445601851851853</v>
      </c>
      <c r="QA423" s="6">
        <v>0.2293402777777778</v>
      </c>
      <c r="QB423" s="6">
        <v>0.2324421296296296</v>
      </c>
      <c r="QC423" s="6">
        <v>0.39333333333333331</v>
      </c>
      <c r="QD423" s="7">
        <v>0.39725694444444443</v>
      </c>
      <c r="QE423" s="6">
        <v>0.35642361111111109</v>
      </c>
      <c r="QF423" s="6">
        <v>0.7219444444444445</v>
      </c>
      <c r="QG423" s="6">
        <v>0.72280092592592593</v>
      </c>
      <c r="QH423" s="6">
        <v>0.39914351851851848</v>
      </c>
      <c r="QI423" s="7">
        <v>1.3392592592592589</v>
      </c>
      <c r="QJ423" s="6">
        <v>0.2424537037037037</v>
      </c>
      <c r="QK423" s="6">
        <v>1.5005208333333331</v>
      </c>
      <c r="QL423" s="6">
        <v>0.25355324074074082</v>
      </c>
      <c r="QM423" s="6">
        <v>0.10237268518518521</v>
      </c>
      <c r="QN423" s="7">
        <v>0.40946759259259258</v>
      </c>
      <c r="QO423" s="6">
        <v>0.41688657407407409</v>
      </c>
      <c r="QP423" s="6">
        <v>0.11714120370370371</v>
      </c>
      <c r="QQ423" s="6">
        <v>0.39493055555555562</v>
      </c>
      <c r="QR423" s="6">
        <v>1.4989467592592589</v>
      </c>
      <c r="QS423" s="7">
        <v>0.58056712962962964</v>
      </c>
      <c r="QT423" s="6">
        <v>0.14656250000000001</v>
      </c>
      <c r="QU423" s="6">
        <v>0.15877314814814811</v>
      </c>
      <c r="QV423" s="6">
        <v>0.35733796296296289</v>
      </c>
      <c r="QW423" s="6">
        <v>1.071909722222222</v>
      </c>
      <c r="QX423" s="7">
        <v>1.02912037037037</v>
      </c>
      <c r="QY423" s="6">
        <v>1.0742129629629631</v>
      </c>
      <c r="QZ423" s="6">
        <v>1.5077893518518519</v>
      </c>
      <c r="RA423" s="6">
        <v>0.34486111111111112</v>
      </c>
      <c r="RB423" s="6">
        <v>0.16351851851851851</v>
      </c>
      <c r="RC423" s="7">
        <v>1.0834027777777779</v>
      </c>
      <c r="RD423" s="6">
        <v>0.3865972222222222</v>
      </c>
      <c r="RE423" s="6">
        <v>1.0699421296296301</v>
      </c>
      <c r="RF423" s="6">
        <v>1.076770833333333</v>
      </c>
      <c r="RG423" s="6">
        <v>0.96744212962962961</v>
      </c>
      <c r="RH423" s="7">
        <v>0.60884259259259255</v>
      </c>
      <c r="RI423" s="6">
        <v>0.46894675925925933</v>
      </c>
      <c r="RJ423" s="6">
        <v>0.75921296296296292</v>
      </c>
      <c r="RK423" s="6">
        <v>1.076331018518518</v>
      </c>
      <c r="RL423" s="6">
        <v>1.5168981481481481</v>
      </c>
      <c r="RM423" s="7">
        <v>0.41590277777777779</v>
      </c>
      <c r="RN423" s="6">
        <v>0.18179398148148149</v>
      </c>
      <c r="RO423" s="6">
        <v>1.108622685185185</v>
      </c>
      <c r="RP423" s="6">
        <v>0.33145833333333341</v>
      </c>
      <c r="RQ423" s="6">
        <v>0.22844907407407411</v>
      </c>
      <c r="RR423" s="7">
        <v>0.57869212962962968</v>
      </c>
      <c r="RS423" s="6">
        <v>0.61942129629629628</v>
      </c>
      <c r="RT423" s="6">
        <v>0.61836805555555552</v>
      </c>
      <c r="RU423" s="6">
        <v>1.0521296296296301</v>
      </c>
      <c r="RV423" s="6">
        <v>0.69505787037037037</v>
      </c>
      <c r="RW423" s="7">
        <v>0.42329861111111111</v>
      </c>
      <c r="RX423" s="6">
        <v>0.53719907407407408</v>
      </c>
      <c r="RY423" s="6">
        <v>0.1235416666666667</v>
      </c>
      <c r="RZ423" s="6">
        <v>0.43182870370370369</v>
      </c>
      <c r="SA423" s="6">
        <v>1.05125</v>
      </c>
      <c r="SB423" s="7">
        <v>0.3987384259259259</v>
      </c>
      <c r="SC423" s="6">
        <v>0.4009490740740741</v>
      </c>
      <c r="SD423" s="6">
        <v>0.27224537037037039</v>
      </c>
      <c r="SE423" s="6">
        <v>1.014756944444444</v>
      </c>
      <c r="SF423" s="6">
        <v>0.71003472222222219</v>
      </c>
      <c r="SG423" s="7">
        <v>0.40729166666666672</v>
      </c>
      <c r="SH423" s="6">
        <v>0.39282407407407399</v>
      </c>
      <c r="SI423" s="6">
        <v>0.42472222222222222</v>
      </c>
      <c r="SJ423" s="6">
        <v>0.34887731481481482</v>
      </c>
      <c r="SK423" s="6">
        <v>3.6342592592592593E-2</v>
      </c>
      <c r="SL423" s="7">
        <v>3.3553240740740738E-2</v>
      </c>
      <c r="SM423" s="6">
        <v>0.48400462962962959</v>
      </c>
      <c r="SN423" s="6">
        <v>1.384074074074074</v>
      </c>
      <c r="SO423" s="6">
        <v>0.2234953703703704</v>
      </c>
      <c r="SP423" s="6">
        <v>0.7543171296296296</v>
      </c>
      <c r="SQ423" s="7">
        <v>1.3337037037037041</v>
      </c>
      <c r="SR423" s="6">
        <v>0.23703703703703699</v>
      </c>
      <c r="SS423" s="6">
        <v>1.3403472222222219</v>
      </c>
      <c r="ST423" s="6">
        <v>1.096099537037037</v>
      </c>
      <c r="SU423" s="6">
        <v>1.080983796296296</v>
      </c>
      <c r="SV423" s="7">
        <v>0.7835185185185185</v>
      </c>
      <c r="SW423" s="6">
        <v>0.32469907407407411</v>
      </c>
      <c r="SX423" s="6">
        <v>0.18557870370370369</v>
      </c>
      <c r="SY423" s="6">
        <v>1.0792361111111111</v>
      </c>
      <c r="SZ423" s="6">
        <v>8.2048611111111114E-2</v>
      </c>
      <c r="TA423" s="7">
        <v>0.79614583333333333</v>
      </c>
      <c r="TB423" s="6">
        <v>0.52802083333333338</v>
      </c>
      <c r="TC423" s="6">
        <v>0.46006944444444442</v>
      </c>
      <c r="TD423" s="6">
        <v>0.18276620370370369</v>
      </c>
      <c r="TE423" s="6">
        <v>0.53378472222222217</v>
      </c>
      <c r="TF423" s="7">
        <v>1.0746990740740741</v>
      </c>
      <c r="TG423" s="6">
        <v>0.33175925925925931</v>
      </c>
      <c r="TH423" s="6">
        <v>1.2549421296296299</v>
      </c>
      <c r="TI423" s="6">
        <v>0.27011574074074068</v>
      </c>
      <c r="TJ423" s="6">
        <v>0.16290509259259259</v>
      </c>
      <c r="TK423" s="7">
        <v>0.5309490740740741</v>
      </c>
      <c r="TL423" s="6">
        <v>0.54599537037037038</v>
      </c>
      <c r="TM423" s="6">
        <v>0.41763888888888889</v>
      </c>
      <c r="TN423" s="6">
        <v>0.47621527777777778</v>
      </c>
      <c r="TO423" s="6">
        <v>0.35423611111111108</v>
      </c>
      <c r="TP423" s="7">
        <v>0.14421296296296299</v>
      </c>
      <c r="TQ423" s="6">
        <v>1.321724537037037</v>
      </c>
      <c r="TR423" s="6">
        <v>0.4659375</v>
      </c>
      <c r="TS423" s="6">
        <v>0.69100694444444444</v>
      </c>
      <c r="TT423" s="6">
        <v>0.81714120370370369</v>
      </c>
      <c r="TU423" s="7">
        <v>0.2555324074074074</v>
      </c>
      <c r="TV423" s="6">
        <v>1.521863425925926</v>
      </c>
      <c r="TW423" s="6">
        <v>0.83537037037037032</v>
      </c>
      <c r="TX423" s="6">
        <v>0.42053240740740738</v>
      </c>
      <c r="TY423" s="6">
        <v>0.56620370370370365</v>
      </c>
      <c r="TZ423" s="7">
        <v>0.34892361111111109</v>
      </c>
      <c r="UA423" s="6">
        <v>0.28524305555555562</v>
      </c>
      <c r="UB423" s="6">
        <v>5.7060185185185183E-3</v>
      </c>
      <c r="UC423" s="6">
        <v>1.543263888888889</v>
      </c>
      <c r="UD423" s="6">
        <v>0.5299652777777778</v>
      </c>
      <c r="UE423" s="7">
        <v>0.59026620370370375</v>
      </c>
      <c r="UF423" s="6">
        <v>0.20726851851851849</v>
      </c>
      <c r="UG423" s="6">
        <v>1.0650347222222221</v>
      </c>
      <c r="UH423" s="6">
        <v>0.20079861111111111</v>
      </c>
      <c r="UI423" s="6">
        <v>1.2821296296296301</v>
      </c>
      <c r="UJ423" s="7">
        <v>0.46092592592592591</v>
      </c>
      <c r="UK423" s="6">
        <v>1.229953703703704</v>
      </c>
      <c r="UL423" s="6">
        <v>0.81946759259259261</v>
      </c>
      <c r="UM423" s="6">
        <v>0.34002314814814821</v>
      </c>
      <c r="UN423" s="6">
        <v>0.4042013888888889</v>
      </c>
      <c r="UO423" s="7">
        <v>0.40348379629629633</v>
      </c>
      <c r="UP423" s="6">
        <v>0.53609953703703705</v>
      </c>
      <c r="UQ423" s="6">
        <v>0.71649305555555554</v>
      </c>
      <c r="UR423" s="6">
        <v>0.72195601851851854</v>
      </c>
      <c r="US423" s="6">
        <v>0.7061574074074074</v>
      </c>
      <c r="UT423" s="7">
        <v>0.11410879629629631</v>
      </c>
      <c r="UU423" s="6">
        <v>0.46572916666666669</v>
      </c>
      <c r="UV423" s="6">
        <v>0.40879629629629632</v>
      </c>
      <c r="UW423" s="6">
        <v>0.45488425925925918</v>
      </c>
      <c r="UX423" s="6">
        <v>0.45159722222222221</v>
      </c>
      <c r="UY423" s="7">
        <v>1.0318287037037039</v>
      </c>
      <c r="UZ423" s="6">
        <v>1.3440624999999999</v>
      </c>
      <c r="VA423" s="6">
        <v>0.25324074074074082</v>
      </c>
      <c r="VB423" s="6">
        <v>0.45937499999999998</v>
      </c>
      <c r="VC423" s="6">
        <v>0.46900462962962958</v>
      </c>
      <c r="VD423" s="7">
        <v>0.46806712962962971</v>
      </c>
      <c r="VE423" s="6">
        <v>0.78693287037037041</v>
      </c>
      <c r="VF423" s="6">
        <v>0.70574074074074078</v>
      </c>
      <c r="VG423" s="6">
        <v>0.21391203703703701</v>
      </c>
      <c r="VH423" s="6">
        <v>0.5708333333333333</v>
      </c>
      <c r="VI423" s="7">
        <v>1.08005787037037</v>
      </c>
      <c r="VJ423" s="6">
        <v>1.140393518518519</v>
      </c>
      <c r="VK423" s="6">
        <v>0.39300925925925928</v>
      </c>
      <c r="VL423" s="6">
        <v>0.3652199074074074</v>
      </c>
      <c r="VM423" s="6">
        <v>1.3085763888888891</v>
      </c>
      <c r="VN423" s="7">
        <v>0.32038194444444451</v>
      </c>
      <c r="VO423" s="6">
        <v>1.0757986111111111</v>
      </c>
      <c r="VP423" s="6">
        <v>1.07787037037037</v>
      </c>
      <c r="VQ423" s="6">
        <v>0.2863310185185185</v>
      </c>
      <c r="VR423" s="6">
        <v>0.45649305555555558</v>
      </c>
      <c r="VS423" s="7">
        <v>1.0542361111111109</v>
      </c>
      <c r="VT423" s="6">
        <v>0.41675925925925927</v>
      </c>
      <c r="VU423" s="6">
        <v>0.36978009259259259</v>
      </c>
      <c r="VV423" s="6">
        <v>0.2155208333333333</v>
      </c>
      <c r="VW423" s="6">
        <v>0.41930555555555549</v>
      </c>
      <c r="VX423" s="7">
        <v>1.3486921296296299</v>
      </c>
      <c r="VY423" s="6">
        <v>0.14909722222222219</v>
      </c>
      <c r="VZ423" s="6">
        <v>0.1240509259259259</v>
      </c>
      <c r="WA423" s="6">
        <v>1.030219907407407</v>
      </c>
      <c r="WB423" s="6">
        <v>1.0654629629629631</v>
      </c>
      <c r="WC423" s="7">
        <v>1.2413888888888891</v>
      </c>
      <c r="WD423" s="6">
        <v>1.3790856481481479</v>
      </c>
      <c r="WE423" s="6">
        <v>0.21303240740740739</v>
      </c>
      <c r="WF423" s="6">
        <v>0.54195601851851849</v>
      </c>
      <c r="WG423" s="6">
        <v>0.1040625</v>
      </c>
      <c r="WH423" s="7">
        <v>1.0311226851851849</v>
      </c>
      <c r="WI423" s="6">
        <v>0.51880787037037035</v>
      </c>
      <c r="WJ423" s="6">
        <v>0.48454861111111108</v>
      </c>
      <c r="WK423" s="6">
        <v>0.46627314814814808</v>
      </c>
      <c r="WL423" s="6">
        <v>0.41160879629629632</v>
      </c>
      <c r="WM423" s="7">
        <v>0.4576736111111111</v>
      </c>
      <c r="WN423" s="6">
        <v>0.40811342592592592</v>
      </c>
      <c r="WO423" s="6">
        <v>0.42208333333333331</v>
      </c>
      <c r="WP423" s="6">
        <v>0.41859953703703712</v>
      </c>
      <c r="WQ423" s="6">
        <v>0.41609953703703711</v>
      </c>
      <c r="WR423" s="7">
        <v>0.10708333333333329</v>
      </c>
      <c r="WS423" s="6">
        <v>1.0846412037037041</v>
      </c>
      <c r="WT423" s="6">
        <v>0.2930902777777778</v>
      </c>
      <c r="WU423" s="6">
        <v>0.52273148148148152</v>
      </c>
      <c r="WV423" s="6">
        <v>0.31083333333333341</v>
      </c>
      <c r="WW423" s="7">
        <v>0.1365625</v>
      </c>
      <c r="WX423" s="6">
        <v>0.29538194444444438</v>
      </c>
      <c r="WY423" s="6">
        <v>0.22351851851851851</v>
      </c>
      <c r="WZ423" s="6">
        <v>0.46381944444444451</v>
      </c>
      <c r="XA423" s="6">
        <v>0.41695601851851849</v>
      </c>
      <c r="XB423" s="7">
        <v>0.36020833333333341</v>
      </c>
      <c r="XC423" s="6">
        <v>0.48936342592592591</v>
      </c>
      <c r="XD423" s="6">
        <v>0.35520833333333329</v>
      </c>
      <c r="XE423" s="6">
        <v>1.053761574074074</v>
      </c>
      <c r="XF423" s="6">
        <v>0.22134259259259259</v>
      </c>
      <c r="XG423" s="7">
        <v>0.71099537037037042</v>
      </c>
      <c r="XH423" s="6">
        <v>0.2358564814814815</v>
      </c>
      <c r="XI423" s="6">
        <v>0.66903935185185182</v>
      </c>
      <c r="XJ423" s="6">
        <v>0.35640046296296302</v>
      </c>
      <c r="XK423" s="6">
        <v>0.43254629629629632</v>
      </c>
      <c r="XL423" s="7">
        <v>1.0744907407407409</v>
      </c>
      <c r="XM423" s="6">
        <v>0.43416666666666659</v>
      </c>
      <c r="XN423" s="6">
        <v>1.3808101851851851</v>
      </c>
      <c r="XO423" s="6">
        <v>0.24072916666666669</v>
      </c>
      <c r="XP423" s="6">
        <v>0.24212962962962961</v>
      </c>
      <c r="XQ423" s="7">
        <v>0.20037037037037039</v>
      </c>
      <c r="XR423" s="6">
        <v>0.20627314814814809</v>
      </c>
      <c r="XS423" s="6">
        <v>1.351655092592593</v>
      </c>
      <c r="XT423" s="6">
        <v>0.54174768518518523</v>
      </c>
      <c r="XU423" s="6">
        <v>1.056979166666667</v>
      </c>
      <c r="XV423" s="7">
        <v>0.41946759259259259</v>
      </c>
      <c r="XW423" s="6">
        <v>1.0618171296296299</v>
      </c>
      <c r="XX423" s="6">
        <v>0.45674768518518521</v>
      </c>
      <c r="XY423" s="6">
        <v>0.41358796296296302</v>
      </c>
      <c r="XZ423" s="6">
        <v>1.504594907407407</v>
      </c>
      <c r="YA423" s="7">
        <v>0.45618055555555548</v>
      </c>
      <c r="YB423" s="6">
        <v>1.062928240740741</v>
      </c>
      <c r="YC423" s="6">
        <v>1.075601851851852</v>
      </c>
      <c r="YD423" s="6">
        <v>1.007592592592593</v>
      </c>
      <c r="YE423" s="6">
        <v>0.20018518518518519</v>
      </c>
      <c r="YF423" s="7">
        <v>0.56321759259259263</v>
      </c>
      <c r="YG423" s="6">
        <v>0.29635416666666659</v>
      </c>
      <c r="YH423" s="6">
        <v>0.40552083333333327</v>
      </c>
      <c r="YI423" s="6">
        <v>9.9502314814814821E-2</v>
      </c>
      <c r="YJ423" s="6">
        <v>1.1164467592592591</v>
      </c>
      <c r="YK423" s="7">
        <v>0.42192129629629632</v>
      </c>
      <c r="YL423" s="6">
        <v>0.2129861111111111</v>
      </c>
      <c r="YM423" s="6">
        <v>0.59087962962962959</v>
      </c>
      <c r="YN423" s="6">
        <v>0.66028935185185189</v>
      </c>
      <c r="YO423" s="6">
        <v>0.50344907407407402</v>
      </c>
      <c r="YP423" s="7">
        <v>1.015289351851852</v>
      </c>
      <c r="YQ423" s="6">
        <v>0.60789351851851847</v>
      </c>
      <c r="YR423" s="6">
        <v>1.0223726851851851</v>
      </c>
      <c r="YS423" s="6">
        <v>1.1021180555555561</v>
      </c>
      <c r="YT423" s="6">
        <v>1.3555324074074071</v>
      </c>
      <c r="YU423" s="7">
        <v>1.053101851851852</v>
      </c>
      <c r="YV423" s="6">
        <v>1.076956018518519</v>
      </c>
      <c r="YW423" s="6">
        <v>0.41659722222222217</v>
      </c>
      <c r="YX423" s="6">
        <v>0.74891203703703701</v>
      </c>
      <c r="YY423" s="6">
        <v>0.1787384259259259</v>
      </c>
      <c r="YZ423" s="7">
        <v>0.41067129629629628</v>
      </c>
      <c r="ZA423" s="6">
        <v>0.39318287037037042</v>
      </c>
      <c r="ZB423" s="6">
        <v>1.0853124999999999</v>
      </c>
      <c r="ZC423" s="6">
        <v>1.3421180555555561</v>
      </c>
      <c r="ZD423" s="6">
        <v>0.4145949074074074</v>
      </c>
      <c r="ZE423" s="7">
        <v>0.41373842592592591</v>
      </c>
      <c r="ZF423" s="6">
        <v>0.49471064814814808</v>
      </c>
      <c r="ZG423" s="6">
        <v>0.53855324074074074</v>
      </c>
      <c r="ZI423" s="6">
        <v>0.39359953703703698</v>
      </c>
      <c r="ZJ423" s="7">
        <v>0.70273148148148146</v>
      </c>
      <c r="ZK423" s="6">
        <v>0.40524305555555562</v>
      </c>
      <c r="ZL423" s="6">
        <v>0.8415393518518518</v>
      </c>
      <c r="ZM423" s="6">
        <v>0.23538194444444441</v>
      </c>
      <c r="ZN423" s="6">
        <v>1.0653125000000001</v>
      </c>
      <c r="ZO423" s="7">
        <v>0.41167824074074072</v>
      </c>
      <c r="ZP423" s="6">
        <v>1.3895601851851851</v>
      </c>
      <c r="ZQ423" s="6">
        <v>0.43951388888888893</v>
      </c>
      <c r="ZR423" s="6">
        <v>0.56381944444444443</v>
      </c>
      <c r="ZS423" s="6">
        <v>0.37990740740740742</v>
      </c>
      <c r="ZT423" s="7">
        <v>0.82541666666666669</v>
      </c>
      <c r="ZU423" s="6">
        <v>1.073344907407408</v>
      </c>
      <c r="ZV423" s="6">
        <v>0.56714120370370369</v>
      </c>
      <c r="ZW423" s="6">
        <v>0.61479166666666663</v>
      </c>
      <c r="ZX423" s="6">
        <v>0.41184027777777782</v>
      </c>
      <c r="ZY423" s="7">
        <v>1.354733796296296</v>
      </c>
      <c r="ZZ423" s="6">
        <v>0.1920486111111111</v>
      </c>
      <c r="AAA423" s="6">
        <v>1.0736111111111111</v>
      </c>
      <c r="AAB423" s="6">
        <v>0.41578703703703701</v>
      </c>
      <c r="AAC423" s="6">
        <v>0.34576388888888893</v>
      </c>
      <c r="AAD423" s="7">
        <v>0.69666666666666666</v>
      </c>
      <c r="AAE423" s="6">
        <v>1.338888888888889</v>
      </c>
      <c r="AAF423" s="6">
        <v>0.46893518518518518</v>
      </c>
      <c r="AAG423" s="6">
        <v>1.082986111111111</v>
      </c>
      <c r="AAH423" s="6">
        <v>0.59475694444444449</v>
      </c>
      <c r="AAI423" s="7">
        <v>1.0648958333333329</v>
      </c>
      <c r="AAJ423" s="6">
        <v>0.69107638888888889</v>
      </c>
      <c r="AAK423" s="6">
        <v>0.25855324074074082</v>
      </c>
      <c r="AAL423" s="6">
        <v>0.42570601851851853</v>
      </c>
      <c r="AAM423" s="6">
        <v>0.67795138888888884</v>
      </c>
      <c r="AAN423" s="7">
        <v>0.53012731481481479</v>
      </c>
      <c r="AAO423" s="6">
        <v>0.63309027777777782</v>
      </c>
      <c r="AAP423" s="6">
        <v>0.22775462962962961</v>
      </c>
      <c r="AAQ423" s="6">
        <v>1.197569444444444</v>
      </c>
      <c r="AAR423" s="6">
        <v>1.4244212962962961</v>
      </c>
      <c r="AAS423" s="7">
        <v>0.60217592592592595</v>
      </c>
      <c r="AAT423" s="6">
        <v>0.2955787037037037</v>
      </c>
      <c r="AAU423" s="6">
        <v>0.2970949074074074</v>
      </c>
      <c r="AAV423" s="6">
        <v>1.039490740740741</v>
      </c>
      <c r="AAW423" s="6">
        <v>0.4921875</v>
      </c>
      <c r="AAX423" s="7">
        <v>1.002615740740741</v>
      </c>
      <c r="AAY423" s="6">
        <v>0.67321759259259262</v>
      </c>
      <c r="AAZ423" s="6">
        <v>0.4231597222222222</v>
      </c>
      <c r="ABA423" s="6">
        <v>0.41913194444444452</v>
      </c>
      <c r="ABB423" s="6">
        <v>0.52204861111111112</v>
      </c>
      <c r="ABC423" s="7">
        <v>0.24944444444444441</v>
      </c>
      <c r="ABD423" s="6">
        <v>0.27539351851851851</v>
      </c>
      <c r="ABE423" s="6">
        <v>1.369479166666667</v>
      </c>
      <c r="ABF423" s="6">
        <v>1.0672222222222221</v>
      </c>
      <c r="ABG423" s="6">
        <v>1.073483796296296</v>
      </c>
      <c r="ABH423" s="7">
        <v>0.77369212962962963</v>
      </c>
      <c r="ABI423" s="6">
        <v>0.33792824074074068</v>
      </c>
      <c r="ABJ423" s="6">
        <v>1.488078703703704</v>
      </c>
      <c r="ABK423" s="6">
        <v>0.23893518518518519</v>
      </c>
      <c r="ABL423" s="6">
        <v>1.053252314814815</v>
      </c>
      <c r="ABM423" s="7">
        <v>1.4992824074074069</v>
      </c>
      <c r="ABN423" s="6">
        <v>1.080069444444445</v>
      </c>
      <c r="ABO423" s="6">
        <v>1.3567824074074071</v>
      </c>
      <c r="ABP423" s="6">
        <v>1.354328703703704</v>
      </c>
      <c r="ABQ423" s="6">
        <v>1.498518518518519</v>
      </c>
      <c r="ABR423" s="7">
        <v>0.28287037037037038</v>
      </c>
      <c r="ABS423" s="6">
        <v>0.52891203703703704</v>
      </c>
      <c r="ABT423" s="6">
        <v>1.0635648148148149</v>
      </c>
      <c r="ABU423" s="6">
        <v>0.34055555555555561</v>
      </c>
      <c r="ABV423" s="6">
        <v>1.347777777777778</v>
      </c>
      <c r="ABW423" s="7">
        <v>0.2427546296296296</v>
      </c>
      <c r="ABX423" s="6">
        <v>1.362372685185185</v>
      </c>
      <c r="ABY423" s="6">
        <v>0.42251157407407408</v>
      </c>
      <c r="ABZ423" s="6">
        <v>0.69297453703703704</v>
      </c>
      <c r="ACA423" s="6">
        <v>1.0617129629629629</v>
      </c>
      <c r="ACB423" s="7">
        <v>0.61528935185185185</v>
      </c>
      <c r="ACC423" s="6">
        <v>0.16483796296296299</v>
      </c>
      <c r="ACD423" s="6">
        <v>0.3178009259259259</v>
      </c>
      <c r="ACE423" s="6">
        <v>0.40976851851851848</v>
      </c>
      <c r="ACF423" s="6">
        <v>0.25906249999999997</v>
      </c>
      <c r="ACG423" s="7">
        <v>0.25182870370370369</v>
      </c>
      <c r="ACH423" s="6">
        <v>0.2197337962962963</v>
      </c>
      <c r="ACI423" s="6">
        <v>1.3772337962962959</v>
      </c>
      <c r="ACJ423" s="6">
        <v>0.29510416666666672</v>
      </c>
      <c r="ACK423" s="6">
        <v>0.2870138888888889</v>
      </c>
      <c r="ACL423" s="7">
        <v>0.36603009259259262</v>
      </c>
      <c r="ACM423" s="6">
        <v>1.075173611111111</v>
      </c>
      <c r="ACN423" s="6">
        <v>1.3760763888888889</v>
      </c>
      <c r="ACO423" s="6">
        <v>0.25101851851851847</v>
      </c>
      <c r="ACP423" s="6">
        <v>0.26802083333333332</v>
      </c>
      <c r="ACQ423" s="7">
        <v>0.55496527777777782</v>
      </c>
      <c r="ACR423" s="6">
        <v>0.43420138888888887</v>
      </c>
      <c r="ACS423" s="6">
        <v>1.0690046296296301</v>
      </c>
      <c r="ACT423" s="6">
        <v>0.33871527777777782</v>
      </c>
      <c r="ACU423" s="6">
        <v>0.24760416666666671</v>
      </c>
      <c r="ACV423" s="7">
        <v>1.3675578703703699</v>
      </c>
      <c r="ACW423" s="6">
        <v>0.28586805555555561</v>
      </c>
      <c r="ACX423" s="6">
        <v>0.2333217592592593</v>
      </c>
      <c r="ACY423" s="6">
        <v>0.25159722222222219</v>
      </c>
      <c r="ACZ423" s="6">
        <v>0.4992361111111111</v>
      </c>
      <c r="ADA423" s="7">
        <v>1.0715393518518519</v>
      </c>
      <c r="ADB423" s="6">
        <v>0.37591435185185179</v>
      </c>
      <c r="ADC423" s="6">
        <v>0.44903935185185179</v>
      </c>
      <c r="ADD423" s="6">
        <v>0.23796296296296299</v>
      </c>
      <c r="ADE423" s="6">
        <v>1.4601504629629629</v>
      </c>
      <c r="ADF423" s="7">
        <v>0.51267361111111109</v>
      </c>
      <c r="ADG423" s="6">
        <v>1.313831018518518</v>
      </c>
      <c r="ADH423" s="6">
        <v>1.0350578703703699</v>
      </c>
      <c r="ADI423" s="6">
        <v>1.495868055555555</v>
      </c>
      <c r="ADJ423" s="6">
        <v>0.43842592592592589</v>
      </c>
      <c r="ADK423" s="7">
        <v>0.50628472222222221</v>
      </c>
      <c r="ADL423" s="6">
        <v>1.0616087962962959</v>
      </c>
      <c r="ADM423" s="6">
        <v>1.073530092592593</v>
      </c>
      <c r="ADN423" s="6">
        <v>1.029340277777778</v>
      </c>
      <c r="ADO423" s="6">
        <v>1.364236111111111</v>
      </c>
      <c r="ADP423" s="7">
        <v>1.0516203703703699</v>
      </c>
      <c r="ADQ423" s="6">
        <v>1.3379861111111111</v>
      </c>
      <c r="ADR423" s="6">
        <v>1.349375</v>
      </c>
      <c r="ADS423" s="6">
        <v>1.230011574074074</v>
      </c>
      <c r="ADT423" s="6">
        <v>1.0451041666666669</v>
      </c>
      <c r="ADU423" s="7">
        <v>0.47199074074074082</v>
      </c>
      <c r="ADV423" s="6">
        <v>1.3620370370370369</v>
      </c>
      <c r="ADW423" s="6">
        <v>1.372546296296296</v>
      </c>
      <c r="ADX423" s="6">
        <v>1.3442824074074069</v>
      </c>
      <c r="ADY423" s="6">
        <v>0.81853009259259257</v>
      </c>
      <c r="ADZ423" s="7">
        <v>1.0261805555555561</v>
      </c>
      <c r="AEA423" s="6">
        <v>0.26561342592592591</v>
      </c>
      <c r="AEB423" s="6">
        <v>0.54835648148148153</v>
      </c>
      <c r="AEC423" s="6">
        <v>1.078564814814815</v>
      </c>
      <c r="AED423" s="6">
        <v>1.1448495370370371</v>
      </c>
      <c r="AEE423" s="7">
        <v>1.3429629629629629</v>
      </c>
      <c r="AEF423" s="6">
        <v>1.103634259259259</v>
      </c>
      <c r="AEG423" s="6">
        <v>1.341458333333333</v>
      </c>
      <c r="AEH423" s="6">
        <v>0.67833333333333334</v>
      </c>
      <c r="AEI423" s="6">
        <v>1.2053472222222219</v>
      </c>
      <c r="AEJ423" s="7">
        <v>1.0808680555555561</v>
      </c>
      <c r="AEK423" s="6">
        <v>1.401724537037037</v>
      </c>
      <c r="AEL423" s="6">
        <v>1.0297106481481479</v>
      </c>
      <c r="AEM423" s="6">
        <v>0.65030092592592592</v>
      </c>
      <c r="AEN423" s="6">
        <v>0.39001157407407411</v>
      </c>
      <c r="AEO423" s="7">
        <v>0.21483796296296301</v>
      </c>
      <c r="AEP423" s="6">
        <v>0.41380787037037042</v>
      </c>
      <c r="AEQ423" s="6">
        <v>0.82692129629629629</v>
      </c>
      <c r="AER423" s="6">
        <v>0.35895833333333332</v>
      </c>
      <c r="AES423" s="6">
        <v>1.4978356481481481</v>
      </c>
      <c r="AET423" s="7">
        <v>0.40454861111111112</v>
      </c>
      <c r="AEU423" s="6">
        <v>0.27011574074074068</v>
      </c>
      <c r="AEV423" s="6">
        <v>0.42314814814814822</v>
      </c>
      <c r="AEW423" s="6">
        <v>0.26391203703703697</v>
      </c>
      <c r="AEX423" s="6">
        <v>1.5081828703703699</v>
      </c>
      <c r="AEY423" s="7">
        <v>0.31049768518518522</v>
      </c>
      <c r="AEZ423" s="6">
        <v>0.2951273148148148</v>
      </c>
      <c r="AFA423" s="6">
        <v>1.103240740740741</v>
      </c>
      <c r="AFB423" s="6">
        <v>0.50709490740740737</v>
      </c>
      <c r="AFC423" s="6">
        <v>0.54912037037037043</v>
      </c>
      <c r="AFD423" s="7">
        <v>0.2119560185185185</v>
      </c>
      <c r="AFE423" s="6">
        <v>0.26303240740740741</v>
      </c>
      <c r="AFF423" s="6">
        <v>0.1154513888888889</v>
      </c>
      <c r="AFG423" s="6">
        <v>0.52888888888888885</v>
      </c>
      <c r="AFH423" s="6">
        <v>0.21407407407407411</v>
      </c>
      <c r="AFI423" s="7">
        <v>1.0765046296296299</v>
      </c>
      <c r="AFJ423" s="6">
        <v>1.5154282407407409</v>
      </c>
      <c r="AFK423" s="6">
        <v>1.025185185185185</v>
      </c>
      <c r="AFL423" s="6">
        <v>0.53717592592592589</v>
      </c>
      <c r="AFM423" s="6">
        <v>1.368101851851852</v>
      </c>
      <c r="AFN423" s="7">
        <v>0.28758101851851853</v>
      </c>
      <c r="AFO423" s="6">
        <v>0.40042824074074068</v>
      </c>
      <c r="AFP423" s="6">
        <v>1.076053240740741</v>
      </c>
      <c r="AFQ423" s="6">
        <v>0.21657407407407411</v>
      </c>
      <c r="AFR423" s="6">
        <v>0.24378472222222219</v>
      </c>
      <c r="AFS423" s="7">
        <v>1.3507754629629629</v>
      </c>
      <c r="AFT423" s="6">
        <v>1.2871643518518521</v>
      </c>
      <c r="AFU423" s="6">
        <v>1.278634259259259</v>
      </c>
      <c r="AFV423" s="6">
        <v>0.38703703703703701</v>
      </c>
      <c r="AFW423" s="6">
        <v>0.59092592592592597</v>
      </c>
      <c r="AFX423" s="7">
        <v>1.059988425925926</v>
      </c>
      <c r="AFY423" s="6">
        <v>0.35704861111111108</v>
      </c>
      <c r="AFZ423" s="6">
        <v>0.30570601851851847</v>
      </c>
      <c r="AGA423" s="6">
        <v>0.48626157407407411</v>
      </c>
      <c r="AGB423" s="6">
        <v>0.21725694444444441</v>
      </c>
      <c r="AGC423" s="7">
        <v>1.501435185185185</v>
      </c>
      <c r="AGD423" s="6">
        <v>0.1017361111111111</v>
      </c>
      <c r="AGE423" s="6">
        <v>0.2181828703703704</v>
      </c>
      <c r="AGF423" s="6">
        <v>0.62106481481481479</v>
      </c>
      <c r="AGG423" s="6">
        <v>0.42712962962962958</v>
      </c>
      <c r="AGH423" s="7">
        <v>0.41872685185185188</v>
      </c>
      <c r="AGI423" s="6">
        <v>0.25603009259259257</v>
      </c>
      <c r="AGJ423" s="6">
        <v>0.4646527777777778</v>
      </c>
      <c r="AGK423" s="6">
        <v>1.3318518518518521</v>
      </c>
      <c r="AGL423" s="6">
        <v>0.28528935185185178</v>
      </c>
      <c r="AGM423" s="7">
        <v>0.44718750000000002</v>
      </c>
      <c r="AGN423" s="6">
        <v>0.28828703703703712</v>
      </c>
      <c r="AGO423" s="6">
        <v>0.39467592592592587</v>
      </c>
      <c r="AGP423" s="6">
        <v>0.34864583333333332</v>
      </c>
      <c r="AGQ423" s="6">
        <v>0.41899305555555549</v>
      </c>
      <c r="AGR423" s="7">
        <v>1.347199074074074</v>
      </c>
      <c r="AGS423" s="6">
        <v>0.70278935185185187</v>
      </c>
      <c r="AGT423" s="6">
        <v>1.0559837962962959</v>
      </c>
      <c r="AGU423" s="6">
        <v>0.85002314814814817</v>
      </c>
      <c r="AGV423" s="6">
        <v>0.35495370370370372</v>
      </c>
      <c r="AGW423" s="7">
        <v>1.5112268518518519</v>
      </c>
      <c r="AGX423" s="6">
        <v>0.4346875</v>
      </c>
      <c r="AGY423" s="6">
        <v>0.69662037037037039</v>
      </c>
      <c r="AGZ423" s="6">
        <v>0.71841435185185187</v>
      </c>
      <c r="AHA423" s="6">
        <v>0.61078703703703707</v>
      </c>
      <c r="AHB423" s="7">
        <v>0.510625</v>
      </c>
      <c r="AHC423" s="6">
        <v>0.22862268518518519</v>
      </c>
      <c r="AHD423" s="6">
        <v>1.031030092592593</v>
      </c>
      <c r="AHE423" s="6">
        <v>1.0597685185185191</v>
      </c>
      <c r="AHF423" s="6">
        <v>0.8223611111111111</v>
      </c>
      <c r="AHG423" s="7">
        <v>0.82212962962962965</v>
      </c>
      <c r="AHH423" s="6">
        <v>0.4037384259259259</v>
      </c>
      <c r="AHI423" s="6">
        <v>0.17193287037037039</v>
      </c>
      <c r="AHJ423" s="6">
        <v>0.40105324074074072</v>
      </c>
      <c r="AHK423" s="6">
        <v>0.4170949074074074</v>
      </c>
      <c r="AHL423" s="7">
        <v>0.72583333333333333</v>
      </c>
      <c r="AHM423" s="6">
        <v>0.56194444444444447</v>
      </c>
      <c r="AHN423" s="6">
        <v>0.38912037037037039</v>
      </c>
      <c r="AHO423" s="6">
        <v>0.76571759259259264</v>
      </c>
      <c r="AHP423" s="6">
        <v>1.1072222222222221</v>
      </c>
      <c r="AHQ423" s="7">
        <v>1.43287037037037</v>
      </c>
      <c r="AHR423" s="6">
        <v>0.19571759259259261</v>
      </c>
      <c r="AHS423" s="6">
        <v>0.55736111111111108</v>
      </c>
      <c r="AHT423" s="6">
        <v>0.19032407407407409</v>
      </c>
      <c r="AHU423" s="6">
        <v>0.41625000000000001</v>
      </c>
      <c r="AHV423" s="7">
        <v>0.43458333333333332</v>
      </c>
      <c r="AHW423" s="6">
        <v>1.080150462962963</v>
      </c>
      <c r="AHX423" s="6">
        <v>0.60285879629629635</v>
      </c>
      <c r="AHY423" s="6">
        <v>0.32025462962962958</v>
      </c>
      <c r="AHZ423" s="6">
        <v>1.32255787037037</v>
      </c>
      <c r="AIA423" s="7">
        <v>0.39648148148148149</v>
      </c>
      <c r="AIB423" s="6">
        <v>0.25418981481481479</v>
      </c>
      <c r="AIC423" s="6">
        <v>0.42777777777777781</v>
      </c>
      <c r="AID423" s="6">
        <v>0.74587962962962961</v>
      </c>
      <c r="AIE423" s="6">
        <v>1.209918981481481</v>
      </c>
      <c r="AIF423" s="7">
        <v>0.41130787037037042</v>
      </c>
      <c r="AIG423" s="6">
        <v>1.297881944444444</v>
      </c>
      <c r="AIH423" s="6">
        <v>0.24509259259259261</v>
      </c>
      <c r="AII423" s="6">
        <v>1.076921296296296</v>
      </c>
      <c r="AIJ423" s="6">
        <v>1.14837962962963</v>
      </c>
      <c r="AIK423" s="7">
        <v>0.3379050925925926</v>
      </c>
      <c r="AIL423" s="6">
        <v>0.41758101851851848</v>
      </c>
      <c r="AIM423" s="6">
        <v>1.3547106481481479</v>
      </c>
      <c r="AIN423" s="6">
        <v>0.41563657407407412</v>
      </c>
      <c r="AIO423" s="6">
        <v>1.0649884259259259</v>
      </c>
      <c r="AIP423" s="7">
        <v>0.37</v>
      </c>
      <c r="AIQ423" s="6">
        <v>1.383518518518519</v>
      </c>
      <c r="AIR423" s="6">
        <v>0.43912037037037038</v>
      </c>
      <c r="AIS423" s="6">
        <v>1.10587962962963</v>
      </c>
      <c r="AIT423" s="6">
        <v>1.3694907407407411</v>
      </c>
      <c r="AIU423" s="7">
        <v>1.428009259259259</v>
      </c>
      <c r="AIV423" s="6">
        <v>1.123032407407407</v>
      </c>
      <c r="AIW423" s="6">
        <v>0.44817129629629632</v>
      </c>
      <c r="AIX423" s="6">
        <v>1.0911574074074071</v>
      </c>
      <c r="AIY423" s="6">
        <v>0.39822916666666669</v>
      </c>
      <c r="AIZ423" s="7">
        <v>0.29782407407407407</v>
      </c>
      <c r="AJA423" s="6">
        <v>1.213946759259259</v>
      </c>
      <c r="AJB423" s="6">
        <v>1.050856481481482</v>
      </c>
      <c r="AJC423" s="6">
        <v>0.38650462962962961</v>
      </c>
      <c r="AJD423" s="6">
        <v>0.42021990740740739</v>
      </c>
      <c r="AJE423" s="7">
        <v>0.30895833333333328</v>
      </c>
      <c r="AJF423" s="6">
        <v>1.3527777777777781</v>
      </c>
      <c r="AJG423" s="6">
        <v>0.52201388888888889</v>
      </c>
      <c r="AJH423" s="6">
        <v>0.3489814814814815</v>
      </c>
      <c r="AJI423" s="6">
        <v>0.24968750000000001</v>
      </c>
      <c r="AJJ423" s="7">
        <v>0.49505787037037041</v>
      </c>
      <c r="AJK423" s="6">
        <v>0.41489583333333341</v>
      </c>
      <c r="AJL423" s="6">
        <v>0.29008101851851847</v>
      </c>
      <c r="AJM423" s="6">
        <v>0.45694444444444438</v>
      </c>
      <c r="AJN423" s="6">
        <v>0.25783564814814808</v>
      </c>
      <c r="AJO423" s="7">
        <v>0.34590277777777778</v>
      </c>
      <c r="AJP423" s="6">
        <v>1.3265046296296299</v>
      </c>
      <c r="AJQ423" s="6">
        <v>0.22866898148148149</v>
      </c>
      <c r="AJR423" s="6">
        <v>0.24458333333333329</v>
      </c>
      <c r="AJS423" s="6">
        <v>0.2507638888888889</v>
      </c>
      <c r="AJT423" s="7">
        <v>0.41601851851851851</v>
      </c>
      <c r="AJU423" s="6">
        <v>0.67104166666666665</v>
      </c>
      <c r="AJV423" s="6">
        <v>0.41916666666666669</v>
      </c>
      <c r="AJW423" s="6">
        <v>0.24984953703703711</v>
      </c>
      <c r="AJX423" s="6">
        <v>0.2493171296296296</v>
      </c>
      <c r="AJY423" s="7">
        <v>0.46112268518518518</v>
      </c>
      <c r="AJZ423" s="6">
        <v>1.072268518518519</v>
      </c>
      <c r="AKA423" s="6">
        <v>0.37421296296296302</v>
      </c>
      <c r="AKB423" s="6">
        <v>0.41913194444444452</v>
      </c>
      <c r="AKC423" s="6">
        <v>0.47140046296296301</v>
      </c>
      <c r="AKD423" s="7">
        <v>0.45771990740740742</v>
      </c>
      <c r="AKE423" s="6">
        <v>1.028240740740741</v>
      </c>
      <c r="AKF423" s="6">
        <v>0.16593749999999999</v>
      </c>
      <c r="AKG423" s="6">
        <v>0.18511574074074069</v>
      </c>
      <c r="AKH423" s="6">
        <v>0.41631944444444452</v>
      </c>
      <c r="AKI423" s="7">
        <v>0.41834490740740737</v>
      </c>
      <c r="AKJ423" s="6">
        <v>0.66502314814814811</v>
      </c>
      <c r="AKK423" s="6">
        <v>1.36744212962963</v>
      </c>
      <c r="AKL423" s="6">
        <v>1.0376157407407409</v>
      </c>
      <c r="AKM423" s="6">
        <v>0.23194444444444451</v>
      </c>
      <c r="AKN423" s="7">
        <v>0.76555555555555554</v>
      </c>
      <c r="AKO423" s="6">
        <v>1.080474537037037</v>
      </c>
      <c r="AKP423" s="6">
        <v>0.70997685185185189</v>
      </c>
      <c r="AKQ423" s="6">
        <v>0.52576388888888892</v>
      </c>
      <c r="AKR423" s="6">
        <v>0.21585648148148151</v>
      </c>
      <c r="AKS423" s="7">
        <v>0.29655092592592591</v>
      </c>
      <c r="AKT423" s="6">
        <v>0.42063657407407412</v>
      </c>
      <c r="AKU423" s="6">
        <v>1.0759143518518519</v>
      </c>
      <c r="AKV423" s="6">
        <v>0.50208333333333333</v>
      </c>
      <c r="AKW423" s="6">
        <v>0.41598379629629628</v>
      </c>
      <c r="AKX423" s="7">
        <v>0.28315972222222219</v>
      </c>
      <c r="AKY423" s="6">
        <v>0.37464120370370368</v>
      </c>
      <c r="AKZ423" s="6">
        <v>0.28363425925925928</v>
      </c>
      <c r="ALA423" s="6">
        <v>0.20346064814814821</v>
      </c>
      <c r="ALB423" s="6">
        <v>0.44776620370370368</v>
      </c>
      <c r="ALC423" s="7">
        <v>1.383252314814815</v>
      </c>
      <c r="ALD423" s="6">
        <v>0.49312499999999998</v>
      </c>
      <c r="ALE423" s="6">
        <v>0.34547453703703701</v>
      </c>
      <c r="ALF423" s="6">
        <v>0.2545486111111111</v>
      </c>
      <c r="ALG423" s="6">
        <v>1.396863425925926</v>
      </c>
      <c r="ALH423" s="7">
        <v>0.4173263888888889</v>
      </c>
      <c r="ALI423" s="6">
        <v>1.075451388888889</v>
      </c>
      <c r="ALJ423" s="6">
        <v>0.19193287037037041</v>
      </c>
      <c r="ALK423" s="6">
        <v>1.4015972222222219</v>
      </c>
      <c r="ALL423" s="6">
        <v>1.0521296296296301</v>
      </c>
      <c r="ALM423" s="7">
        <v>0.91353009259259255</v>
      </c>
    </row>
    <row r="424" spans="1:1001" x14ac:dyDescent="0.45">
      <c r="A424" s="1" t="s">
        <v>423</v>
      </c>
      <c r="B424" s="6">
        <v>0.68240740740740746</v>
      </c>
      <c r="C424" s="6">
        <v>0.2580324074074074</v>
      </c>
      <c r="D424" s="6">
        <v>1.2470833333333331</v>
      </c>
      <c r="E424" s="6">
        <v>1.299479166666667</v>
      </c>
      <c r="F424" s="7">
        <v>0.30076388888888889</v>
      </c>
      <c r="G424" s="6">
        <v>1.4851620370370371</v>
      </c>
      <c r="H424" s="6">
        <v>1.0767245370370371</v>
      </c>
      <c r="I424" s="6">
        <v>0.70416666666666672</v>
      </c>
      <c r="J424" s="6">
        <v>0.52554398148148151</v>
      </c>
      <c r="K424" s="7">
        <v>1.3599305555555561</v>
      </c>
      <c r="L424" s="6">
        <v>0.80358796296296298</v>
      </c>
      <c r="M424" s="6">
        <v>0.2467013888888889</v>
      </c>
      <c r="N424" s="6">
        <v>3.1585648148148147E-2</v>
      </c>
      <c r="O424" s="6">
        <v>0.77394675925925926</v>
      </c>
      <c r="P424" s="7">
        <v>9.6874999999999999E-3</v>
      </c>
      <c r="Q424" s="6">
        <v>1.45744212962963</v>
      </c>
      <c r="R424" s="6">
        <v>0.74442129629629628</v>
      </c>
      <c r="S424" s="6">
        <v>1.4347569444444439</v>
      </c>
      <c r="T424" s="6">
        <v>0.75949074074074074</v>
      </c>
      <c r="U424" s="7">
        <v>1.097858796296296</v>
      </c>
      <c r="V424" s="6">
        <v>0.72673611111111114</v>
      </c>
      <c r="W424" s="6">
        <v>1.097291666666667</v>
      </c>
      <c r="X424" s="6">
        <v>1.365428240740741</v>
      </c>
      <c r="Y424" s="6">
        <v>1.524305555555555E-2</v>
      </c>
      <c r="Z424" s="7">
        <v>2.356666666666666</v>
      </c>
      <c r="AA424" s="6">
        <v>1.1091666666666671</v>
      </c>
      <c r="AB424" s="6">
        <v>1.086770833333333</v>
      </c>
      <c r="AC424" s="6">
        <v>1.2092245370370369</v>
      </c>
      <c r="AD424" s="6">
        <v>0.32131944444444438</v>
      </c>
      <c r="AE424" s="7">
        <v>0.29981481481481481</v>
      </c>
      <c r="AF424" s="6">
        <v>1.3150925925925929</v>
      </c>
      <c r="AG424" s="6">
        <v>1.2912268518518519</v>
      </c>
      <c r="AH424" s="6">
        <v>6.0810185185185182E-2</v>
      </c>
      <c r="AI424" s="6">
        <v>1.082916666666667</v>
      </c>
      <c r="AJ424" s="7">
        <v>1.2092013888888891</v>
      </c>
      <c r="AK424" s="6">
        <v>3.2662037037037038E-2</v>
      </c>
      <c r="AL424" s="6">
        <v>0.31799768518518517</v>
      </c>
      <c r="AM424" s="6">
        <v>0.71872685185185181</v>
      </c>
      <c r="AN424" s="6">
        <v>1.358125</v>
      </c>
      <c r="AO424" s="7">
        <v>1.1236226851851849</v>
      </c>
      <c r="AP424" s="6">
        <v>0.61988425925925927</v>
      </c>
      <c r="AQ424" s="6">
        <v>1.198518518518519</v>
      </c>
      <c r="AR424" s="6">
        <v>1.370208333333333</v>
      </c>
      <c r="AS424" s="6">
        <v>1.4927083333333331</v>
      </c>
      <c r="AT424" s="7">
        <v>0.77839120370370374</v>
      </c>
      <c r="AU424" s="6">
        <v>1.1282986111111111</v>
      </c>
      <c r="AV424" s="6">
        <v>1.078460648148148</v>
      </c>
      <c r="AW424" s="6">
        <v>0.88171296296296298</v>
      </c>
      <c r="AX424" s="6">
        <v>1.0155902777777781</v>
      </c>
      <c r="AY424" s="7">
        <v>0.6340393518518519</v>
      </c>
      <c r="AZ424" s="6">
        <v>1.120451388888889</v>
      </c>
      <c r="BA424" s="6">
        <v>0.75725694444444447</v>
      </c>
      <c r="BB424" s="6">
        <v>0.234837962962963</v>
      </c>
      <c r="BC424" s="6">
        <v>3.033564814814815E-2</v>
      </c>
      <c r="BD424" s="7">
        <v>0.11252314814814809</v>
      </c>
      <c r="BE424" s="6">
        <v>2.643518518518519E-2</v>
      </c>
      <c r="BF424" s="6">
        <v>1.390462962962963</v>
      </c>
      <c r="BG424" s="6">
        <v>1.6184375</v>
      </c>
      <c r="BH424" s="6">
        <v>0.91045138888888888</v>
      </c>
      <c r="BI424" s="7">
        <v>0.84256944444444448</v>
      </c>
      <c r="BJ424" s="6">
        <v>1.1768171296296299</v>
      </c>
      <c r="BK424" s="6">
        <v>1.488923611111111</v>
      </c>
      <c r="BL424" s="6">
        <v>1.4909027777777779</v>
      </c>
      <c r="BM424" s="6">
        <v>0.77516203703703701</v>
      </c>
      <c r="BN424" s="7">
        <v>0.81658564814814816</v>
      </c>
      <c r="BO424" s="6">
        <v>1.145752314814815</v>
      </c>
      <c r="BP424" s="6">
        <v>0.75502314814814819</v>
      </c>
      <c r="BQ424" s="6">
        <v>0.72065972222222219</v>
      </c>
      <c r="BR424" s="6">
        <v>1.4128125</v>
      </c>
      <c r="BS424" s="7">
        <v>0.88540509259259259</v>
      </c>
      <c r="BT424" s="6">
        <v>0.9896180555555556</v>
      </c>
      <c r="BU424" s="6">
        <v>2.3252314814814819E-2</v>
      </c>
      <c r="BV424" s="6">
        <v>0.95902777777777781</v>
      </c>
      <c r="BW424" s="6">
        <v>0.65834490740740736</v>
      </c>
      <c r="BX424" s="7">
        <v>1.496608796296296</v>
      </c>
      <c r="BY424" s="6">
        <v>0.30843749999999998</v>
      </c>
      <c r="BZ424" s="6">
        <v>1.114756944444445</v>
      </c>
      <c r="CA424" s="6">
        <v>1.3643634259259261</v>
      </c>
      <c r="CB424" s="6">
        <v>1.439861111111111</v>
      </c>
      <c r="CC424" s="7">
        <v>0.70310185185185181</v>
      </c>
      <c r="CD424" s="6">
        <v>0.95015046296296302</v>
      </c>
      <c r="CE424" s="6">
        <v>1.3741087962962959</v>
      </c>
      <c r="CF424" s="6">
        <v>0.9673032407407407</v>
      </c>
      <c r="CG424" s="6">
        <v>0.81364583333333329</v>
      </c>
      <c r="CH424" s="7">
        <v>1.0668518518518519</v>
      </c>
      <c r="CI424" s="6">
        <v>1.4907407407407409</v>
      </c>
      <c r="CJ424" s="6">
        <v>1.0768171296296301</v>
      </c>
      <c r="CK424" s="6">
        <v>1.088935185185185</v>
      </c>
      <c r="CL424" s="6">
        <v>1.0921875000000001</v>
      </c>
      <c r="CM424" s="7">
        <v>1.061678240740741</v>
      </c>
      <c r="CN424" s="6">
        <v>1.4289467592592591</v>
      </c>
      <c r="CO424" s="6">
        <v>0.61403935185185188</v>
      </c>
      <c r="CP424" s="6">
        <v>1.1156828703703701</v>
      </c>
      <c r="CQ424" s="6">
        <v>1.4103703703703701</v>
      </c>
      <c r="CR424" s="7">
        <v>1.498842592592593</v>
      </c>
      <c r="CS424" s="6">
        <v>0.79059027777777779</v>
      </c>
      <c r="CT424" s="6">
        <v>1.5976388888888891</v>
      </c>
      <c r="CU424" s="6">
        <v>0.63230324074074074</v>
      </c>
      <c r="CV424" s="6">
        <v>1.374606481481482</v>
      </c>
      <c r="CW424" s="7">
        <v>1.0313888888888889</v>
      </c>
      <c r="CX424" s="6">
        <v>1.4180671296296301</v>
      </c>
      <c r="CY424" s="6">
        <v>1.330972222222222</v>
      </c>
      <c r="CZ424" s="6">
        <v>1.30662037037037</v>
      </c>
      <c r="DA424" s="6">
        <v>1.4979398148148151</v>
      </c>
      <c r="DB424" s="7">
        <v>0.29116898148148151</v>
      </c>
      <c r="DC424" s="6">
        <v>1.494212962962963</v>
      </c>
      <c r="DD424" s="6">
        <v>1.515844907407407</v>
      </c>
      <c r="DE424" s="6">
        <v>1.5374074074074069</v>
      </c>
      <c r="DF424" s="6">
        <v>1.59162037037037</v>
      </c>
      <c r="DG424" s="7">
        <v>0.90046296296296291</v>
      </c>
      <c r="DH424" s="6">
        <v>1.086585648148148</v>
      </c>
      <c r="DI424" s="6">
        <v>1.595335648148148</v>
      </c>
      <c r="DJ424" s="6">
        <v>1.49650462962963</v>
      </c>
      <c r="DK424" s="6">
        <v>1.067361111111111</v>
      </c>
      <c r="DL424" s="7">
        <v>0.62787037037037041</v>
      </c>
      <c r="DM424" s="6">
        <v>0.87660879629629629</v>
      </c>
      <c r="DN424" s="6">
        <v>1.4965740740740741</v>
      </c>
      <c r="DO424" s="6">
        <v>0.78377314814814814</v>
      </c>
      <c r="DP424" s="6">
        <v>0.22716435185185191</v>
      </c>
      <c r="DQ424" s="7">
        <v>1.8541666666666672E-2</v>
      </c>
      <c r="DR424" s="6">
        <v>1.354085648148148</v>
      </c>
      <c r="DS424" s="6">
        <v>3.6018518518518519E-2</v>
      </c>
      <c r="DT424" s="6">
        <v>0.89254629629629634</v>
      </c>
      <c r="DU424" s="6">
        <v>1.2785879629629631</v>
      </c>
      <c r="DV424" s="7">
        <v>1.082071759259259</v>
      </c>
      <c r="DW424" s="6">
        <v>1.496296296296296</v>
      </c>
      <c r="DX424" s="6">
        <v>0.62806712962962963</v>
      </c>
      <c r="DY424" s="6">
        <v>5.9155092592592592E-2</v>
      </c>
      <c r="DZ424" s="6">
        <v>1.600416666666667</v>
      </c>
      <c r="EA424" s="7">
        <v>1.4558449074074069</v>
      </c>
      <c r="EB424" s="6">
        <v>1.495023148148148</v>
      </c>
      <c r="EC424" s="6">
        <v>1.2185648148148149</v>
      </c>
      <c r="ED424" s="6">
        <v>1.232199074074074</v>
      </c>
      <c r="EE424" s="6">
        <v>1.401377314814815</v>
      </c>
      <c r="EF424" s="7">
        <v>3.7638888888888888E-2</v>
      </c>
      <c r="EG424" s="6">
        <v>1.101840277777778</v>
      </c>
      <c r="EH424" s="6">
        <v>0.32010416666666669</v>
      </c>
      <c r="EI424" s="6">
        <v>1.449594907407407</v>
      </c>
      <c r="EJ424" s="6">
        <v>0.7356018518518519</v>
      </c>
      <c r="EK424" s="7">
        <v>2.5462962962962962E-2</v>
      </c>
      <c r="EL424" s="6">
        <v>0.37189814814814809</v>
      </c>
      <c r="EM424" s="6">
        <v>1.3188657407407409</v>
      </c>
      <c r="EN424" s="6">
        <v>0.28706018518518522</v>
      </c>
      <c r="EO424" s="6">
        <v>0.32644675925925931</v>
      </c>
      <c r="EP424" s="7">
        <v>0.73033564814814811</v>
      </c>
      <c r="EQ424" s="6">
        <v>0.64113425925925926</v>
      </c>
      <c r="ER424" s="6">
        <v>0.2948263888888889</v>
      </c>
      <c r="ES424" s="6">
        <v>0.3331365740740741</v>
      </c>
      <c r="ET424" s="6">
        <v>5.8020833333333327E-2</v>
      </c>
      <c r="EU424" s="7">
        <v>0.72783564814814816</v>
      </c>
      <c r="EV424" s="6">
        <v>0.76731481481481478</v>
      </c>
      <c r="EW424" s="6">
        <v>1.165636574074074</v>
      </c>
      <c r="EX424" s="6">
        <v>0.62986111111111109</v>
      </c>
      <c r="EY424" s="6">
        <v>1.339710648148148</v>
      </c>
      <c r="EZ424" s="7">
        <v>0.2537847222222222</v>
      </c>
      <c r="FA424" s="6">
        <v>2.224537037037037E-2</v>
      </c>
      <c r="FB424" s="6">
        <v>1.060659722222222</v>
      </c>
      <c r="FC424" s="6">
        <v>0.2643287037037037</v>
      </c>
      <c r="FD424" s="6">
        <v>1.3050462962962961</v>
      </c>
      <c r="FE424" s="7">
        <v>1.2932175925925931</v>
      </c>
      <c r="FF424" s="6">
        <v>1.125439814814815</v>
      </c>
      <c r="FG424" s="6">
        <v>1.2695138888888891</v>
      </c>
      <c r="FH424" s="6">
        <v>1.2648842592592591</v>
      </c>
      <c r="FI424" s="6">
        <v>1.064085648148148</v>
      </c>
      <c r="FJ424" s="7">
        <v>1.36255787037037</v>
      </c>
      <c r="FK424" s="6">
        <v>1.4560069444444439</v>
      </c>
      <c r="FL424" s="6">
        <v>1.3681481481481479</v>
      </c>
      <c r="FM424" s="6">
        <v>1.032835648148148</v>
      </c>
      <c r="FN424" s="6">
        <v>0.69215277777777773</v>
      </c>
      <c r="FO424" s="7">
        <v>1.110972222222222</v>
      </c>
      <c r="FP424" s="6">
        <v>0.38988425925925918</v>
      </c>
      <c r="FQ424" s="6">
        <v>1.5523611111111111</v>
      </c>
      <c r="FR424" s="6">
        <v>2.1550925925925921E-2</v>
      </c>
      <c r="FS424" s="6">
        <v>2.209490740740741E-2</v>
      </c>
      <c r="FT424" s="7">
        <v>6.7627314814814821E-2</v>
      </c>
      <c r="FU424" s="6">
        <v>1.1134375000000001</v>
      </c>
      <c r="FV424" s="6">
        <v>1.114085648148148</v>
      </c>
      <c r="FW424" s="6">
        <v>0.32128472222222221</v>
      </c>
      <c r="FX424" s="6">
        <v>1.522939814814815</v>
      </c>
      <c r="FY424" s="7">
        <v>0.88331018518518523</v>
      </c>
      <c r="FZ424" s="6">
        <v>1.0264004629629631</v>
      </c>
      <c r="GA424" s="6">
        <v>1.3053240740740739</v>
      </c>
      <c r="GB424" s="6">
        <v>1.225798611111111</v>
      </c>
      <c r="GC424" s="6">
        <v>1.4881944444444439</v>
      </c>
      <c r="GD424" s="7">
        <v>1.2456597222222221</v>
      </c>
      <c r="GE424" s="6">
        <v>0.1945833333333333</v>
      </c>
      <c r="GF424" s="6">
        <v>1.4339120370370371</v>
      </c>
      <c r="GG424" s="6">
        <v>0.76756944444444442</v>
      </c>
      <c r="GH424" s="6">
        <v>0.78626157407407404</v>
      </c>
      <c r="GI424" s="7">
        <v>0.92429398148148145</v>
      </c>
      <c r="GJ424" s="6">
        <v>0.66968749999999999</v>
      </c>
      <c r="GK424" s="6">
        <v>2.7465277777777779E-2</v>
      </c>
      <c r="GL424" s="6">
        <v>1.231701388888889</v>
      </c>
      <c r="GM424" s="6">
        <v>1.090856481481481</v>
      </c>
      <c r="GN424" s="7">
        <v>1.375104166666667</v>
      </c>
      <c r="GO424" s="6">
        <v>1.172546296296296</v>
      </c>
      <c r="GP424" s="6">
        <v>1.044780092592593</v>
      </c>
      <c r="GQ424" s="6">
        <v>1.066446759259259</v>
      </c>
      <c r="GR424" s="6">
        <v>0.62700231481481483</v>
      </c>
      <c r="GS424" s="7">
        <v>2.510416666666667E-2</v>
      </c>
      <c r="GT424" s="6">
        <v>0.30621527777777779</v>
      </c>
      <c r="GU424" s="6">
        <v>1.2773263888888891</v>
      </c>
      <c r="GV424" s="6">
        <v>1.497488425925926</v>
      </c>
      <c r="GW424" s="6">
        <v>0.76576388888888891</v>
      </c>
      <c r="GX424" s="7">
        <v>0.88062499999999999</v>
      </c>
      <c r="GY424" s="6">
        <v>1.066481481481482</v>
      </c>
      <c r="GZ424" s="6">
        <v>1.4655208333333329</v>
      </c>
      <c r="HA424" s="6">
        <v>1.4356712962962961</v>
      </c>
      <c r="HB424" s="6">
        <v>1.8888888888888889E-2</v>
      </c>
      <c r="HC424" s="7">
        <v>1.4952546296296301</v>
      </c>
      <c r="HD424" s="6">
        <v>0.80387731481481484</v>
      </c>
      <c r="HE424" s="6">
        <v>0.70027777777777778</v>
      </c>
      <c r="HF424" s="6">
        <v>1.0497685185185179E-2</v>
      </c>
      <c r="HG424" s="6">
        <v>0.98762731481481481</v>
      </c>
      <c r="HH424" s="7">
        <v>1.456145833333333</v>
      </c>
      <c r="HI424" s="6">
        <v>2.747685185185185E-2</v>
      </c>
      <c r="HJ424" s="6">
        <v>1.566030092592593</v>
      </c>
      <c r="HK424" s="6">
        <v>0.29413194444444452</v>
      </c>
      <c r="HL424" s="6">
        <v>1.245578703703704</v>
      </c>
      <c r="HM424" s="7">
        <v>1.8090277777777782E-2</v>
      </c>
      <c r="HN424" s="6">
        <v>0.77562500000000001</v>
      </c>
      <c r="HO424" s="6">
        <v>1.4952546296296301</v>
      </c>
      <c r="HP424" s="6">
        <v>1.349363425925926</v>
      </c>
      <c r="HQ424" s="6">
        <v>0.73172453703703699</v>
      </c>
      <c r="HR424" s="7">
        <v>0.31631944444444438</v>
      </c>
      <c r="HS424" s="6">
        <v>1.509768518518519</v>
      </c>
      <c r="HT424" s="6">
        <v>1.1602546296296301</v>
      </c>
      <c r="HU424" s="6">
        <v>1.442731481481482</v>
      </c>
      <c r="HV424" s="6">
        <v>0.32533564814814808</v>
      </c>
      <c r="HW424" s="7">
        <v>1.1402777777777779</v>
      </c>
      <c r="HX424" s="6">
        <v>1.2933912037037041</v>
      </c>
      <c r="HY424" s="6">
        <v>0.73092592592592598</v>
      </c>
      <c r="HZ424" s="6">
        <v>1.218761574074074</v>
      </c>
      <c r="IA424" s="6">
        <v>1.2222337962962959</v>
      </c>
      <c r="IB424" s="7">
        <v>1.0622916666666671</v>
      </c>
      <c r="IC424" s="6">
        <v>1.0235879629629629</v>
      </c>
      <c r="ID424" s="6">
        <v>0.25444444444444442</v>
      </c>
      <c r="IE424" s="6">
        <v>1.430023148148148</v>
      </c>
      <c r="IF424" s="6">
        <v>0.1353125</v>
      </c>
      <c r="IG424" s="7">
        <v>1.4221643518518521</v>
      </c>
      <c r="IH424" s="6">
        <v>1.304791666666667</v>
      </c>
      <c r="II424" s="6">
        <v>0.73708333333333331</v>
      </c>
      <c r="IJ424" s="6">
        <v>0.62269675925925927</v>
      </c>
      <c r="IK424" s="6">
        <v>1.081828703703704</v>
      </c>
      <c r="IL424" s="7">
        <v>1.127013888888889</v>
      </c>
      <c r="IM424" s="6">
        <v>1.222291666666667</v>
      </c>
      <c r="IN424" s="6">
        <v>2.1064814814814811E-2</v>
      </c>
      <c r="IO424" s="6">
        <v>1.45775462962963</v>
      </c>
      <c r="IP424" s="6">
        <v>1.041180555555556</v>
      </c>
      <c r="IQ424" s="7">
        <v>1.1210300925925929</v>
      </c>
      <c r="IR424" s="6">
        <v>2.375E-2</v>
      </c>
      <c r="IS424" s="6">
        <v>0.46296296296296302</v>
      </c>
      <c r="IT424" s="6">
        <v>0.28819444444444442</v>
      </c>
      <c r="IU424" s="6">
        <v>1.1826620370370371</v>
      </c>
      <c r="IV424" s="7">
        <v>1.1120717592592591</v>
      </c>
      <c r="IW424" s="6">
        <v>1.393414351851852</v>
      </c>
      <c r="IX424" s="6">
        <v>1.09025462962963</v>
      </c>
      <c r="IY424" s="6">
        <v>1.3059375</v>
      </c>
      <c r="IZ424" s="6">
        <v>1.083831018518518</v>
      </c>
      <c r="JA424" s="7">
        <v>1.488148148148148</v>
      </c>
      <c r="JB424" s="6">
        <v>1.068240740740741</v>
      </c>
      <c r="JC424" s="6">
        <v>1.496481481481482</v>
      </c>
      <c r="JD424" s="6">
        <v>1.3727893518518519</v>
      </c>
      <c r="JE424" s="6">
        <v>1.488912037037037</v>
      </c>
      <c r="JF424" s="7">
        <v>1.5425231481481481</v>
      </c>
      <c r="JH424" s="6">
        <v>1.060648148148148</v>
      </c>
      <c r="JI424" s="6">
        <v>1.1945949074074069</v>
      </c>
      <c r="JJ424" s="6">
        <v>2.881944444444445E-2</v>
      </c>
      <c r="JK424" s="7">
        <v>1.5073379629629631</v>
      </c>
      <c r="JL424" s="6">
        <v>1.4896527777777779</v>
      </c>
      <c r="JM424" s="6">
        <v>1.0196180555555561</v>
      </c>
      <c r="JN424" s="6">
        <v>1.566527777777778</v>
      </c>
      <c r="JO424" s="6">
        <v>2.4409722222222222E-2</v>
      </c>
      <c r="JP424" s="7">
        <v>1.133310185185185</v>
      </c>
      <c r="JQ424" s="6">
        <v>1.0735416666666671</v>
      </c>
      <c r="JR424" s="6">
        <v>1.0712152777777779</v>
      </c>
      <c r="JS424" s="6">
        <v>0.87013888888888891</v>
      </c>
      <c r="JT424" s="6">
        <v>1.484652777777778</v>
      </c>
      <c r="JU424" s="7">
        <v>0.83887731481481487</v>
      </c>
      <c r="JV424" s="6">
        <v>6.805555555555555E-2</v>
      </c>
      <c r="JW424" s="6">
        <v>2.49537037037037E-2</v>
      </c>
      <c r="JX424" s="6">
        <v>0.481875</v>
      </c>
      <c r="JY424" s="6">
        <v>1.1309143518518521</v>
      </c>
      <c r="JZ424" s="7">
        <v>1.4883796296296301</v>
      </c>
      <c r="KA424" s="6">
        <v>0.30591435185185178</v>
      </c>
      <c r="KB424" s="6">
        <v>1.156319444444444</v>
      </c>
      <c r="KC424" s="6">
        <v>1.3776620370370369</v>
      </c>
      <c r="KD424" s="6">
        <v>1.494606481481481</v>
      </c>
      <c r="KE424" s="7">
        <v>1.121458333333333</v>
      </c>
      <c r="KF424" s="6">
        <v>1.211597222222222</v>
      </c>
      <c r="KG424" s="6">
        <v>0.54322916666666665</v>
      </c>
      <c r="KH424" s="6">
        <v>4.5416666666666668E-2</v>
      </c>
      <c r="KI424" s="6">
        <v>0.88488425925925929</v>
      </c>
      <c r="KJ424" s="7">
        <v>0.19111111111111109</v>
      </c>
      <c r="KK424" s="6">
        <v>1.2967361111111111</v>
      </c>
      <c r="KL424" s="6">
        <v>5.0821759259259261E-2</v>
      </c>
      <c r="KM424" s="6">
        <v>1.234131944444445</v>
      </c>
      <c r="KN424" s="6">
        <v>0.66954861111111108</v>
      </c>
      <c r="KO424" s="7">
        <v>0.72158564814814818</v>
      </c>
      <c r="KP424" s="6">
        <v>1.121446759259259</v>
      </c>
      <c r="KQ424" s="6">
        <v>1.0228819444444439</v>
      </c>
      <c r="KR424" s="6">
        <v>0.90855324074074073</v>
      </c>
      <c r="KS424" s="6">
        <v>1.6009259259259261</v>
      </c>
      <c r="KT424" s="7">
        <v>0.32636574074074082</v>
      </c>
      <c r="KU424" s="6">
        <v>1.5109606481481479</v>
      </c>
      <c r="KV424" s="6">
        <v>1.579328703703704</v>
      </c>
      <c r="KW424" s="6">
        <v>0.94969907407407406</v>
      </c>
      <c r="KX424" s="6">
        <v>1.2304861111111109</v>
      </c>
      <c r="KY424" s="7">
        <v>1.316099537037037</v>
      </c>
      <c r="KZ424" s="6">
        <v>0.95028935185185182</v>
      </c>
      <c r="LA424" s="6">
        <v>0.88078703703703709</v>
      </c>
      <c r="LB424" s="6">
        <v>1.098009259259259</v>
      </c>
      <c r="LC424" s="6">
        <v>1.460115740740741</v>
      </c>
      <c r="LD424" s="7">
        <v>0.33109953703703698</v>
      </c>
      <c r="LE424" s="6">
        <v>1.495787037037037</v>
      </c>
      <c r="LF424" s="6">
        <v>1.495358796296296</v>
      </c>
      <c r="LG424" s="6">
        <v>1.229780092592593</v>
      </c>
      <c r="LH424" s="6">
        <v>2.6076388888888889E-2</v>
      </c>
      <c r="LI424" s="7">
        <v>0.31109953703703702</v>
      </c>
      <c r="LJ424" s="6">
        <v>1.033344907407407</v>
      </c>
      <c r="LK424" s="6">
        <v>0.73575231481481485</v>
      </c>
      <c r="LL424" s="6">
        <v>0.32494212962962971</v>
      </c>
      <c r="LM424" s="6">
        <v>2.614583333333333E-2</v>
      </c>
      <c r="LN424" s="7">
        <v>1.4885995370370371</v>
      </c>
      <c r="LO424" s="6">
        <v>1.4963078703703701</v>
      </c>
      <c r="LP424" s="6">
        <v>0.66865740740740742</v>
      </c>
      <c r="LQ424" s="6">
        <v>1.442905092592593</v>
      </c>
      <c r="LR424" s="6">
        <v>1.396863425925926</v>
      </c>
      <c r="LS424" s="7">
        <v>0.90937500000000004</v>
      </c>
      <c r="LT424" s="6">
        <v>1.1345833333333331</v>
      </c>
      <c r="LU424" s="6">
        <v>0.70966435185185184</v>
      </c>
      <c r="LV424" s="6">
        <v>1.083333333333333E-2</v>
      </c>
      <c r="LW424" s="6">
        <v>1.4618865740740741</v>
      </c>
      <c r="LX424" s="7">
        <v>1.5866666666666669</v>
      </c>
      <c r="LY424" s="6">
        <v>1.583645833333333</v>
      </c>
      <c r="LZ424" s="6">
        <v>1.035891203703704</v>
      </c>
      <c r="MA424" s="6">
        <v>1.351458333333333</v>
      </c>
      <c r="MB424" s="6">
        <v>0.30133101851851851</v>
      </c>
      <c r="MC424" s="7">
        <v>0.18900462962962961</v>
      </c>
      <c r="MD424" s="6">
        <v>0.74373842592592587</v>
      </c>
      <c r="ME424" s="6">
        <v>1.6736111111111111E-2</v>
      </c>
      <c r="MF424" s="6">
        <v>1.214282407407407</v>
      </c>
      <c r="MG424" s="6">
        <v>1.3671643518518519</v>
      </c>
      <c r="MH424" s="7">
        <v>0.78156250000000005</v>
      </c>
      <c r="MI424" s="6">
        <v>1.429398148148148E-2</v>
      </c>
      <c r="MJ424" s="6">
        <v>2.5810185185185189E-2</v>
      </c>
      <c r="MK424" s="6">
        <v>0.73737268518518517</v>
      </c>
      <c r="ML424" s="6">
        <v>1.116956018518519</v>
      </c>
      <c r="MM424" s="7">
        <v>1.2516550925925931</v>
      </c>
      <c r="MN424" s="6">
        <v>0.76899305555555553</v>
      </c>
      <c r="MO424" s="6">
        <v>1.3656481481481479</v>
      </c>
      <c r="MP424" s="6">
        <v>0.26648148148148149</v>
      </c>
      <c r="MQ424" s="6">
        <v>0.26368055555555547</v>
      </c>
      <c r="MR424" s="7">
        <v>1.387337962962963</v>
      </c>
      <c r="MS424" s="6">
        <v>0.24872685185185189</v>
      </c>
      <c r="MT424" s="6">
        <v>3.2800925925925928E-2</v>
      </c>
      <c r="MU424" s="6">
        <v>2.9837962962962958E-2</v>
      </c>
      <c r="MV424" s="6">
        <v>1.1251851851851851</v>
      </c>
      <c r="MW424" s="7">
        <v>0.23444444444444451</v>
      </c>
      <c r="MX424" s="6">
        <v>0.95938657407407413</v>
      </c>
      <c r="MY424" s="6">
        <v>0.90369212962962964</v>
      </c>
      <c r="MZ424" s="6">
        <v>0.54320601851851846</v>
      </c>
      <c r="NA424" s="6">
        <v>0.72320601851851851</v>
      </c>
      <c r="NB424" s="7">
        <v>1.1880324074074069</v>
      </c>
      <c r="NC424" s="6">
        <v>0.72476851851851853</v>
      </c>
      <c r="ND424" s="6">
        <v>1.496238425925926</v>
      </c>
      <c r="NE424" s="6">
        <v>0.59606481481481477</v>
      </c>
      <c r="NF424" s="6">
        <v>0.66822916666666665</v>
      </c>
      <c r="NG424" s="7">
        <v>1.1909027777777781</v>
      </c>
      <c r="NH424" s="6">
        <v>1.4898842592592589</v>
      </c>
      <c r="NI424" s="6">
        <v>1.2638425925925929</v>
      </c>
      <c r="NJ424" s="6">
        <v>1.3523495370370371</v>
      </c>
      <c r="NK424" s="6">
        <v>1.192256944444444</v>
      </c>
      <c r="NL424" s="7">
        <v>1.0788425925925931</v>
      </c>
      <c r="NM424" s="6">
        <v>0.76607638888888885</v>
      </c>
      <c r="NN424" s="6">
        <v>0.93805555555555553</v>
      </c>
      <c r="NO424" s="6">
        <v>2.4837962962962961E-2</v>
      </c>
      <c r="NP424" s="6">
        <v>1.5301157407407411</v>
      </c>
      <c r="NQ424" s="7">
        <v>1.116018518518519</v>
      </c>
      <c r="NR424" s="6">
        <v>1.1112037037037039</v>
      </c>
      <c r="NS424" s="6">
        <v>1.371550925925926</v>
      </c>
      <c r="NT424" s="6">
        <v>0.1660300925925926</v>
      </c>
      <c r="NU424" s="6">
        <v>1.488900462962963</v>
      </c>
      <c r="NV424" s="7">
        <v>0.85767361111111107</v>
      </c>
      <c r="NW424" s="6">
        <v>1.3787268518518521</v>
      </c>
      <c r="NX424" s="6">
        <v>1.2620370370370371</v>
      </c>
      <c r="NY424" s="6">
        <v>1.5417939814814809</v>
      </c>
      <c r="NZ424" s="6">
        <v>0.92175925925925928</v>
      </c>
      <c r="OA424" s="7">
        <v>1.614143518518518</v>
      </c>
      <c r="OB424" s="6">
        <v>2.494212962962963E-2</v>
      </c>
      <c r="OC424" s="6">
        <v>0.29659722222222218</v>
      </c>
      <c r="OD424" s="6">
        <v>4.1643518518518517E-2</v>
      </c>
      <c r="OE424" s="6">
        <v>1.495462962962963</v>
      </c>
      <c r="OF424" s="7">
        <v>0.19293981481481479</v>
      </c>
      <c r="OG424" s="6">
        <v>1.0363194444444439</v>
      </c>
      <c r="OH424" s="6">
        <v>5.4155092592592588E-2</v>
      </c>
      <c r="OI424" s="6">
        <v>1.456793981481481</v>
      </c>
      <c r="OJ424" s="6">
        <v>1.2627430555555561</v>
      </c>
      <c r="OK424" s="7">
        <v>3.4178240740740738E-2</v>
      </c>
      <c r="OL424" s="6">
        <v>0.63143518518518515</v>
      </c>
      <c r="OM424" s="6">
        <v>0.75567129629629626</v>
      </c>
      <c r="ON424" s="6">
        <v>1.4890972222222221</v>
      </c>
      <c r="OO424" s="6">
        <v>1.122928240740741</v>
      </c>
      <c r="OP424" s="7">
        <v>1.447013888888889</v>
      </c>
      <c r="OQ424" s="6">
        <v>1.4816550925925931</v>
      </c>
      <c r="OS424" s="6">
        <v>0.9741319444444444</v>
      </c>
      <c r="OT424" s="6">
        <v>0.77097222222222217</v>
      </c>
      <c r="OU424" s="7">
        <v>1.27349537037037</v>
      </c>
      <c r="OV424" s="6">
        <v>1.0910069444444439</v>
      </c>
      <c r="OW424" s="6">
        <v>1.7395833333333329E-2</v>
      </c>
      <c r="OX424" s="6">
        <v>2.6770833333333331E-2</v>
      </c>
      <c r="OY424" s="6">
        <v>1.033159722222222</v>
      </c>
      <c r="OZ424" s="7">
        <v>0.56193287037037032</v>
      </c>
      <c r="PA424" s="6">
        <v>1.0559027777777781</v>
      </c>
      <c r="PB424" s="6">
        <v>1.0870601851851851</v>
      </c>
      <c r="PC424" s="6">
        <v>6.8726851851851858E-2</v>
      </c>
      <c r="PD424" s="6">
        <v>2.56712962962963E-2</v>
      </c>
      <c r="PE424" s="7">
        <v>1.1603703703703701</v>
      </c>
      <c r="PF424" s="6">
        <v>1.38494212962963</v>
      </c>
      <c r="PG424" s="6">
        <v>1.083263888888889</v>
      </c>
      <c r="PI424" s="6">
        <v>0.72864583333333333</v>
      </c>
      <c r="PJ424" s="7">
        <v>1.489733796296296</v>
      </c>
      <c r="PK424" s="6">
        <v>0.85916666666666663</v>
      </c>
      <c r="PL424" s="6">
        <v>0.9587268518518518</v>
      </c>
      <c r="PM424" s="6">
        <v>1.4694791666666669</v>
      </c>
      <c r="PN424" s="6">
        <v>1.494097222222222</v>
      </c>
      <c r="PO424" s="7">
        <v>1.222685185185185</v>
      </c>
      <c r="PP424" s="6">
        <v>1.3473842592592591</v>
      </c>
      <c r="PQ424" s="6">
        <v>1.4948263888888891</v>
      </c>
      <c r="PR424" s="6">
        <v>1.148101851851852</v>
      </c>
      <c r="PS424" s="6">
        <v>1.0463078703703701</v>
      </c>
      <c r="PT424" s="7">
        <v>1.4887268518518519</v>
      </c>
      <c r="PU424" s="6">
        <v>1.101828703703704</v>
      </c>
      <c r="PV424" s="6">
        <v>1.166956018518519</v>
      </c>
      <c r="PW424" s="6">
        <v>1.1054513888888891</v>
      </c>
      <c r="PX424" s="6">
        <v>0.88531249999999995</v>
      </c>
      <c r="PY424" s="7">
        <v>0.97362268518518513</v>
      </c>
      <c r="PZ424" s="6">
        <v>1.3971990740740741</v>
      </c>
      <c r="QA424" s="6">
        <v>1.1946990740740739</v>
      </c>
      <c r="QB424" s="6">
        <v>1.2739004629629631</v>
      </c>
      <c r="QC424" s="6">
        <v>1.045034722222222</v>
      </c>
      <c r="QD424" s="7">
        <v>1.042407407407407</v>
      </c>
      <c r="QE424" s="6">
        <v>0.72062499999999996</v>
      </c>
      <c r="QF424" s="6">
        <v>1.4646874999999999</v>
      </c>
      <c r="QG424" s="6">
        <v>1.465543981481481</v>
      </c>
      <c r="QH424" s="6">
        <v>0.88059027777777776</v>
      </c>
      <c r="QI424" s="7">
        <v>0.72722222222222221</v>
      </c>
      <c r="QJ424" s="6">
        <v>1.153252314814815</v>
      </c>
      <c r="QK424" s="6">
        <v>0.88641203703703708</v>
      </c>
      <c r="QL424" s="6">
        <v>1.1917245370370371</v>
      </c>
      <c r="QM424" s="6">
        <v>1.1396527777777781</v>
      </c>
      <c r="QN424" s="7">
        <v>0.77818287037037037</v>
      </c>
      <c r="QO424" s="6">
        <v>1.488969907407407</v>
      </c>
      <c r="QP424" s="6">
        <v>1.1555092592592591</v>
      </c>
      <c r="QQ424" s="6">
        <v>0.77533564814814815</v>
      </c>
      <c r="QR424" s="6">
        <v>0.8903240740740741</v>
      </c>
      <c r="QS424" s="7">
        <v>1.2986574074074071</v>
      </c>
      <c r="QT424" s="6">
        <v>1.131886574074074</v>
      </c>
      <c r="QU424" s="6">
        <v>1.124571759259259</v>
      </c>
      <c r="QV424" s="6">
        <v>1.1702083333333331</v>
      </c>
      <c r="QW424" s="6">
        <v>2.101851851851852E-2</v>
      </c>
      <c r="QX424" s="7">
        <v>6.598379629629629E-2</v>
      </c>
      <c r="QY424" s="6">
        <v>2.1423611111111109E-2</v>
      </c>
      <c r="QZ424" s="6">
        <v>0.85040509259259256</v>
      </c>
      <c r="RA424" s="6">
        <v>0.8263194444444445</v>
      </c>
      <c r="RB424" s="6">
        <v>1.1087499999999999</v>
      </c>
      <c r="RC424" s="7">
        <v>1.262731481481482E-2</v>
      </c>
      <c r="RD424" s="6">
        <v>0.85563657407407412</v>
      </c>
      <c r="RE424" s="6">
        <v>3.1354166666666669E-2</v>
      </c>
      <c r="RF424" s="6">
        <v>8.1018518518518514E-3</v>
      </c>
      <c r="RG424" s="6">
        <v>0.1918287037037037</v>
      </c>
      <c r="RH424" s="7">
        <v>1.309884259259259</v>
      </c>
      <c r="RI424" s="6">
        <v>1.0920370370370369</v>
      </c>
      <c r="RJ424" s="6">
        <v>0.61652777777777779</v>
      </c>
      <c r="RK424" s="6">
        <v>2.2141203703703701E-2</v>
      </c>
      <c r="RL424" s="6">
        <v>0.86652777777777779</v>
      </c>
      <c r="RM424" s="7">
        <v>1.487986111111111</v>
      </c>
      <c r="RN424" s="6">
        <v>1.2193287037037039</v>
      </c>
      <c r="RO424" s="6">
        <v>5.7604166666666658E-2</v>
      </c>
      <c r="RP424" s="6">
        <v>1.4035416666666669</v>
      </c>
      <c r="RQ424" s="6">
        <v>1.1942592592592589</v>
      </c>
      <c r="RR424" s="7">
        <v>0.82207175925925924</v>
      </c>
      <c r="RS424" s="6">
        <v>1.3087731481481479</v>
      </c>
      <c r="RT424" s="6">
        <v>0.45391203703703698</v>
      </c>
      <c r="RU424" s="6">
        <v>0.1952777777777778</v>
      </c>
      <c r="RV424" s="6">
        <v>1.4378009259259259</v>
      </c>
      <c r="RW424" s="7">
        <v>1.0185995370370371</v>
      </c>
      <c r="RX424" s="6">
        <v>1.609050925925926</v>
      </c>
      <c r="RY424" s="6">
        <v>1.0893518518518519</v>
      </c>
      <c r="RZ424" s="6">
        <v>0.76914351851851848</v>
      </c>
      <c r="SA424" s="6">
        <v>0.49126157407407411</v>
      </c>
      <c r="SB424" s="7">
        <v>0.77914351851851849</v>
      </c>
      <c r="SC424" s="6">
        <v>1.0585069444444439</v>
      </c>
      <c r="SD424" s="6">
        <v>1.3443287037037039</v>
      </c>
      <c r="SE424" s="6">
        <v>0.45476851851851852</v>
      </c>
      <c r="SF424" s="6">
        <v>1.408854166666667</v>
      </c>
      <c r="SG424" s="7">
        <v>1.044270833333333</v>
      </c>
      <c r="SH424" s="6">
        <v>1.4649074074074071</v>
      </c>
      <c r="SI424" s="6">
        <v>1.4968055555555559</v>
      </c>
      <c r="SJ424" s="6">
        <v>0.7327893518518519</v>
      </c>
      <c r="SK424" s="6">
        <v>1.0534606481481481</v>
      </c>
      <c r="SL424" s="7">
        <v>1.052118055555556</v>
      </c>
      <c r="SM424" s="6">
        <v>0.95910879629629631</v>
      </c>
      <c r="SN424" s="6">
        <v>0.33305555555555549</v>
      </c>
      <c r="SO424" s="6">
        <v>0.86504629629629626</v>
      </c>
      <c r="SP424" s="6">
        <v>0.62429398148148152</v>
      </c>
      <c r="SQ424" s="7">
        <v>0.28268518518518521</v>
      </c>
      <c r="SR424" s="6">
        <v>1.2228356481481479</v>
      </c>
      <c r="SS424" s="6">
        <v>0.28932870370370373</v>
      </c>
      <c r="ST424" s="6">
        <v>0.53611111111111109</v>
      </c>
      <c r="SU424" s="6">
        <v>2.344907407407407E-2</v>
      </c>
      <c r="SV424" s="7">
        <v>0.6413078703703704</v>
      </c>
      <c r="SW424" s="6">
        <v>0.78300925925925924</v>
      </c>
      <c r="SX424" s="6">
        <v>1.211435185185185</v>
      </c>
      <c r="SY424" s="6">
        <v>2.7696759259259261E-2</v>
      </c>
      <c r="SZ424" s="6">
        <v>1.045949074074074</v>
      </c>
      <c r="TA424" s="7">
        <v>0.65694444444444444</v>
      </c>
      <c r="TB424" s="6">
        <v>1.599861111111111</v>
      </c>
      <c r="TC424" s="6">
        <v>0.7082060185185185</v>
      </c>
      <c r="TD424" s="6">
        <v>1.2548495370370369</v>
      </c>
      <c r="TE424" s="6">
        <v>1.6056365740740739</v>
      </c>
      <c r="TF424" s="7">
        <v>2.3090277777777779E-2</v>
      </c>
      <c r="TG424" s="6">
        <v>1.1235300925925931</v>
      </c>
      <c r="TH424" s="6">
        <v>0.2039236111111111</v>
      </c>
      <c r="TI424" s="6">
        <v>1.1778009259259259</v>
      </c>
      <c r="TJ424" s="6">
        <v>1.034953703703704</v>
      </c>
      <c r="TK424" s="7">
        <v>1.6027893518518519</v>
      </c>
      <c r="TL424" s="6">
        <v>1.617835648148148</v>
      </c>
      <c r="TM424" s="6">
        <v>1.4897222222222219</v>
      </c>
      <c r="TN424" s="6">
        <v>0.96961805555555558</v>
      </c>
      <c r="TO424" s="6">
        <v>0.71849537037037037</v>
      </c>
      <c r="TP424" s="7">
        <v>1.210694444444445</v>
      </c>
      <c r="TQ424" s="6">
        <v>0.2707060185185185</v>
      </c>
      <c r="TR424" s="6">
        <v>1.0650925925925929</v>
      </c>
      <c r="TS424" s="6">
        <v>1.4337500000000001</v>
      </c>
      <c r="TT424" s="6">
        <v>0.27519675925925918</v>
      </c>
      <c r="TU424" s="7">
        <v>1.078784722222222</v>
      </c>
      <c r="TV424" s="6">
        <v>0.91324074074074069</v>
      </c>
      <c r="TW424" s="6">
        <v>0.24553240740740739</v>
      </c>
      <c r="TX424" s="6">
        <v>1.492615740740741</v>
      </c>
      <c r="TY424" s="6">
        <v>0.87081018518518516</v>
      </c>
      <c r="TZ424" s="7">
        <v>0.74268518518518523</v>
      </c>
      <c r="UA424" s="6">
        <v>1.3573263888888889</v>
      </c>
      <c r="UB424" s="6">
        <v>1.0785879629629631</v>
      </c>
      <c r="UC424" s="6">
        <v>0.56329861111111112</v>
      </c>
      <c r="UD424" s="6">
        <v>1.601805555555555</v>
      </c>
      <c r="UE424" s="7">
        <v>1.345775462962963</v>
      </c>
      <c r="UF424" s="6">
        <v>0.89995370370370376</v>
      </c>
      <c r="UG424" s="6">
        <v>4.0231481481481479E-2</v>
      </c>
      <c r="UH424" s="6">
        <v>1.242418981481481</v>
      </c>
      <c r="UI424" s="6">
        <v>0.2311111111111111</v>
      </c>
      <c r="UJ424" s="7">
        <v>1.532766203703704</v>
      </c>
      <c r="UK424" s="6">
        <v>0.61791666666666667</v>
      </c>
      <c r="UL424" s="6">
        <v>0.26210648148148152</v>
      </c>
      <c r="UM424" s="6">
        <v>0.73296296296296293</v>
      </c>
      <c r="UN424" s="6">
        <v>0.88564814814814818</v>
      </c>
      <c r="UO424" s="7">
        <v>0.88493055555555555</v>
      </c>
      <c r="UP424" s="6">
        <v>1.607939814814815</v>
      </c>
      <c r="UQ424" s="6">
        <v>1.459236111111111</v>
      </c>
      <c r="UR424" s="6">
        <v>1.464699074074074</v>
      </c>
      <c r="US424" s="6">
        <v>1.4489004629629629</v>
      </c>
      <c r="UT424" s="7">
        <v>1.125069444444444</v>
      </c>
      <c r="UU424" s="6">
        <v>1.537581018518519</v>
      </c>
      <c r="UV424" s="6">
        <v>0.65668981481481481</v>
      </c>
      <c r="UW424" s="6">
        <v>0.83557870370370368</v>
      </c>
      <c r="UX424" s="6">
        <v>1.523449074074074</v>
      </c>
      <c r="UY424" s="7">
        <v>0.47184027777777782</v>
      </c>
      <c r="UZ424" s="6">
        <v>0.29304398148148147</v>
      </c>
      <c r="VA424" s="6">
        <v>1.1609143518518521</v>
      </c>
      <c r="VB424" s="6">
        <v>1.0701736111111111</v>
      </c>
      <c r="VC424" s="6">
        <v>1.0693518518518521</v>
      </c>
      <c r="VD424" s="7">
        <v>1.06693287037037</v>
      </c>
      <c r="VE424" s="6">
        <v>0.8652199074074074</v>
      </c>
      <c r="VF424" s="6">
        <v>1.448483796296296</v>
      </c>
      <c r="VG424" s="6">
        <v>1.147835648148148</v>
      </c>
      <c r="VH424" s="6">
        <v>0.87542824074074077</v>
      </c>
      <c r="VI424" s="7">
        <v>9.618055555555555E-3</v>
      </c>
      <c r="VJ424" s="6">
        <v>0.64729166666666671</v>
      </c>
      <c r="VK424" s="6">
        <v>0.77341435185185181</v>
      </c>
      <c r="VL424" s="6">
        <v>0.97465277777777781</v>
      </c>
      <c r="VM424" s="6">
        <v>0.25755787037037042</v>
      </c>
      <c r="VN424" s="7">
        <v>0.80806712962962968</v>
      </c>
      <c r="VO424" s="6">
        <v>2.537037037037037E-2</v>
      </c>
      <c r="VP424" s="6">
        <v>2.944444444444444E-2</v>
      </c>
      <c r="VQ424" s="6">
        <v>0.97660879629629627</v>
      </c>
      <c r="VR424" s="6">
        <v>0.82854166666666662</v>
      </c>
      <c r="VS424" s="7">
        <v>2.3333333333333331E-2</v>
      </c>
      <c r="VT424" s="6">
        <v>1.488842592592593</v>
      </c>
      <c r="VU424" s="6">
        <v>1.2977662037037041</v>
      </c>
      <c r="VV424" s="6">
        <v>1.125</v>
      </c>
      <c r="VW424" s="6">
        <v>1.4913888888888891</v>
      </c>
      <c r="VX424" s="7">
        <v>0.29767361111111112</v>
      </c>
      <c r="VY424" s="6">
        <v>1.114907407407407</v>
      </c>
      <c r="VZ424" s="6">
        <v>1.05255787037037</v>
      </c>
      <c r="WA424" s="6">
        <v>0.47023148148148147</v>
      </c>
      <c r="WB424" s="6">
        <v>3.5115740740740739E-2</v>
      </c>
      <c r="WC424" s="7">
        <v>0.62934027777777779</v>
      </c>
      <c r="WD424" s="6">
        <v>0.32806712962962958</v>
      </c>
      <c r="WE424" s="6">
        <v>1.1216898148148149</v>
      </c>
      <c r="WF424" s="6">
        <v>1.613796296296296</v>
      </c>
      <c r="WG424" s="6">
        <v>1.034259259259259</v>
      </c>
      <c r="WH424" s="7">
        <v>6.626157407407407E-2</v>
      </c>
      <c r="WI424" s="6">
        <v>1.5906597222222221</v>
      </c>
      <c r="WJ424" s="6">
        <v>0.72402777777777783</v>
      </c>
      <c r="WK424" s="6">
        <v>1.5381134259259259</v>
      </c>
      <c r="WL424" s="6">
        <v>1.4836921296296299</v>
      </c>
      <c r="WM424" s="7">
        <v>1.5295138888888891</v>
      </c>
      <c r="WN424" s="6">
        <v>0.8895601851851852</v>
      </c>
      <c r="WO424" s="6">
        <v>1.4941666666666671</v>
      </c>
      <c r="WP424" s="6">
        <v>1.4906828703703701</v>
      </c>
      <c r="WQ424" s="6">
        <v>1.4881828703703699</v>
      </c>
      <c r="WR424" s="7">
        <v>1.184814814814815</v>
      </c>
      <c r="WS424" s="6">
        <v>1.284722222222222E-2</v>
      </c>
      <c r="WT424" s="6">
        <v>1.365173611111111</v>
      </c>
      <c r="WU424" s="6">
        <v>1.594583333333333</v>
      </c>
      <c r="WV424" s="6">
        <v>1.373425925925926</v>
      </c>
      <c r="WW424" s="7">
        <v>1.1023726851851849</v>
      </c>
      <c r="WX424" s="6">
        <v>1.367465277777778</v>
      </c>
      <c r="WY424" s="6">
        <v>1.0961226851851851</v>
      </c>
      <c r="WZ424" s="6">
        <v>0.82515046296296302</v>
      </c>
      <c r="XA424" s="6">
        <v>1.4890393518518521</v>
      </c>
      <c r="XB424" s="7">
        <v>1.288194444444444</v>
      </c>
      <c r="XC424" s="6">
        <v>1.5519560185185191</v>
      </c>
      <c r="XD424" s="6">
        <v>1.1678009259259261</v>
      </c>
      <c r="XE424" s="6">
        <v>0.19798611111111111</v>
      </c>
      <c r="XF424" s="6">
        <v>0.86325231481481479</v>
      </c>
      <c r="XG424" s="7">
        <v>1.453726851851852</v>
      </c>
      <c r="XH424" s="6">
        <v>1.0976388888888891</v>
      </c>
      <c r="XI424" s="6">
        <v>1.363136574074074</v>
      </c>
      <c r="XJ424" s="6">
        <v>0.71685185185185185</v>
      </c>
      <c r="XK424" s="6">
        <v>1.5043865740740741</v>
      </c>
      <c r="XL424" s="7">
        <v>2.2581018518518521E-2</v>
      </c>
      <c r="XM424" s="6">
        <v>1.506018518518518</v>
      </c>
      <c r="XN424" s="6">
        <v>0.32979166666666659</v>
      </c>
      <c r="XO424" s="6">
        <v>1.2265277777777781</v>
      </c>
      <c r="XP424" s="6">
        <v>1.0452083333333331</v>
      </c>
      <c r="XQ424" s="7">
        <v>1.109375</v>
      </c>
      <c r="XR424" s="6">
        <v>1.117083333333333</v>
      </c>
      <c r="XS424" s="6">
        <v>0.30063657407407413</v>
      </c>
      <c r="XT424" s="6">
        <v>1.2358449074074069</v>
      </c>
      <c r="XU424" s="6">
        <v>3.3958333333333333E-2</v>
      </c>
      <c r="XV424" s="7">
        <v>0.6470717592592593</v>
      </c>
      <c r="XW424" s="6">
        <v>0.50182870370370369</v>
      </c>
      <c r="XX424" s="6">
        <v>0.83149305555555553</v>
      </c>
      <c r="XY424" s="6">
        <v>1.0417245370370369</v>
      </c>
      <c r="XZ424" s="6">
        <v>0.84722222222222221</v>
      </c>
      <c r="YA424" s="7">
        <v>0.98498842592592595</v>
      </c>
      <c r="YB424" s="6">
        <v>2.3078703703703699E-2</v>
      </c>
      <c r="YC424" s="6">
        <v>1.188657407407407E-2</v>
      </c>
      <c r="YD424" s="6">
        <v>0.44760416666666669</v>
      </c>
      <c r="YE424" s="6">
        <v>1.1084837962962959</v>
      </c>
      <c r="YF424" s="7">
        <v>1.29</v>
      </c>
      <c r="YG424" s="6">
        <v>1.204039351851852</v>
      </c>
      <c r="YH424" s="6">
        <v>1.0477777777777779</v>
      </c>
      <c r="YI424" s="6">
        <v>1.015844907407407</v>
      </c>
      <c r="YJ424" s="6">
        <v>6.5428240740740745E-2</v>
      </c>
      <c r="YK424" s="7">
        <v>1.4940046296296301</v>
      </c>
      <c r="YL424" s="6">
        <v>1.1224652777777779</v>
      </c>
      <c r="YM424" s="6">
        <v>1.3464814814814809</v>
      </c>
      <c r="YN424" s="6">
        <v>1.403032407407407</v>
      </c>
      <c r="YO424" s="6">
        <v>1.270416666666667</v>
      </c>
      <c r="YP424" s="7">
        <v>6.4039351851851847E-2</v>
      </c>
      <c r="YQ424" s="6">
        <v>1.2972453703703699</v>
      </c>
      <c r="YR424" s="6">
        <v>5.2638888888888888E-2</v>
      </c>
      <c r="YS424" s="6">
        <v>5.1099537037037027E-2</v>
      </c>
      <c r="YT424" s="6">
        <v>0.30451388888888892</v>
      </c>
      <c r="YU424" s="7">
        <v>0.19313657407407411</v>
      </c>
      <c r="YV424" s="6">
        <v>2.510416666666667E-2</v>
      </c>
      <c r="YW424" s="6">
        <v>1.488680555555556</v>
      </c>
      <c r="YX424" s="6">
        <v>0.6370717592592593</v>
      </c>
      <c r="YY424" s="6">
        <v>1.226053240740741</v>
      </c>
      <c r="YZ424" s="7">
        <v>1.4827546296296299</v>
      </c>
      <c r="ZA424" s="6">
        <v>0.77358796296296295</v>
      </c>
      <c r="ZB424" s="6">
        <v>3.6319444444444453E-2</v>
      </c>
      <c r="ZC424" s="6">
        <v>0.73008101851851848</v>
      </c>
      <c r="ZD424" s="6">
        <v>1.4866782407407411</v>
      </c>
      <c r="ZE424" s="7">
        <v>1.4858217592592591</v>
      </c>
      <c r="ZF424" s="6">
        <v>1.5665625000000001</v>
      </c>
      <c r="ZG424" s="6">
        <v>1.610393518518519</v>
      </c>
      <c r="ZI424" s="6">
        <v>0.77399305555555553</v>
      </c>
      <c r="ZJ424" s="7">
        <v>1.445474537037037</v>
      </c>
      <c r="ZK424" s="6">
        <v>1.015891203703704</v>
      </c>
      <c r="ZL424" s="6">
        <v>0.24564814814814809</v>
      </c>
      <c r="ZM424" s="6">
        <v>1.095439814814815</v>
      </c>
      <c r="ZN424" s="6">
        <v>3.1354166666666669E-2</v>
      </c>
      <c r="ZO424" s="7">
        <v>1.4837615740740739</v>
      </c>
      <c r="ZP424" s="6">
        <v>0.33854166666666669</v>
      </c>
      <c r="ZQ424" s="6">
        <v>0.77130787037037041</v>
      </c>
      <c r="ZR424" s="6">
        <v>0.86842592592592593</v>
      </c>
      <c r="ZS424" s="6">
        <v>1.4519907407407411</v>
      </c>
      <c r="ZT424" s="7">
        <v>0.2478009259259259</v>
      </c>
      <c r="ZU424" s="6">
        <v>2.3020833333333331E-2</v>
      </c>
      <c r="ZV424" s="6">
        <v>1.286053240740741</v>
      </c>
      <c r="ZW424" s="6">
        <v>1.3041435185185191</v>
      </c>
      <c r="ZX424" s="6">
        <v>1.4839236111111109</v>
      </c>
      <c r="ZY424" s="7">
        <v>0.30371527777777779</v>
      </c>
      <c r="ZZ424" s="6">
        <v>1.264131944444445</v>
      </c>
      <c r="AAA424" s="6">
        <v>1.7152777777777781E-2</v>
      </c>
      <c r="AAB424" s="6">
        <v>1.48787037037037</v>
      </c>
      <c r="AAC424" s="6">
        <v>0.74234953703703699</v>
      </c>
      <c r="AAD424" s="7">
        <v>1.439409722222222</v>
      </c>
      <c r="AAE424" s="6">
        <v>0.28787037037037039</v>
      </c>
      <c r="AAF424" s="6">
        <v>1.061400462962963</v>
      </c>
      <c r="AAG424" s="6">
        <v>0.55909722222222225</v>
      </c>
      <c r="AAH424" s="6">
        <v>1.3094097222222221</v>
      </c>
      <c r="AAI424" s="7">
        <v>2.1365740740740741E-2</v>
      </c>
      <c r="AAJ424" s="6">
        <v>1.433819444444445</v>
      </c>
      <c r="AAK424" s="6">
        <v>1.24412037037037</v>
      </c>
      <c r="AAL424" s="6">
        <v>0.81915509259259256</v>
      </c>
      <c r="AAM424" s="6">
        <v>1.3720370370370369</v>
      </c>
      <c r="AAN424" s="7">
        <v>1.297094907407407</v>
      </c>
      <c r="AAO424" s="6">
        <v>1.376354166666667</v>
      </c>
      <c r="AAP424" s="6">
        <v>1.193564814814815</v>
      </c>
      <c r="AAQ424" s="6">
        <v>0.14655092592592589</v>
      </c>
      <c r="AAR424" s="6">
        <v>0.75975694444444442</v>
      </c>
      <c r="AAS424" s="7">
        <v>1.6740162037037041</v>
      </c>
      <c r="AAT424" s="6">
        <v>1.3676620370370369</v>
      </c>
      <c r="AAU424" s="6">
        <v>1.3691782407407409</v>
      </c>
      <c r="AAV424" s="6">
        <v>6.2581018518518522E-2</v>
      </c>
      <c r="AAW424" s="6">
        <v>1.564027777777778</v>
      </c>
      <c r="AAX424" s="7">
        <v>0.44262731481481482</v>
      </c>
      <c r="AAY424" s="6">
        <v>0.64113425925925926</v>
      </c>
      <c r="AAZ424" s="6">
        <v>1.495243055555556</v>
      </c>
      <c r="ABA424" s="6">
        <v>1.4912152777777781</v>
      </c>
      <c r="ABB424" s="6">
        <v>1.5939004629629629</v>
      </c>
      <c r="ABC424" s="7">
        <v>1.1602546296296301</v>
      </c>
      <c r="ABD424" s="6">
        <v>1.322928240740741</v>
      </c>
      <c r="ABE424" s="6">
        <v>0.31846064814814817</v>
      </c>
      <c r="ABF424" s="6">
        <v>2.809027777777778E-2</v>
      </c>
      <c r="ABG424" s="6">
        <v>9.1319444444444443E-3</v>
      </c>
      <c r="ABH424" s="7">
        <v>0.86245370370370367</v>
      </c>
      <c r="ABI424" s="6">
        <v>1.410011574074074</v>
      </c>
      <c r="ABJ424" s="6">
        <v>0.43706018518518519</v>
      </c>
      <c r="ABK424" s="6">
        <v>1.2247337962962961</v>
      </c>
      <c r="ABL424" s="6">
        <v>3.1458333333333331E-2</v>
      </c>
      <c r="ABM424" s="7">
        <v>0.89065972222222223</v>
      </c>
      <c r="ABN424" s="6">
        <v>2.8460648148148152E-2</v>
      </c>
      <c r="ABO424" s="6">
        <v>0.30576388888888889</v>
      </c>
      <c r="ABP424" s="6">
        <v>0.39807870370370368</v>
      </c>
      <c r="ABQ424" s="6">
        <v>0.88989583333333333</v>
      </c>
      <c r="ABR424" s="7">
        <v>1.354953703703704</v>
      </c>
      <c r="ABS424" s="6">
        <v>1.6007523148148151</v>
      </c>
      <c r="ABT424" s="6">
        <v>2.6608796296296301E-2</v>
      </c>
      <c r="ABU424" s="6">
        <v>0.73711805555555554</v>
      </c>
      <c r="ABV424" s="6">
        <v>0.7357407407407407</v>
      </c>
      <c r="ABW424" s="7">
        <v>1.314837962962963</v>
      </c>
      <c r="ABX424" s="6">
        <v>0.31135416666666671</v>
      </c>
      <c r="ABY424" s="6">
        <v>1.494594907407407</v>
      </c>
      <c r="ABZ424" s="6">
        <v>0.53935185185185186</v>
      </c>
      <c r="ACA424" s="6">
        <v>2.4155092592592589E-2</v>
      </c>
      <c r="ACB424" s="7">
        <v>1.309386574074074</v>
      </c>
      <c r="ACC424" s="6">
        <v>1.2369212962962961</v>
      </c>
      <c r="ACD424" s="6">
        <v>1.380381944444445</v>
      </c>
      <c r="ACE424" s="6">
        <v>1.134988425925926</v>
      </c>
      <c r="ACF424" s="6">
        <v>1.244861111111111</v>
      </c>
      <c r="ACG424" s="7">
        <v>1.2603587962962961</v>
      </c>
      <c r="ACH424" s="6">
        <v>1.127418981481481</v>
      </c>
      <c r="ACI424" s="6">
        <v>0.32621527777777781</v>
      </c>
      <c r="ACJ424" s="6">
        <v>1.3671875</v>
      </c>
      <c r="ACK424" s="6">
        <v>1.3284722222222221</v>
      </c>
      <c r="ACL424" s="7">
        <v>0.96464120370370365</v>
      </c>
      <c r="ACM424" s="6">
        <v>2.674768518518519E-2</v>
      </c>
      <c r="ACN424" s="6">
        <v>0.32505787037037043</v>
      </c>
      <c r="ACO424" s="6">
        <v>1.23681712962963</v>
      </c>
      <c r="ACP424" s="6">
        <v>1.0953703703703701</v>
      </c>
      <c r="ACQ424" s="7">
        <v>0.59660879629629626</v>
      </c>
      <c r="ACR424" s="6">
        <v>0.77234953703703701</v>
      </c>
      <c r="ACS424" s="6">
        <v>2.326388888888889E-2</v>
      </c>
      <c r="ACT424" s="6">
        <v>0.73986111111111108</v>
      </c>
      <c r="ACU424" s="6">
        <v>1.2334027777777781</v>
      </c>
      <c r="ACV424" s="7">
        <v>0.31653935185185178</v>
      </c>
      <c r="ACW424" s="6">
        <v>1.2490509259259259</v>
      </c>
      <c r="ACX424" s="6">
        <v>1.0364004629629631</v>
      </c>
      <c r="ACY424" s="6">
        <v>1.237395833333333</v>
      </c>
      <c r="ACZ424" s="6">
        <v>1.0312847222222219</v>
      </c>
      <c r="ADA424" s="7">
        <v>0.28273148148148147</v>
      </c>
      <c r="ADB424" s="6">
        <v>1.055787037037037</v>
      </c>
      <c r="ADC424" s="6">
        <v>1.072384259259259</v>
      </c>
      <c r="ADD424" s="6">
        <v>1.0410416666666671</v>
      </c>
      <c r="ADE424" s="6">
        <v>0.71949074074074071</v>
      </c>
      <c r="ADF424" s="7">
        <v>0.92513888888888884</v>
      </c>
      <c r="ADG424" s="6">
        <v>0.2628125</v>
      </c>
      <c r="ADH424" s="6">
        <v>0.47506944444444438</v>
      </c>
      <c r="ADI424" s="6">
        <v>0.88725694444444447</v>
      </c>
      <c r="ADJ424" s="6">
        <v>0.69582175925925926</v>
      </c>
      <c r="ADK424" s="7">
        <v>0.71137731481481481</v>
      </c>
      <c r="ADL424" s="6">
        <v>2.9490740740740741E-2</v>
      </c>
      <c r="ADM424" s="6">
        <v>1.6724537037037041E-2</v>
      </c>
      <c r="ADN424" s="6">
        <v>6.3993055555555553E-2</v>
      </c>
      <c r="ADO424" s="6">
        <v>0.31321759259259258</v>
      </c>
      <c r="ADP424" s="7">
        <v>3.8807870370370368E-2</v>
      </c>
      <c r="ADQ424" s="6">
        <v>0.28696759259259258</v>
      </c>
      <c r="ADR424" s="6">
        <v>0.29835648148148147</v>
      </c>
      <c r="ADS424" s="6">
        <v>0.17899305555555561</v>
      </c>
      <c r="ADT424" s="6">
        <v>4.6516203703703712E-2</v>
      </c>
      <c r="ADU424" s="7">
        <v>0.73987268518518523</v>
      </c>
      <c r="ADV424" s="6">
        <v>0.31101851851851853</v>
      </c>
      <c r="ADW424" s="6">
        <v>0.3215277777777778</v>
      </c>
      <c r="ADX424" s="6">
        <v>0.29326388888888888</v>
      </c>
      <c r="ADY424" s="6">
        <v>0.29040509259259262</v>
      </c>
      <c r="ADZ424" s="7">
        <v>0.46619212962962958</v>
      </c>
      <c r="AEA424" s="6">
        <v>1.0865625000000001</v>
      </c>
      <c r="AEB424" s="6">
        <v>1.303668981481481</v>
      </c>
      <c r="AEC424" s="6">
        <v>1.008101851851852E-2</v>
      </c>
      <c r="AED424" s="6">
        <v>9.3831018518518522E-2</v>
      </c>
      <c r="AEE424" s="7">
        <v>0.29194444444444451</v>
      </c>
      <c r="AEF424" s="6">
        <v>5.2615740740740741E-2</v>
      </c>
      <c r="AEG424" s="6">
        <v>0.29043981481481479</v>
      </c>
      <c r="AEH424" s="6">
        <v>0.56896990740740738</v>
      </c>
      <c r="AEI424" s="6">
        <v>0.15432870370370369</v>
      </c>
      <c r="AEJ424" s="7">
        <v>2.9849537037037039E-2</v>
      </c>
      <c r="AEK424" s="6">
        <v>0.35070601851851851</v>
      </c>
      <c r="AEL424" s="6">
        <v>6.643518518518518E-2</v>
      </c>
      <c r="AEM424" s="6">
        <v>1.3425</v>
      </c>
      <c r="AEN424" s="6">
        <v>1.226724537037037</v>
      </c>
      <c r="AEO424" s="7">
        <v>1.1243171296296299</v>
      </c>
      <c r="AEP424" s="6">
        <v>1.476400462962963</v>
      </c>
      <c r="AEQ424" s="6">
        <v>0.25925925925925919</v>
      </c>
      <c r="AER424" s="6">
        <v>1.421550925925926</v>
      </c>
      <c r="AES424" s="6">
        <v>0.88921296296296293</v>
      </c>
      <c r="AET424" s="7">
        <v>1.044918981481481</v>
      </c>
      <c r="AEU424" s="6">
        <v>1.1778009259259259</v>
      </c>
      <c r="AEV424" s="6">
        <v>1.495231481481482</v>
      </c>
      <c r="AEW424" s="6">
        <v>1.2497106481481479</v>
      </c>
      <c r="AEX424" s="6">
        <v>0.89956018518518521</v>
      </c>
      <c r="AEY424" s="7">
        <v>0.79194444444444445</v>
      </c>
      <c r="AEZ424" s="6">
        <v>1.3672106481481481</v>
      </c>
      <c r="AFA424" s="6">
        <v>5.2222222222222232E-2</v>
      </c>
      <c r="AFB424" s="6">
        <v>1.0519328703703701</v>
      </c>
      <c r="AFC424" s="6">
        <v>1.064340277777778</v>
      </c>
      <c r="AFD424" s="7">
        <v>1.1227662037037041</v>
      </c>
      <c r="AFE424" s="6">
        <v>1.0820370370370369</v>
      </c>
      <c r="AFF424" s="6">
        <v>1.0439699074074069</v>
      </c>
      <c r="AFG424" s="6">
        <v>1.600729166666667</v>
      </c>
      <c r="AFH424" s="6">
        <v>1.145381944444444</v>
      </c>
      <c r="AFI424" s="7">
        <v>2.4884259259259259E-2</v>
      </c>
      <c r="AFJ424" s="6">
        <v>0.87736111111111115</v>
      </c>
      <c r="AFK424" s="6">
        <v>0.4651851851851852</v>
      </c>
      <c r="AFL424" s="6">
        <v>1.6090162037037039</v>
      </c>
      <c r="AFM424" s="6">
        <v>0.31708333333333327</v>
      </c>
      <c r="AFN424" s="7">
        <v>1.3596643518518521</v>
      </c>
      <c r="AFO424" s="6">
        <v>1.472511574074074</v>
      </c>
      <c r="AFP424" s="6">
        <v>2.5127314814814811E-2</v>
      </c>
      <c r="AFQ424" s="6">
        <v>0.90987268518518516</v>
      </c>
      <c r="AFR424" s="6">
        <v>1.229583333333333</v>
      </c>
      <c r="AFS424" s="7">
        <v>0.39753472222222219</v>
      </c>
      <c r="AFT424" s="6">
        <v>0.7940625</v>
      </c>
      <c r="AFU424" s="6">
        <v>0.78553240740740737</v>
      </c>
      <c r="AFV424" s="6">
        <v>0.76744212962962965</v>
      </c>
      <c r="AFW424" s="6">
        <v>1.2802777777777781</v>
      </c>
      <c r="AFX424" s="7">
        <v>0.19651620370370371</v>
      </c>
      <c r="AFY424" s="6">
        <v>0.95659722222222221</v>
      </c>
      <c r="AFZ424" s="6">
        <v>1.0151504629629631</v>
      </c>
      <c r="AGA424" s="6">
        <v>1.5533101851851849</v>
      </c>
      <c r="AGB424" s="6">
        <v>1.0650925925925929</v>
      </c>
      <c r="AGC424" s="7">
        <v>0.66874999999999996</v>
      </c>
      <c r="AGD424" s="6">
        <v>1.1570486111111109</v>
      </c>
      <c r="AGE424" s="6">
        <v>1.0235648148148151</v>
      </c>
      <c r="AGF424" s="6">
        <v>1.310416666666667</v>
      </c>
      <c r="AGG424" s="6">
        <v>1.498969907407407</v>
      </c>
      <c r="AGH424" s="7">
        <v>1.4908101851851849</v>
      </c>
      <c r="AGI424" s="6">
        <v>1.2418287037037039</v>
      </c>
      <c r="AGJ424" s="6">
        <v>0.87775462962962958</v>
      </c>
      <c r="AGK424" s="6">
        <v>0.28083333333333332</v>
      </c>
      <c r="AGL424" s="6">
        <v>1.0932754629629631</v>
      </c>
      <c r="AGM424" s="7">
        <v>1.5190393518518519</v>
      </c>
      <c r="AGN424" s="6">
        <v>1.36037037037037</v>
      </c>
      <c r="AGO424" s="6">
        <v>0.77508101851851852</v>
      </c>
      <c r="AGP424" s="6">
        <v>1.2759027777777781</v>
      </c>
      <c r="AGQ424" s="6">
        <v>1.4910763888888889</v>
      </c>
      <c r="AGR424" s="7">
        <v>0.29618055555555561</v>
      </c>
      <c r="AGS424" s="6">
        <v>1.445532407407407</v>
      </c>
      <c r="AGT424" s="6">
        <v>0.20196759259259259</v>
      </c>
      <c r="AGU424" s="6">
        <v>0.24699074074074071</v>
      </c>
      <c r="AGV424" s="6">
        <v>1.4175462962962959</v>
      </c>
      <c r="AGW424" s="7">
        <v>0.87072916666666667</v>
      </c>
      <c r="AGX424" s="6">
        <v>1.116041666666667</v>
      </c>
      <c r="AGY424" s="6">
        <v>1.439363425925926</v>
      </c>
      <c r="AGZ424" s="6">
        <v>1.4611458333333329</v>
      </c>
      <c r="AHA424" s="6">
        <v>1.300555555555555</v>
      </c>
      <c r="AHB424" s="7">
        <v>1.5824652777777779</v>
      </c>
      <c r="AHC424" s="6">
        <v>1.2144212962962959</v>
      </c>
      <c r="AHD424" s="6">
        <v>0.4710300925925926</v>
      </c>
      <c r="AHE424" s="6">
        <v>3.771990740740741E-2</v>
      </c>
      <c r="AHF424" s="6">
        <v>0.25680555555555562</v>
      </c>
      <c r="AHG424" s="7">
        <v>0.25589120370370372</v>
      </c>
      <c r="AHH424" s="6">
        <v>0.77241898148148147</v>
      </c>
      <c r="AHI424" s="6">
        <v>1.069664351851852</v>
      </c>
      <c r="AHJ424" s="6">
        <v>0.78145833333333337</v>
      </c>
      <c r="AHK424" s="6">
        <v>1.489178240740741</v>
      </c>
      <c r="AHL424" s="7">
        <v>1.468576388888889</v>
      </c>
      <c r="AHM424" s="6">
        <v>1.2560416666666669</v>
      </c>
      <c r="AHN424" s="6">
        <v>0.76952546296296298</v>
      </c>
      <c r="AHO424" s="6">
        <v>0.62884259259259256</v>
      </c>
      <c r="AHP424" s="6">
        <v>5.6203703703703707E-2</v>
      </c>
      <c r="AHQ424" s="7">
        <v>0.75157407407407406</v>
      </c>
      <c r="AHR424" s="6">
        <v>1.105266203703704</v>
      </c>
      <c r="AHS424" s="6">
        <v>1.3243287037037039</v>
      </c>
      <c r="AHT424" s="6">
        <v>1.177071759259259</v>
      </c>
      <c r="AHU424" s="6">
        <v>1.4883333333333331</v>
      </c>
      <c r="AHV424" s="7">
        <v>0.99940972222222224</v>
      </c>
      <c r="AHW424" s="6">
        <v>2.854166666666667E-2</v>
      </c>
      <c r="AHX424" s="6">
        <v>1.2922106481481479</v>
      </c>
      <c r="AHY424" s="6">
        <v>1.3923379629629631</v>
      </c>
      <c r="AHZ424" s="6">
        <v>0.27153935185185191</v>
      </c>
      <c r="AIA424" s="7">
        <v>1.4685648148148149</v>
      </c>
      <c r="AIB424" s="6">
        <v>1.239988425925926</v>
      </c>
      <c r="AIC424" s="6">
        <v>1.4903703703703699</v>
      </c>
      <c r="AID424" s="6">
        <v>0.32972222222222219</v>
      </c>
      <c r="AIE424" s="6">
        <v>0.15890046296296301</v>
      </c>
      <c r="AIF424" s="7">
        <v>0.89587962962962964</v>
      </c>
      <c r="AIG424" s="6">
        <v>0.24686342592592589</v>
      </c>
      <c r="AIH424" s="6">
        <v>0.93766203703703699</v>
      </c>
      <c r="AII424" s="6">
        <v>9.4675925925925934E-3</v>
      </c>
      <c r="AIJ424" s="6">
        <v>0.53023148148148147</v>
      </c>
      <c r="AIK424" s="7">
        <v>0.77438657407407407</v>
      </c>
      <c r="AIL424" s="6">
        <v>1.489664351851852</v>
      </c>
      <c r="AIM424" s="6">
        <v>0.3036921296296296</v>
      </c>
      <c r="AIN424" s="6">
        <v>1.487719907407407</v>
      </c>
      <c r="AIO424" s="6">
        <v>2.521990740740741E-2</v>
      </c>
      <c r="AIP424" s="7">
        <v>1.4325925925925931</v>
      </c>
      <c r="AIQ424" s="6">
        <v>0.33250000000000002</v>
      </c>
      <c r="AIR424" s="6">
        <v>1.132581018518519</v>
      </c>
      <c r="AIS424" s="6">
        <v>5.486111111111111E-2</v>
      </c>
      <c r="AIT424" s="6">
        <v>0.31847222222222221</v>
      </c>
      <c r="AIU424" s="7">
        <v>0.76666666666666672</v>
      </c>
      <c r="AIV424" s="6">
        <v>7.2013888888888891E-2</v>
      </c>
      <c r="AIW424" s="6">
        <v>0.79329861111111111</v>
      </c>
      <c r="AIX424" s="6">
        <v>5.6157407407407413E-2</v>
      </c>
      <c r="AIY424" s="6">
        <v>1.4703124999999999</v>
      </c>
      <c r="AIZ424" s="7">
        <v>1.3699074074074069</v>
      </c>
      <c r="AJA424" s="6">
        <v>0.16292824074074069</v>
      </c>
      <c r="AJB424" s="6">
        <v>4.1736111111111113E-2</v>
      </c>
      <c r="AJC424" s="6">
        <v>0.75762731481481482</v>
      </c>
      <c r="AJD424" s="6">
        <v>1.4923032407407411</v>
      </c>
      <c r="AJE424" s="7">
        <v>1.3810416666666669</v>
      </c>
      <c r="AJF424" s="6">
        <v>0.30175925925925928</v>
      </c>
      <c r="AJG424" s="6">
        <v>1.593854166666667</v>
      </c>
      <c r="AJH424" s="6">
        <v>1.119768518518518</v>
      </c>
      <c r="AJI424" s="6">
        <v>1.2354861111111111</v>
      </c>
      <c r="AJJ424" s="7">
        <v>1.5669097222222219</v>
      </c>
      <c r="AJK424" s="6">
        <v>1.486979166666667</v>
      </c>
      <c r="AJL424" s="6">
        <v>1.362164351851852</v>
      </c>
      <c r="AJM424" s="6">
        <v>1.5287847222222219</v>
      </c>
      <c r="AJN424" s="6">
        <v>1.238159722222222</v>
      </c>
      <c r="AJO424" s="7">
        <v>1.160196759259259</v>
      </c>
      <c r="AJP424" s="6">
        <v>0.2754861111111111</v>
      </c>
      <c r="AJQ424" s="6">
        <v>1.139479166666667</v>
      </c>
      <c r="AJR424" s="6">
        <v>1.152268518518518</v>
      </c>
      <c r="AJS424" s="6">
        <v>1.158449074074074</v>
      </c>
      <c r="AJT424" s="7">
        <v>1.4881018518518521</v>
      </c>
      <c r="AJU424" s="6">
        <v>1.413784722222222</v>
      </c>
      <c r="AJV424" s="6">
        <v>1.481759259259259</v>
      </c>
      <c r="AJW424" s="6">
        <v>1.1575231481481481</v>
      </c>
      <c r="AJX424" s="6">
        <v>1.2351157407407409</v>
      </c>
      <c r="AJY424" s="7">
        <v>1.068125</v>
      </c>
      <c r="AJZ424" s="6">
        <v>2.6712962962962959E-2</v>
      </c>
      <c r="AKA424" s="6">
        <v>1.077731481481482</v>
      </c>
      <c r="AKB424" s="6">
        <v>0.93864583333333329</v>
      </c>
      <c r="AKC424" s="6">
        <v>1.5432407407407409</v>
      </c>
      <c r="AKD424" s="7">
        <v>1.529560185185185</v>
      </c>
      <c r="AKE424" s="6">
        <v>0.46825231481481477</v>
      </c>
      <c r="AKF424" s="6">
        <v>1.111168981481482</v>
      </c>
      <c r="AKG424" s="6">
        <v>1.2571990740740739</v>
      </c>
      <c r="AKH424" s="6">
        <v>1.488402777777778</v>
      </c>
      <c r="AKI424" s="7">
        <v>1.490428240740741</v>
      </c>
      <c r="AKJ424" s="6">
        <v>1.407766203703704</v>
      </c>
      <c r="AKK424" s="6">
        <v>0.31642361111111111</v>
      </c>
      <c r="AKL424" s="6">
        <v>0.4776273148148148</v>
      </c>
      <c r="AKM424" s="6">
        <v>1.217743055555556</v>
      </c>
      <c r="AKN424" s="7">
        <v>0.6244791666666667</v>
      </c>
      <c r="AKO424" s="6">
        <v>1.5601851851851849E-2</v>
      </c>
      <c r="AKP424" s="6">
        <v>1.4527199074074071</v>
      </c>
      <c r="AKQ424" s="6">
        <v>1.597615740740741</v>
      </c>
      <c r="AKR424" s="6">
        <v>1.125914351851852</v>
      </c>
      <c r="AKS424" s="7">
        <v>1.3686342592592591</v>
      </c>
      <c r="AKT424" s="6">
        <v>1.4924884259259259</v>
      </c>
      <c r="AKU424" s="6">
        <v>2.5636574074074079E-2</v>
      </c>
      <c r="AKV424" s="6">
        <v>0.94494212962962965</v>
      </c>
      <c r="AKW424" s="6">
        <v>0.75329861111111107</v>
      </c>
      <c r="AKX424" s="7">
        <v>1.324618055555556</v>
      </c>
      <c r="AKY424" s="6">
        <v>1.446724537037037</v>
      </c>
      <c r="AKZ424" s="6">
        <v>1.325092592592592</v>
      </c>
      <c r="ALA424" s="6">
        <v>1.2449189814814809</v>
      </c>
      <c r="ALB424" s="6">
        <v>1.07818287037037</v>
      </c>
      <c r="ALC424" s="7">
        <v>0.33223379629629629</v>
      </c>
      <c r="ALD424" s="6">
        <v>1.5649652777777781</v>
      </c>
      <c r="ALE424" s="6">
        <v>0.74613425925925925</v>
      </c>
      <c r="ALF424" s="6">
        <v>1.1858449074074069</v>
      </c>
      <c r="ALG424" s="6">
        <v>0.78481481481481485</v>
      </c>
      <c r="ALH424" s="7">
        <v>1.489409722222222</v>
      </c>
      <c r="ALI424" s="6">
        <v>1.6921296296296299E-2</v>
      </c>
      <c r="ALJ424" s="6">
        <v>1.269652777777778</v>
      </c>
      <c r="ALK424" s="6">
        <v>0.3505787037037037</v>
      </c>
      <c r="ALL424" s="6">
        <v>3.8877314814814823E-2</v>
      </c>
      <c r="ALM424" s="7">
        <v>0.17746527777777779</v>
      </c>
    </row>
    <row r="425" spans="1:1001" x14ac:dyDescent="0.45">
      <c r="A425" s="1" t="s">
        <v>424</v>
      </c>
      <c r="B425" s="6">
        <v>4.462962962962963E-2</v>
      </c>
      <c r="C425" s="6">
        <v>0.47443287037037041</v>
      </c>
      <c r="D425" s="6">
        <v>0.52173611111111107</v>
      </c>
      <c r="E425" s="6">
        <v>0.57412037037037034</v>
      </c>
      <c r="F425" s="7">
        <v>1.008958333333333</v>
      </c>
      <c r="G425" s="6">
        <v>0.75981481481481483</v>
      </c>
      <c r="H425" s="6">
        <v>0.35137731481481482</v>
      </c>
      <c r="I425" s="6">
        <v>1.1687847222222221</v>
      </c>
      <c r="J425" s="6">
        <v>0.33936342592592589</v>
      </c>
      <c r="K425" s="7">
        <v>0.63458333333333339</v>
      </c>
      <c r="L425" s="6">
        <v>7.8240740740740736E-2</v>
      </c>
      <c r="M425" s="6">
        <v>0.48856481481481479</v>
      </c>
      <c r="N425" s="6">
        <v>0.73716435185185181</v>
      </c>
      <c r="O425" s="6">
        <v>6.2025462962962963E-2</v>
      </c>
      <c r="P425" s="7">
        <v>0.73762731481481481</v>
      </c>
      <c r="Q425" s="6">
        <v>0.73208333333333331</v>
      </c>
      <c r="R425" s="6">
        <v>2.0104166666666669E-2</v>
      </c>
      <c r="S425" s="6">
        <v>0.70940972222222221</v>
      </c>
      <c r="T425" s="6">
        <v>1.124583333333333</v>
      </c>
      <c r="U425" s="7">
        <v>0.37251157407407409</v>
      </c>
      <c r="V425" s="6">
        <v>0.20278935185185179</v>
      </c>
      <c r="W425" s="6">
        <v>0.51358796296296294</v>
      </c>
      <c r="X425" s="6">
        <v>0.64006944444444447</v>
      </c>
      <c r="Y425" s="6">
        <v>0.73406249999999995</v>
      </c>
      <c r="Z425" s="7">
        <v>2.5738194444444451</v>
      </c>
      <c r="AA425" s="6">
        <v>0.3838078703703704</v>
      </c>
      <c r="AB425" s="6">
        <v>0.49892361111111111</v>
      </c>
      <c r="AC425" s="6">
        <v>0.48386574074074068</v>
      </c>
      <c r="AD425" s="6">
        <v>1.029502314814815</v>
      </c>
      <c r="AE425" s="7">
        <v>1.0079976851851851</v>
      </c>
      <c r="AF425" s="6">
        <v>0.58974537037037034</v>
      </c>
      <c r="AG425" s="6">
        <v>0.56587962962962968</v>
      </c>
      <c r="AH425" s="6">
        <v>0.74547453703703703</v>
      </c>
      <c r="AI425" s="6">
        <v>0.64244212962962965</v>
      </c>
      <c r="AJ425" s="7">
        <v>0.4838425925925926</v>
      </c>
      <c r="AK425" s="6">
        <v>0.73971064814814813</v>
      </c>
      <c r="AL425" s="6">
        <v>1.0261805555555561</v>
      </c>
      <c r="AM425" s="6">
        <v>8.8888888888888889E-3</v>
      </c>
      <c r="AN425" s="6">
        <v>0.63276620370370373</v>
      </c>
      <c r="AO425" s="7">
        <v>0.39826388888888892</v>
      </c>
      <c r="AP425" s="6">
        <v>0.42076388888888888</v>
      </c>
      <c r="AQ425" s="6">
        <v>0.47317129629629628</v>
      </c>
      <c r="AR425" s="6">
        <v>0.64486111111111111</v>
      </c>
      <c r="AS425" s="6">
        <v>0.76736111111111116</v>
      </c>
      <c r="AT425" s="7">
        <v>6.6469907407407408E-2</v>
      </c>
      <c r="AU425" s="6">
        <v>0.40295138888888887</v>
      </c>
      <c r="AV425" s="6">
        <v>0.35310185185185178</v>
      </c>
      <c r="AW425" s="6">
        <v>1.190625</v>
      </c>
      <c r="AX425" s="6">
        <v>0.29023148148148148</v>
      </c>
      <c r="AY425" s="7">
        <v>0.41297453703703701</v>
      </c>
      <c r="AZ425" s="6">
        <v>0.39509259259259261</v>
      </c>
      <c r="BA425" s="6">
        <v>0.11680555555555561</v>
      </c>
      <c r="BB425" s="6">
        <v>0.49774305555555548</v>
      </c>
      <c r="BC425" s="6">
        <v>0.73054398148148147</v>
      </c>
      <c r="BD425" s="7">
        <v>0.82070601851851854</v>
      </c>
      <c r="BE425" s="6">
        <v>0.73112268518518519</v>
      </c>
      <c r="BF425" s="6">
        <v>0.66511574074074076</v>
      </c>
      <c r="BG425" s="6">
        <v>0.89309027777777783</v>
      </c>
      <c r="BH425" s="6">
        <v>0.18510416666666671</v>
      </c>
      <c r="BI425" s="7">
        <v>0.1172222222222222</v>
      </c>
      <c r="BJ425" s="6">
        <v>0.45145833333333341</v>
      </c>
      <c r="BK425" s="6">
        <v>0.76356481481481486</v>
      </c>
      <c r="BL425" s="6">
        <v>0.76555555555555554</v>
      </c>
      <c r="BM425" s="6">
        <v>6.3240740740740736E-2</v>
      </c>
      <c r="BN425" s="7">
        <v>0.1046643518518519</v>
      </c>
      <c r="BO425" s="6">
        <v>0.42040509259259262</v>
      </c>
      <c r="BP425" s="6">
        <v>1.1209143518518521</v>
      </c>
      <c r="BQ425" s="6">
        <v>9.4675925925925934E-3</v>
      </c>
      <c r="BR425" s="6">
        <v>0.68746527777777777</v>
      </c>
      <c r="BS425" s="7">
        <v>1.1854976851851851</v>
      </c>
      <c r="BT425" s="6">
        <v>0.4672337962962963</v>
      </c>
      <c r="BU425" s="6">
        <v>0.73171296296296295</v>
      </c>
      <c r="BV425" s="6">
        <v>1.2591203703703699</v>
      </c>
      <c r="BW425" s="6">
        <v>1.120196759259259</v>
      </c>
      <c r="BX425" s="7">
        <v>0.77126157407407403</v>
      </c>
      <c r="BY425" s="6">
        <v>1.01662037037037</v>
      </c>
      <c r="BZ425" s="6">
        <v>0.3894097222222222</v>
      </c>
      <c r="CA425" s="6">
        <v>0.63900462962962967</v>
      </c>
      <c r="CB425" s="6">
        <v>0.71450231481481485</v>
      </c>
      <c r="CC425" s="7">
        <v>0.65815972222222219</v>
      </c>
      <c r="CD425" s="6">
        <v>0.22480324074074071</v>
      </c>
      <c r="CE425" s="6">
        <v>0.64875000000000005</v>
      </c>
      <c r="CF425" s="6">
        <v>0.2419560185185185</v>
      </c>
      <c r="CG425" s="6">
        <v>0.76407407407407413</v>
      </c>
      <c r="CH425" s="7">
        <v>0.64144675925925931</v>
      </c>
      <c r="CI425" s="6">
        <v>0.76539351851851856</v>
      </c>
      <c r="CJ425" s="6">
        <v>0.64329861111111108</v>
      </c>
      <c r="CK425" s="6">
        <v>0.36358796296296297</v>
      </c>
      <c r="CL425" s="6">
        <v>0.36682870370370368</v>
      </c>
      <c r="CM425" s="7">
        <v>0.36040509259259262</v>
      </c>
      <c r="CN425" s="6">
        <v>0.70359953703703704</v>
      </c>
      <c r="CO425" s="6">
        <v>0.91413194444444446</v>
      </c>
      <c r="CP425" s="6">
        <v>0.3903240740740741</v>
      </c>
      <c r="CQ425" s="6">
        <v>0.68502314814814813</v>
      </c>
      <c r="CR425" s="7">
        <v>0.77348379629629627</v>
      </c>
      <c r="CS425" s="6">
        <v>6.5243055555555554E-2</v>
      </c>
      <c r="CT425" s="6">
        <v>0.87228009259259254</v>
      </c>
      <c r="CU425" s="6">
        <v>0.43684027777777779</v>
      </c>
      <c r="CV425" s="6">
        <v>0.64924768518518516</v>
      </c>
      <c r="CW425" s="7">
        <v>0.30604166666666671</v>
      </c>
      <c r="CX425" s="6">
        <v>0.69270833333333337</v>
      </c>
      <c r="CY425" s="6">
        <v>0.60561342592592593</v>
      </c>
      <c r="CZ425" s="6">
        <v>0.58127314814814812</v>
      </c>
      <c r="DA425" s="6">
        <v>0.77259259259259261</v>
      </c>
      <c r="DB425" s="7">
        <v>0.99935185185185182</v>
      </c>
      <c r="DC425" s="6">
        <v>0.76886574074074077</v>
      </c>
      <c r="DD425" s="6">
        <v>0.79049768518518515</v>
      </c>
      <c r="DE425" s="6">
        <v>0.81204861111111115</v>
      </c>
      <c r="DF425" s="6">
        <v>0.86627314814814815</v>
      </c>
      <c r="DG425" s="7">
        <v>0.1751041666666667</v>
      </c>
      <c r="DH425" s="6">
        <v>0.36122685185185183</v>
      </c>
      <c r="DI425" s="6">
        <v>0.86997685185185181</v>
      </c>
      <c r="DJ425" s="6">
        <v>0.77115740740740746</v>
      </c>
      <c r="DK425" s="6">
        <v>0.64340277777777777</v>
      </c>
      <c r="DL425" s="7">
        <v>0.42724537037037041</v>
      </c>
      <c r="DM425" s="6">
        <v>0.24049768518518519</v>
      </c>
      <c r="DN425" s="6">
        <v>0.7712268518518518</v>
      </c>
      <c r="DO425" s="6">
        <v>7.1851851851851847E-2</v>
      </c>
      <c r="DP425" s="6">
        <v>0.51415509259259262</v>
      </c>
      <c r="DQ425" s="7">
        <v>0.73353009259259261</v>
      </c>
      <c r="DR425" s="6">
        <v>0.62872685185185184</v>
      </c>
      <c r="DS425" s="6">
        <v>0.74480324074074078</v>
      </c>
      <c r="DT425" s="6">
        <v>1.1954629629629629</v>
      </c>
      <c r="DU425" s="6">
        <v>0.5532407407407407</v>
      </c>
      <c r="DV425" s="7">
        <v>0.64506944444444447</v>
      </c>
      <c r="DW425" s="6">
        <v>0.77094907407407409</v>
      </c>
      <c r="DX425" s="6">
        <v>0.92815972222222221</v>
      </c>
      <c r="DY425" s="6">
        <v>0.76733796296296297</v>
      </c>
      <c r="DZ425" s="6">
        <v>0.87506944444444446</v>
      </c>
      <c r="EA425" s="7">
        <v>0.73049768518518521</v>
      </c>
      <c r="EB425" s="6">
        <v>0.76967592592592593</v>
      </c>
      <c r="EC425" s="6">
        <v>0.49321759259259262</v>
      </c>
      <c r="ED425" s="6">
        <v>0.50685185185185189</v>
      </c>
      <c r="EE425" s="6">
        <v>0.67603009259259261</v>
      </c>
      <c r="EF425" s="7">
        <v>0.71234953703703707</v>
      </c>
      <c r="EG425" s="6">
        <v>0.37648148148148147</v>
      </c>
      <c r="EH425" s="6">
        <v>1.0282870370370369</v>
      </c>
      <c r="EI425" s="6">
        <v>0.72423611111111108</v>
      </c>
      <c r="EJ425" s="6">
        <v>8.9120370370370378E-3</v>
      </c>
      <c r="EK425" s="7">
        <v>0.73424768518518524</v>
      </c>
      <c r="EL425" s="6">
        <v>1.0134143518518519</v>
      </c>
      <c r="EM425" s="6">
        <v>0.59351851851851856</v>
      </c>
      <c r="EN425" s="6">
        <v>0.45140046296296299</v>
      </c>
      <c r="EO425" s="6">
        <v>0.40993055555555558</v>
      </c>
      <c r="EP425" s="7">
        <v>0.57270833333333337</v>
      </c>
      <c r="EQ425" s="6">
        <v>0.3918402777777778</v>
      </c>
      <c r="ER425" s="6">
        <v>1.003009259259259</v>
      </c>
      <c r="ES425" s="6">
        <v>0.41216435185185191</v>
      </c>
      <c r="ET425" s="6">
        <v>0.67685185185185182</v>
      </c>
      <c r="EU425" s="7">
        <v>1.210648148148148E-2</v>
      </c>
      <c r="EV425" s="6">
        <v>0.1077314814814815</v>
      </c>
      <c r="EW425" s="6">
        <v>0.47697916666666668</v>
      </c>
      <c r="EX425" s="6">
        <v>0.40306712962962971</v>
      </c>
      <c r="EY425" s="6">
        <v>0.61435185185185182</v>
      </c>
      <c r="EZ425" s="7">
        <v>0.96196759259259257</v>
      </c>
      <c r="FA425" s="6">
        <v>0.73288194444444443</v>
      </c>
      <c r="FB425" s="6">
        <v>0.33530092592592592</v>
      </c>
      <c r="FC425" s="6">
        <v>0.46895833333333331</v>
      </c>
      <c r="FD425" s="6">
        <v>0.57968750000000002</v>
      </c>
      <c r="FE425" s="7">
        <v>0.56785879629629632</v>
      </c>
      <c r="FF425" s="6">
        <v>0.40008101851851852</v>
      </c>
      <c r="FG425" s="6">
        <v>0.54416666666666669</v>
      </c>
      <c r="FH425" s="6">
        <v>0.53953703703703704</v>
      </c>
      <c r="FI425" s="6">
        <v>0.33872685185185192</v>
      </c>
      <c r="FJ425" s="7">
        <v>0.63719907407407406</v>
      </c>
      <c r="FK425" s="6">
        <v>0.7306597222222222</v>
      </c>
      <c r="FL425" s="6">
        <v>0.64278935185185182</v>
      </c>
      <c r="FM425" s="6">
        <v>0.3074884259259259</v>
      </c>
      <c r="FN425" s="6">
        <v>0.48619212962962971</v>
      </c>
      <c r="FO425" s="7">
        <v>0.3856134259259259</v>
      </c>
      <c r="FP425" s="6">
        <v>1.09806712962963</v>
      </c>
      <c r="FQ425" s="6">
        <v>0.82701388888888894</v>
      </c>
      <c r="FR425" s="6">
        <v>0.72023148148148153</v>
      </c>
      <c r="FS425" s="6">
        <v>0.72273148148148147</v>
      </c>
      <c r="FT425" s="7">
        <v>0.68825231481481486</v>
      </c>
      <c r="FU425" s="6">
        <v>0.38807870370370368</v>
      </c>
      <c r="FV425" s="6">
        <v>0.38873842592592589</v>
      </c>
      <c r="FW425" s="6">
        <v>1.0294675925925929</v>
      </c>
      <c r="FX425" s="6">
        <v>0.79758101851851848</v>
      </c>
      <c r="FY425" s="7">
        <v>1.183402777777778</v>
      </c>
      <c r="FZ425" s="6">
        <v>0.30104166666666671</v>
      </c>
      <c r="GA425" s="6">
        <v>0.57997685185185188</v>
      </c>
      <c r="GB425" s="6">
        <v>0.50045138888888885</v>
      </c>
      <c r="GC425" s="6">
        <v>0.76283564814814819</v>
      </c>
      <c r="GD425" s="7">
        <v>0.52031249999999996</v>
      </c>
      <c r="GE425" s="6">
        <v>0.90276620370370375</v>
      </c>
      <c r="GF425" s="6">
        <v>0.70856481481481481</v>
      </c>
      <c r="GG425" s="6">
        <v>0.98472222222222228</v>
      </c>
      <c r="GH425" s="6">
        <v>7.4340277777777783E-2</v>
      </c>
      <c r="GI425" s="7">
        <v>0.19894675925925931</v>
      </c>
      <c r="GJ425" s="6">
        <v>0.36244212962962957</v>
      </c>
      <c r="GK425" s="6">
        <v>0.71722222222222221</v>
      </c>
      <c r="GL425" s="6">
        <v>0.50635416666666666</v>
      </c>
      <c r="GM425" s="6">
        <v>0.36550925925925931</v>
      </c>
      <c r="GN425" s="7">
        <v>0.64975694444444443</v>
      </c>
      <c r="GO425" s="6">
        <v>0.44718750000000002</v>
      </c>
      <c r="GP425" s="6">
        <v>0.31942129629629629</v>
      </c>
      <c r="GQ425" s="6">
        <v>0.34109953703703699</v>
      </c>
      <c r="GR425" s="6">
        <v>0.42125000000000001</v>
      </c>
      <c r="GS425" s="7">
        <v>0.73387731481481477</v>
      </c>
      <c r="GT425" s="6">
        <v>1.0143981481481481</v>
      </c>
      <c r="GU425" s="6">
        <v>0.55196759259259254</v>
      </c>
      <c r="GV425" s="6">
        <v>0.77212962962962961</v>
      </c>
      <c r="GW425" s="6">
        <v>5.3842592592592588E-2</v>
      </c>
      <c r="GX425" s="7">
        <v>0.1552662037037037</v>
      </c>
      <c r="GY425" s="6">
        <v>0.64371527777777782</v>
      </c>
      <c r="GZ425" s="6">
        <v>0.74016203703703709</v>
      </c>
      <c r="HA425" s="6">
        <v>0.71031250000000001</v>
      </c>
      <c r="HB425" s="6">
        <v>0.72644675925925928</v>
      </c>
      <c r="HC425" s="7">
        <v>0.76990740740740737</v>
      </c>
      <c r="HD425" s="6">
        <v>0.16238425925925931</v>
      </c>
      <c r="HE425" s="6">
        <v>1.173032407407407</v>
      </c>
      <c r="HF425" s="6">
        <v>0.73944444444444446</v>
      </c>
      <c r="HG425" s="6">
        <v>0.4745949074074074</v>
      </c>
      <c r="HH425" s="7">
        <v>0.73078703703703707</v>
      </c>
      <c r="HI425" s="6">
        <v>0.72734953703703709</v>
      </c>
      <c r="HJ425" s="6">
        <v>0.84068287037037037</v>
      </c>
      <c r="HK425" s="6">
        <v>1.0023263888888889</v>
      </c>
      <c r="HL425" s="6">
        <v>0.52021990740740742</v>
      </c>
      <c r="HM425" s="7">
        <v>0.73604166666666671</v>
      </c>
      <c r="HN425" s="6">
        <v>6.3703703703703707E-2</v>
      </c>
      <c r="HO425" s="6">
        <v>0.76990740740740737</v>
      </c>
      <c r="HP425" s="6">
        <v>0.62400462962962966</v>
      </c>
      <c r="HQ425" s="6">
        <v>7.6157407407407406E-3</v>
      </c>
      <c r="HR425" s="7">
        <v>1.0245023148148149</v>
      </c>
      <c r="HS425" s="6">
        <v>0.78442129629629631</v>
      </c>
      <c r="HT425" s="6">
        <v>0.43490740740740741</v>
      </c>
      <c r="HU425" s="6">
        <v>0.7173842592592593</v>
      </c>
      <c r="HV425" s="6">
        <v>1.0335185185185189</v>
      </c>
      <c r="HW425" s="7">
        <v>0.41493055555555558</v>
      </c>
      <c r="HX425" s="6">
        <v>0.5680439814814815</v>
      </c>
      <c r="HY425" s="6">
        <v>1.534722222222222E-2</v>
      </c>
      <c r="HZ425" s="6">
        <v>0.49341435185185178</v>
      </c>
      <c r="IA425" s="6">
        <v>0.49687500000000001</v>
      </c>
      <c r="IB425" s="7">
        <v>0.33694444444444438</v>
      </c>
      <c r="IC425" s="6">
        <v>0.29824074074074081</v>
      </c>
      <c r="ID425" s="6">
        <v>0.50079861111111112</v>
      </c>
      <c r="IE425" s="6">
        <v>0.70467592592592587</v>
      </c>
      <c r="IF425" s="6">
        <v>0.84350694444444441</v>
      </c>
      <c r="IG425" s="7">
        <v>0.69681712962962961</v>
      </c>
      <c r="IH425" s="6">
        <v>0.57943287037037039</v>
      </c>
      <c r="II425" s="6">
        <v>2.4965277777777781E-2</v>
      </c>
      <c r="IJ425" s="6">
        <v>0.41568287037037038</v>
      </c>
      <c r="IK425" s="6">
        <v>0.4926388888888889</v>
      </c>
      <c r="IL425" s="7">
        <v>0.40165509259259258</v>
      </c>
      <c r="IM425" s="6">
        <v>0.49693287037037043</v>
      </c>
      <c r="IN425" s="6">
        <v>0.72093750000000001</v>
      </c>
      <c r="IO425" s="6">
        <v>0.73239583333333336</v>
      </c>
      <c r="IP425" s="6">
        <v>0.31582175925925932</v>
      </c>
      <c r="IQ425" s="7">
        <v>0.39567129629629633</v>
      </c>
      <c r="IR425" s="6">
        <v>0.73126157407407411</v>
      </c>
      <c r="IS425" s="6">
        <v>0.68011574074074077</v>
      </c>
      <c r="IT425" s="6">
        <v>0.99637731481481484</v>
      </c>
      <c r="IU425" s="6">
        <v>0.45731481481481479</v>
      </c>
      <c r="IV425" s="7">
        <v>0.68947916666666664</v>
      </c>
      <c r="IW425" s="6">
        <v>0.66805555555555551</v>
      </c>
      <c r="IX425" s="6">
        <v>0.36489583333333331</v>
      </c>
      <c r="IY425" s="6">
        <v>0.58059027777777783</v>
      </c>
      <c r="IZ425" s="6">
        <v>0.64211805555555557</v>
      </c>
      <c r="JA425" s="7">
        <v>0.76278935185185182</v>
      </c>
      <c r="JB425" s="6">
        <v>0.34289351851851851</v>
      </c>
      <c r="JC425" s="6">
        <v>0.77113425925925927</v>
      </c>
      <c r="JD425" s="6">
        <v>0.64743055555555551</v>
      </c>
      <c r="JE425" s="6">
        <v>0.76356481481481486</v>
      </c>
      <c r="JF425" s="7">
        <v>0.81716435185185188</v>
      </c>
      <c r="JH425" s="6">
        <v>0.36284722222222221</v>
      </c>
      <c r="JI425" s="6">
        <v>0.46923611111111108</v>
      </c>
      <c r="JJ425" s="6">
        <v>0.73440972222222223</v>
      </c>
      <c r="JK425" s="7">
        <v>0.78197916666666667</v>
      </c>
      <c r="JL425" s="6">
        <v>0.76430555555555557</v>
      </c>
      <c r="JM425" s="6">
        <v>0.29425925925925928</v>
      </c>
      <c r="JN425" s="6">
        <v>0.8411805555555556</v>
      </c>
      <c r="JO425" s="6">
        <v>0.72150462962962958</v>
      </c>
      <c r="JP425" s="7">
        <v>0.56946759259259261</v>
      </c>
      <c r="JQ425" s="6">
        <v>0.65104166666666663</v>
      </c>
      <c r="JR425" s="6">
        <v>0.64466435185185189</v>
      </c>
      <c r="JS425" s="6">
        <v>0.23810185185185179</v>
      </c>
      <c r="JT425" s="6">
        <v>0.75930555555555557</v>
      </c>
      <c r="JU425" s="7">
        <v>0.15739583333333329</v>
      </c>
      <c r="JV425" s="6">
        <v>0.68616898148148153</v>
      </c>
      <c r="JW425" s="6">
        <v>0.73207175925925927</v>
      </c>
      <c r="JX425" s="6">
        <v>0.24436342592592589</v>
      </c>
      <c r="JY425" s="6">
        <v>0.40556712962962971</v>
      </c>
      <c r="JZ425" s="7">
        <v>0.76303240740740741</v>
      </c>
      <c r="KA425" s="6">
        <v>1.014097222222222</v>
      </c>
      <c r="KB425" s="6">
        <v>0.4309722222222222</v>
      </c>
      <c r="KC425" s="6">
        <v>0.65230324074074075</v>
      </c>
      <c r="KD425" s="6">
        <v>0.76924768518518516</v>
      </c>
      <c r="KE425" s="7">
        <v>0.39609953703703699</v>
      </c>
      <c r="KF425" s="6">
        <v>0.48625000000000002</v>
      </c>
      <c r="KG425" s="6">
        <v>0.35401620370370368</v>
      </c>
      <c r="KH425" s="6">
        <v>0.7058564814814815</v>
      </c>
      <c r="KI425" s="6">
        <v>0.2030902777777778</v>
      </c>
      <c r="KJ425" s="7">
        <v>0.71439814814814817</v>
      </c>
      <c r="KK425" s="6">
        <v>0.57138888888888884</v>
      </c>
      <c r="KL425" s="6">
        <v>0.69994212962962965</v>
      </c>
      <c r="KM425" s="6">
        <v>0.50878472222222226</v>
      </c>
      <c r="KN425" s="6">
        <v>1.1885532407407411</v>
      </c>
      <c r="KO425" s="7">
        <v>5.7175925925925927E-3</v>
      </c>
      <c r="KP425" s="6">
        <v>0.39608796296296289</v>
      </c>
      <c r="KQ425" s="6">
        <v>0.29752314814814818</v>
      </c>
      <c r="KR425" s="6">
        <v>1.208645833333333</v>
      </c>
      <c r="KS425" s="6">
        <v>0.87556712962962968</v>
      </c>
      <c r="KT425" s="7">
        <v>1.0345486111111111</v>
      </c>
      <c r="KU425" s="6">
        <v>0.78560185185185183</v>
      </c>
      <c r="KV425" s="6">
        <v>0.85398148148148145</v>
      </c>
      <c r="KW425" s="6">
        <v>0.76026620370370368</v>
      </c>
      <c r="KX425" s="6">
        <v>0.50513888888888892</v>
      </c>
      <c r="KY425" s="7">
        <v>0.59074074074074079</v>
      </c>
      <c r="KZ425" s="6">
        <v>0.22493055555555561</v>
      </c>
      <c r="LA425" s="6">
        <v>1.1967129629629629</v>
      </c>
      <c r="LB425" s="6">
        <v>0.37265046296296289</v>
      </c>
      <c r="LC425" s="6">
        <v>0.73476851851851854</v>
      </c>
      <c r="LD425" s="7">
        <v>0.55912037037037032</v>
      </c>
      <c r="LE425" s="6">
        <v>0.77043981481481483</v>
      </c>
      <c r="LF425" s="6">
        <v>0.77</v>
      </c>
      <c r="LG425" s="6">
        <v>0.50442129629629628</v>
      </c>
      <c r="LH425" s="6">
        <v>0.73484953703703704</v>
      </c>
      <c r="LI425" s="7">
        <v>1.0192824074074069</v>
      </c>
      <c r="LJ425" s="6">
        <v>0.30799768518518522</v>
      </c>
      <c r="LK425" s="6">
        <v>1.8090277777777782E-2</v>
      </c>
      <c r="LL425" s="6">
        <v>1.0331250000000001</v>
      </c>
      <c r="LM425" s="6">
        <v>0.72092592592592597</v>
      </c>
      <c r="LN425" s="7">
        <v>0.76325231481481481</v>
      </c>
      <c r="LO425" s="6">
        <v>0.77096064814814813</v>
      </c>
      <c r="LP425" s="6">
        <v>0.46269675925925918</v>
      </c>
      <c r="LQ425" s="6">
        <v>0.71755787037037033</v>
      </c>
      <c r="LR425" s="6">
        <v>0.67150462962962965</v>
      </c>
      <c r="LS425" s="7">
        <v>0.1840162037037037</v>
      </c>
      <c r="LT425" s="6">
        <v>0.40922453703703698</v>
      </c>
      <c r="LU425" s="6">
        <v>1.8564814814814819E-2</v>
      </c>
      <c r="LV425" s="6">
        <v>0.73935185185185182</v>
      </c>
      <c r="LW425" s="6">
        <v>0.73653935185185182</v>
      </c>
      <c r="LX425" s="7">
        <v>0.86131944444444442</v>
      </c>
      <c r="LY425" s="6">
        <v>0.85829861111111116</v>
      </c>
      <c r="LZ425" s="6">
        <v>0.31054398148148149</v>
      </c>
      <c r="MA425" s="6">
        <v>0.62609953703703702</v>
      </c>
      <c r="MB425" s="6">
        <v>1.009513888888889</v>
      </c>
      <c r="MC425" s="7">
        <v>0.89718750000000003</v>
      </c>
      <c r="MD425" s="6">
        <v>2.1458333333333329E-2</v>
      </c>
      <c r="ME425" s="6">
        <v>0.73136574074074079</v>
      </c>
      <c r="MF425" s="6">
        <v>0.4889236111111111</v>
      </c>
      <c r="MG425" s="6">
        <v>0.64181712962962967</v>
      </c>
      <c r="MH425" s="7">
        <v>6.9641203703703705E-2</v>
      </c>
      <c r="MI425" s="6">
        <v>0.73657407407407405</v>
      </c>
      <c r="MJ425" s="6">
        <v>0.7345949074074074</v>
      </c>
      <c r="MK425" s="6">
        <v>1.069444444444444E-2</v>
      </c>
      <c r="ML425" s="6">
        <v>0.3916087962962963</v>
      </c>
      <c r="MM425" s="7">
        <v>0.52630787037037041</v>
      </c>
      <c r="MN425" s="6">
        <v>9.6840277777777775E-2</v>
      </c>
      <c r="MO425" s="6">
        <v>0.64028935185185187</v>
      </c>
      <c r="MP425" s="6">
        <v>0.47574074074074069</v>
      </c>
      <c r="MQ425" s="6">
        <v>0.97186342592592589</v>
      </c>
      <c r="MR425" s="7">
        <v>0.66197916666666667</v>
      </c>
      <c r="MS425" s="6">
        <v>0.49322916666666672</v>
      </c>
      <c r="MT425" s="6">
        <v>0.74157407407407405</v>
      </c>
      <c r="MU425" s="6">
        <v>0.73119212962962965</v>
      </c>
      <c r="MV425" s="6">
        <v>0.39983796296296298</v>
      </c>
      <c r="MW425" s="7">
        <v>0.49883101851851852</v>
      </c>
      <c r="MX425" s="6">
        <v>0.77081018518518518</v>
      </c>
      <c r="MY425" s="6">
        <v>0.46795138888888888</v>
      </c>
      <c r="MZ425" s="6">
        <v>0.49447916666666669</v>
      </c>
      <c r="NA425" s="6">
        <v>6.7013888888888887E-3</v>
      </c>
      <c r="NB425" s="7">
        <v>0.4626736111111111</v>
      </c>
      <c r="NC425" s="6">
        <v>1.172453703703704E-2</v>
      </c>
      <c r="ND425" s="6">
        <v>0.77087962962962964</v>
      </c>
      <c r="NE425" s="6">
        <v>0.81321759259259263</v>
      </c>
      <c r="NF425" s="6">
        <v>0.46151620370370372</v>
      </c>
      <c r="NG425" s="7">
        <v>0.46554398148148152</v>
      </c>
      <c r="NH425" s="6">
        <v>0.76453703703703701</v>
      </c>
      <c r="NI425" s="6">
        <v>0.53849537037037032</v>
      </c>
      <c r="NJ425" s="6">
        <v>0.62699074074074079</v>
      </c>
      <c r="NK425" s="6">
        <v>0.46690972222222221</v>
      </c>
      <c r="NL425" s="7">
        <v>0.35349537037037038</v>
      </c>
      <c r="NM425" s="6">
        <v>1.1030324074074069</v>
      </c>
      <c r="NN425" s="6">
        <v>0.2127083333333333</v>
      </c>
      <c r="NO425" s="6">
        <v>0.72818287037037033</v>
      </c>
      <c r="NP425" s="6">
        <v>0.80475694444444446</v>
      </c>
      <c r="NQ425" s="7">
        <v>0.39067129629629632</v>
      </c>
      <c r="NR425" s="6">
        <v>0.38585648148148149</v>
      </c>
      <c r="NS425" s="6">
        <v>0.64619212962962957</v>
      </c>
      <c r="NT425" s="6">
        <v>0.87421296296296291</v>
      </c>
      <c r="NU425" s="6">
        <v>0.76355324074074071</v>
      </c>
      <c r="NV425" s="7">
        <v>0.2215509259259259</v>
      </c>
      <c r="NW425" s="6">
        <v>0.65337962962962959</v>
      </c>
      <c r="NX425" s="6">
        <v>0.53668981481481481</v>
      </c>
      <c r="NY425" s="6">
        <v>0.81643518518518521</v>
      </c>
      <c r="NZ425" s="6">
        <v>0.196412037037037</v>
      </c>
      <c r="OA425" s="7">
        <v>0.88878472222222227</v>
      </c>
      <c r="OB425" s="6">
        <v>0.73371527777777779</v>
      </c>
      <c r="OC425" s="6">
        <v>1.004780092592592</v>
      </c>
      <c r="OD425" s="6">
        <v>0.7116203703703704</v>
      </c>
      <c r="OE425" s="6">
        <v>0.7701041666666667</v>
      </c>
      <c r="OF425" s="7">
        <v>0.69853009259259258</v>
      </c>
      <c r="OG425" s="6">
        <v>0.31096064814814822</v>
      </c>
      <c r="OH425" s="6">
        <v>0.74631944444444442</v>
      </c>
      <c r="OI425" s="6">
        <v>0.73143518518518513</v>
      </c>
      <c r="OJ425" s="6">
        <v>0.53739583333333329</v>
      </c>
      <c r="OK425" s="7">
        <v>0.71577546296296302</v>
      </c>
      <c r="OL425" s="6">
        <v>0.40728009259259262</v>
      </c>
      <c r="OM425" s="6">
        <v>1.131944444444444</v>
      </c>
      <c r="ON425" s="6">
        <v>0.76373842592592589</v>
      </c>
      <c r="OO425" s="6">
        <v>0.39758101851851851</v>
      </c>
      <c r="OP425" s="7">
        <v>0.72165509259259264</v>
      </c>
      <c r="OQ425" s="6">
        <v>0.75630787037037039</v>
      </c>
      <c r="OS425" s="6">
        <v>0.24877314814814819</v>
      </c>
      <c r="OT425" s="6">
        <v>5.9050925925925923E-2</v>
      </c>
      <c r="OU425" s="7">
        <v>0.54813657407407412</v>
      </c>
      <c r="OV425" s="6">
        <v>0.36565972222222221</v>
      </c>
      <c r="OW425" s="6">
        <v>0.74614583333333329</v>
      </c>
      <c r="OX425" s="6">
        <v>0.73554398148148148</v>
      </c>
      <c r="OY425" s="6">
        <v>0.30780092592592601</v>
      </c>
      <c r="OZ425" s="7">
        <v>0.77908564814814818</v>
      </c>
      <c r="PA425" s="6">
        <v>0.35780092592592588</v>
      </c>
      <c r="PB425" s="6">
        <v>0.36170138888888892</v>
      </c>
      <c r="PC425" s="6">
        <v>0.6634606481481482</v>
      </c>
      <c r="PD425" s="6">
        <v>0.73444444444444446</v>
      </c>
      <c r="PE425" s="7">
        <v>0.45657407407407408</v>
      </c>
      <c r="PF425" s="6">
        <v>0.6595833333333333</v>
      </c>
      <c r="PG425" s="6">
        <v>0.35791666666666672</v>
      </c>
      <c r="PH425" s="6">
        <v>0.73519675925925931</v>
      </c>
      <c r="PJ425" s="7">
        <v>0.76438657407407407</v>
      </c>
      <c r="PK425" s="6">
        <v>0.1338078703703704</v>
      </c>
      <c r="PL425" s="6">
        <v>0.23336805555555559</v>
      </c>
      <c r="PM425" s="6">
        <v>0.74413194444444442</v>
      </c>
      <c r="PN425" s="6">
        <v>0.76875000000000004</v>
      </c>
      <c r="PO425" s="7">
        <v>0.49733796296296301</v>
      </c>
      <c r="PP425" s="6">
        <v>0.62202546296296302</v>
      </c>
      <c r="PQ425" s="6">
        <v>0.76946759259259256</v>
      </c>
      <c r="PR425" s="6">
        <v>0.42274305555555558</v>
      </c>
      <c r="PS425" s="6">
        <v>0.32094907407407408</v>
      </c>
      <c r="PT425" s="7">
        <v>0.76337962962962957</v>
      </c>
      <c r="PU425" s="6">
        <v>0.37646990740740738</v>
      </c>
      <c r="PV425" s="6">
        <v>0.4415972222222222</v>
      </c>
      <c r="PW425" s="6">
        <v>0.38010416666666669</v>
      </c>
      <c r="PX425" s="6">
        <v>0.15995370370370371</v>
      </c>
      <c r="PY425" s="7">
        <v>0.24827546296296299</v>
      </c>
      <c r="PZ425" s="6">
        <v>0.67184027777777777</v>
      </c>
      <c r="QA425" s="6">
        <v>0.46935185185185191</v>
      </c>
      <c r="QB425" s="6">
        <v>0.54854166666666671</v>
      </c>
      <c r="QC425" s="6">
        <v>0.35128472222222218</v>
      </c>
      <c r="QD425" s="7">
        <v>0.34991898148148148</v>
      </c>
      <c r="QE425" s="6">
        <v>1.831018518518519E-2</v>
      </c>
      <c r="QF425" s="6">
        <v>0.73932870370370374</v>
      </c>
      <c r="QG425" s="6">
        <v>0.74018518518518517</v>
      </c>
      <c r="QH425" s="6">
        <v>0.15524305555555559</v>
      </c>
      <c r="QI425" s="7">
        <v>1.027314814814815</v>
      </c>
      <c r="QJ425" s="6">
        <v>0.42790509259259257</v>
      </c>
      <c r="QK425" s="6">
        <v>1.1920023148148149</v>
      </c>
      <c r="QL425" s="6">
        <v>0.46637731481481481</v>
      </c>
      <c r="QM425" s="6">
        <v>0.4142939814814815</v>
      </c>
      <c r="QN425" s="7">
        <v>7.795138888888889E-2</v>
      </c>
      <c r="QO425" s="6">
        <v>0.76361111111111113</v>
      </c>
      <c r="QP425" s="6">
        <v>0.43015046296296289</v>
      </c>
      <c r="QQ425" s="6">
        <v>6.340277777777778E-2</v>
      </c>
      <c r="QR425" s="6">
        <v>1.1904166666666669</v>
      </c>
      <c r="QS425" s="7">
        <v>0.57331018518518517</v>
      </c>
      <c r="QT425" s="6">
        <v>0.40652777777777782</v>
      </c>
      <c r="QU425" s="6">
        <v>0.39922453703703698</v>
      </c>
      <c r="QV425" s="6">
        <v>0.5396643518518518</v>
      </c>
      <c r="QW425" s="6">
        <v>0.7290740740740741</v>
      </c>
      <c r="QX425" s="7">
        <v>0.68628472222222225</v>
      </c>
      <c r="QY425" s="6">
        <v>0.73137731481481483</v>
      </c>
      <c r="QZ425" s="6">
        <v>1.1958333333333331</v>
      </c>
      <c r="RA425" s="6">
        <v>0.1009606481481481</v>
      </c>
      <c r="RB425" s="6">
        <v>0.38340277777777781</v>
      </c>
      <c r="RC425" s="7">
        <v>0.74056712962962967</v>
      </c>
      <c r="RD425" s="6">
        <v>0.14268518518518519</v>
      </c>
      <c r="RE425" s="6">
        <v>0.72710648148148149</v>
      </c>
      <c r="RF425" s="6">
        <v>0.73393518518518519</v>
      </c>
      <c r="RG425" s="6">
        <v>0.62460648148148146</v>
      </c>
      <c r="RH425" s="7">
        <v>0.58452546296296293</v>
      </c>
      <c r="RI425" s="6">
        <v>0.65127314814814818</v>
      </c>
      <c r="RJ425" s="6">
        <v>0.41637731481481483</v>
      </c>
      <c r="RK425" s="6">
        <v>0.73349537037037038</v>
      </c>
      <c r="RL425" s="6">
        <v>1.208368055555556</v>
      </c>
      <c r="RM425" s="7">
        <v>0.76262731481481483</v>
      </c>
      <c r="RN425" s="6">
        <v>0.49396990740740743</v>
      </c>
      <c r="RO425" s="6">
        <v>0.76578703703703699</v>
      </c>
      <c r="RP425" s="6">
        <v>0.67819444444444443</v>
      </c>
      <c r="RQ425" s="6">
        <v>0.46890046296296289</v>
      </c>
      <c r="RR425" s="7">
        <v>0.24717592592592591</v>
      </c>
      <c r="RS425" s="6">
        <v>0.58341435185185186</v>
      </c>
      <c r="RT425" s="6">
        <v>0.27553240740740742</v>
      </c>
      <c r="RU425" s="6">
        <v>0.70929398148148148</v>
      </c>
      <c r="RV425" s="6">
        <v>0.71244212962962961</v>
      </c>
      <c r="RW425" s="7">
        <v>0.35050925925925919</v>
      </c>
      <c r="RX425" s="6">
        <v>0.88369212962962962</v>
      </c>
      <c r="RY425" s="6">
        <v>0.36400462962962971</v>
      </c>
      <c r="RZ425" s="6">
        <v>8.8993055555555561E-2</v>
      </c>
      <c r="SA425" s="6">
        <v>0.70841435185185186</v>
      </c>
      <c r="SB425" s="7">
        <v>6.7222222222222225E-2</v>
      </c>
      <c r="SC425" s="6">
        <v>0.35188657407407409</v>
      </c>
      <c r="SD425" s="6">
        <v>0.61898148148148147</v>
      </c>
      <c r="SE425" s="6">
        <v>0.67192129629629627</v>
      </c>
      <c r="SF425" s="6">
        <v>0.68350694444444449</v>
      </c>
      <c r="SG425" s="7">
        <v>0.34057870370370369</v>
      </c>
      <c r="SH425" s="6">
        <v>0.73954861111111114</v>
      </c>
      <c r="SI425" s="6">
        <v>0.77144675925925921</v>
      </c>
      <c r="SJ425" s="6">
        <v>1.391203703703704E-2</v>
      </c>
      <c r="SK425" s="6">
        <v>0.32811342592592591</v>
      </c>
      <c r="SL425" s="7">
        <v>0.32677083333333329</v>
      </c>
      <c r="SM425" s="6">
        <v>0.46906249999999999</v>
      </c>
      <c r="SN425" s="6">
        <v>1.041238425925926</v>
      </c>
      <c r="SO425" s="6">
        <v>0.13969907407407409</v>
      </c>
      <c r="SP425" s="6">
        <v>0.4114814814814815</v>
      </c>
      <c r="SQ425" s="7">
        <v>0.99086805555555557</v>
      </c>
      <c r="SR425" s="6">
        <v>0.49747685185185192</v>
      </c>
      <c r="SS425" s="6">
        <v>0.99751157407407409</v>
      </c>
      <c r="ST425" s="6">
        <v>0.75327546296296299</v>
      </c>
      <c r="SU425" s="6">
        <v>0.73814814814814811</v>
      </c>
      <c r="SV425" s="7">
        <v>0.44068287037037029</v>
      </c>
      <c r="SW425" s="6">
        <v>6.6458333333333328E-2</v>
      </c>
      <c r="SX425" s="6">
        <v>0.48608796296296303</v>
      </c>
      <c r="SY425" s="6">
        <v>0.73640046296296291</v>
      </c>
      <c r="SZ425" s="6">
        <v>0.32060185185185192</v>
      </c>
      <c r="TA425" s="7">
        <v>0.45331018518518518</v>
      </c>
      <c r="TB425" s="6">
        <v>0.87451388888888892</v>
      </c>
      <c r="TC425" s="6">
        <v>0.11723379629629629</v>
      </c>
      <c r="TD425" s="6">
        <v>0.52949074074074076</v>
      </c>
      <c r="TE425" s="6">
        <v>0.88027777777777783</v>
      </c>
      <c r="TF425" s="7">
        <v>0.7318634259259259</v>
      </c>
      <c r="TG425" s="6">
        <v>0.39817129629629627</v>
      </c>
      <c r="TH425" s="6">
        <v>0.91210648148148143</v>
      </c>
      <c r="TI425" s="6">
        <v>0.45244212962962971</v>
      </c>
      <c r="TJ425" s="6">
        <v>0.30960648148148151</v>
      </c>
      <c r="TK425" s="7">
        <v>0.87744212962962964</v>
      </c>
      <c r="TL425" s="6">
        <v>0.89248842592592592</v>
      </c>
      <c r="TM425" s="6">
        <v>0.76436342592592588</v>
      </c>
      <c r="TN425" s="6">
        <v>0.36732638888888891</v>
      </c>
      <c r="TO425" s="6">
        <v>1.7546296296296299E-2</v>
      </c>
      <c r="TP425" s="7">
        <v>0.48534722222222221</v>
      </c>
      <c r="TQ425" s="6">
        <v>0.97888888888888892</v>
      </c>
      <c r="TR425" s="6">
        <v>0.64826388888888886</v>
      </c>
      <c r="TS425" s="6">
        <v>0.70840277777777783</v>
      </c>
      <c r="TT425" s="6">
        <v>0.47430555555555548</v>
      </c>
      <c r="TU425" s="7">
        <v>0.35343750000000002</v>
      </c>
      <c r="TV425" s="6">
        <v>1.2133333333333329</v>
      </c>
      <c r="TW425" s="6">
        <v>0.49253472222222222</v>
      </c>
      <c r="TX425" s="6">
        <v>0.76726851851851852</v>
      </c>
      <c r="TY425" s="6">
        <v>0.23468749999999999</v>
      </c>
      <c r="TZ425" s="7">
        <v>2.1574074074074079E-2</v>
      </c>
      <c r="UA425" s="6">
        <v>0.63197916666666665</v>
      </c>
      <c r="UB425" s="6">
        <v>0.35324074074074069</v>
      </c>
      <c r="UC425" s="6">
        <v>1.200439814814815</v>
      </c>
      <c r="UD425" s="6">
        <v>0.87645833333333334</v>
      </c>
      <c r="UE425" s="7">
        <v>0.62041666666666662</v>
      </c>
      <c r="UF425" s="6">
        <v>0.1746064814814815</v>
      </c>
      <c r="UG425" s="6">
        <v>0.72219907407407402</v>
      </c>
      <c r="UH425" s="6">
        <v>0.51706018518518515</v>
      </c>
      <c r="UI425" s="6">
        <v>0.93929398148148147</v>
      </c>
      <c r="UJ425" s="7">
        <v>0.8074189814814815</v>
      </c>
      <c r="UK425" s="6">
        <v>0.91800925925925925</v>
      </c>
      <c r="UL425" s="6">
        <v>0.47663194444444451</v>
      </c>
      <c r="UM425" s="6">
        <v>1.111111111111111E-2</v>
      </c>
      <c r="UN425" s="6">
        <v>0.16028935185185189</v>
      </c>
      <c r="UO425" s="7">
        <v>0.1595833333333333</v>
      </c>
      <c r="UP425" s="6">
        <v>0.8825925925925926</v>
      </c>
      <c r="UQ425" s="6">
        <v>0.73388888888888892</v>
      </c>
      <c r="UR425" s="6">
        <v>0.73934027777777778</v>
      </c>
      <c r="US425" s="6">
        <v>0.72355324074074079</v>
      </c>
      <c r="UT425" s="7">
        <v>0.39971064814814822</v>
      </c>
      <c r="UU425" s="6">
        <v>0.81222222222222218</v>
      </c>
      <c r="UV425" s="6">
        <v>6.5960648148148143E-2</v>
      </c>
      <c r="UW425" s="6">
        <v>0.15122685185185189</v>
      </c>
      <c r="UX425" s="6">
        <v>0.79809027777777775</v>
      </c>
      <c r="UY425" s="7">
        <v>0.68899305555555557</v>
      </c>
      <c r="UZ425" s="6">
        <v>1.0012268518518519</v>
      </c>
      <c r="VA425" s="6">
        <v>0.43556712962962962</v>
      </c>
      <c r="VB425" s="6">
        <v>0.64170138888888884</v>
      </c>
      <c r="VC425" s="6">
        <v>0.65134259259259264</v>
      </c>
      <c r="VD425" s="7">
        <v>0.65039351851851857</v>
      </c>
      <c r="VE425" s="6">
        <v>0.81563657407407408</v>
      </c>
      <c r="VF425" s="6">
        <v>0.72312500000000002</v>
      </c>
      <c r="VG425" s="6">
        <v>0.42248842592592589</v>
      </c>
      <c r="VH425" s="6">
        <v>0.23930555555555549</v>
      </c>
      <c r="VI425" s="7">
        <v>0.73722222222222222</v>
      </c>
      <c r="VJ425" s="6">
        <v>0.86444444444444446</v>
      </c>
      <c r="VK425" s="6">
        <v>6.1493055555555558E-2</v>
      </c>
      <c r="VL425" s="6">
        <v>0.24929398148148149</v>
      </c>
      <c r="VM425" s="6">
        <v>0.96574074074074079</v>
      </c>
      <c r="VN425" s="7">
        <v>8.2708333333333328E-2</v>
      </c>
      <c r="VO425" s="6">
        <v>0.73296296296296293</v>
      </c>
      <c r="VP425" s="6">
        <v>0.73503472222222221</v>
      </c>
      <c r="VQ425" s="6">
        <v>0.25124999999999997</v>
      </c>
      <c r="VR425" s="6">
        <v>0.1398958333333333</v>
      </c>
      <c r="VS425" s="7">
        <v>0.711400462962963</v>
      </c>
      <c r="VT425" s="6">
        <v>0.76349537037037041</v>
      </c>
      <c r="VU425" s="6">
        <v>0.57240740740740736</v>
      </c>
      <c r="VV425" s="6">
        <v>0.39964120370370371</v>
      </c>
      <c r="VW425" s="6">
        <v>0.76603009259259258</v>
      </c>
      <c r="VX425" s="7">
        <v>1.005868055555555</v>
      </c>
      <c r="VY425" s="6">
        <v>0.3895601851851852</v>
      </c>
      <c r="VZ425" s="6">
        <v>0.32721064814814821</v>
      </c>
      <c r="WA425" s="6">
        <v>0.68738425925925928</v>
      </c>
      <c r="WB425" s="6">
        <v>0.72262731481481479</v>
      </c>
      <c r="WC425" s="7">
        <v>0.92944444444444441</v>
      </c>
      <c r="WD425" s="6">
        <v>1.0362499999999999</v>
      </c>
      <c r="WE425" s="6">
        <v>0.39634259259259258</v>
      </c>
      <c r="WF425" s="6">
        <v>0.88844907407407403</v>
      </c>
      <c r="WG425" s="6">
        <v>0.30891203703703701</v>
      </c>
      <c r="WH425" s="7">
        <v>0.68829861111111112</v>
      </c>
      <c r="WI425" s="6">
        <v>0.86530092592592589</v>
      </c>
      <c r="WJ425" s="6">
        <v>0.15303240740740739</v>
      </c>
      <c r="WK425" s="6">
        <v>0.81276620370370367</v>
      </c>
      <c r="WL425" s="6">
        <v>0.7583333333333333</v>
      </c>
      <c r="WM425" s="7">
        <v>0.8041666666666667</v>
      </c>
      <c r="WN425" s="6">
        <v>0.16420138888888891</v>
      </c>
      <c r="WO425" s="6">
        <v>0.76880787037037035</v>
      </c>
      <c r="WP425" s="6">
        <v>0.7653240740740741</v>
      </c>
      <c r="WQ425" s="6">
        <v>0.76282407407407404</v>
      </c>
      <c r="WR425" s="7">
        <v>0.45945601851851853</v>
      </c>
      <c r="WS425" s="6">
        <v>0.74180555555555561</v>
      </c>
      <c r="WT425" s="6">
        <v>0.63982638888888888</v>
      </c>
      <c r="WU425" s="6">
        <v>0.86922453703703706</v>
      </c>
      <c r="WV425" s="6">
        <v>0.64807870370370368</v>
      </c>
      <c r="WW425" s="7">
        <v>0.37701388888888893</v>
      </c>
      <c r="WX425" s="6">
        <v>0.64211805555555557</v>
      </c>
      <c r="WY425" s="6">
        <v>0.37077546296296299</v>
      </c>
      <c r="WZ425" s="6">
        <v>0.13650462962962959</v>
      </c>
      <c r="XA425" s="6">
        <v>0.76368055555555558</v>
      </c>
      <c r="XB425" s="7">
        <v>0.56283564814814813</v>
      </c>
      <c r="XC425" s="6">
        <v>0.82660879629629624</v>
      </c>
      <c r="XD425" s="6">
        <v>0.53753472222222221</v>
      </c>
      <c r="XE425" s="6">
        <v>0.71092592592592596</v>
      </c>
      <c r="XF425" s="6">
        <v>0.1378935185185185</v>
      </c>
      <c r="XG425" s="7">
        <v>0.72837962962962965</v>
      </c>
      <c r="XH425" s="6">
        <v>0.37229166666666669</v>
      </c>
      <c r="XI425" s="6">
        <v>0.63778935185185182</v>
      </c>
      <c r="XJ425" s="6">
        <v>1.3564814814814811E-2</v>
      </c>
      <c r="XK425" s="6">
        <v>0.7790393518518518</v>
      </c>
      <c r="XL425" s="7">
        <v>0.73165509259259254</v>
      </c>
      <c r="XM425" s="6">
        <v>0.78065972222222224</v>
      </c>
      <c r="XN425" s="6">
        <v>1.037974537037037</v>
      </c>
      <c r="XO425" s="6">
        <v>0.50116898148148148</v>
      </c>
      <c r="XP425" s="6">
        <v>0.3198611111111111</v>
      </c>
      <c r="XQ425" s="7">
        <v>0.3840277777777778</v>
      </c>
      <c r="XR425" s="6">
        <v>0.39173611111111112</v>
      </c>
      <c r="XS425" s="6">
        <v>1.008819444444444</v>
      </c>
      <c r="XT425" s="6">
        <v>0.51049768518518523</v>
      </c>
      <c r="XU425" s="6">
        <v>0.71414351851851854</v>
      </c>
      <c r="XV425" s="7">
        <v>7.6643518518518514E-2</v>
      </c>
      <c r="XW425" s="6">
        <v>0.71898148148148144</v>
      </c>
      <c r="XX425" s="6">
        <v>0.14680555555555561</v>
      </c>
      <c r="XY425" s="6">
        <v>0.34391203703703699</v>
      </c>
      <c r="XZ425" s="6">
        <v>1.1926504629629631</v>
      </c>
      <c r="YA425" s="7">
        <v>0.47121527777777777</v>
      </c>
      <c r="YB425" s="6">
        <v>0.72009259259259262</v>
      </c>
      <c r="YC425" s="6">
        <v>0.73276620370370371</v>
      </c>
      <c r="YD425" s="6">
        <v>0.66475694444444444</v>
      </c>
      <c r="YE425" s="6">
        <v>0.38313657407407409</v>
      </c>
      <c r="YF425" s="7">
        <v>0.56465277777777778</v>
      </c>
      <c r="YG425" s="6">
        <v>0.47868055555555561</v>
      </c>
      <c r="YH425" s="6">
        <v>0.34258101851851852</v>
      </c>
      <c r="YI425" s="6">
        <v>0.29048611111111111</v>
      </c>
      <c r="YJ425" s="6">
        <v>0.77361111111111114</v>
      </c>
      <c r="YK425" s="7">
        <v>0.7686574074074074</v>
      </c>
      <c r="YL425" s="6">
        <v>0.39710648148148148</v>
      </c>
      <c r="YM425" s="6">
        <v>0.62113425925925925</v>
      </c>
      <c r="YN425" s="6">
        <v>0.67767361111111113</v>
      </c>
      <c r="YO425" s="6">
        <v>0.54505787037037035</v>
      </c>
      <c r="YP425" s="7">
        <v>0.67245370370370372</v>
      </c>
      <c r="YQ425" s="6">
        <v>0.57188657407407406</v>
      </c>
      <c r="YR425" s="6">
        <v>0.67954861111111109</v>
      </c>
      <c r="YS425" s="6">
        <v>0.75928240740740738</v>
      </c>
      <c r="YT425" s="6">
        <v>1.0126967592592591</v>
      </c>
      <c r="YU425" s="7">
        <v>0.71026620370370375</v>
      </c>
      <c r="YV425" s="6">
        <v>0.73412037037037037</v>
      </c>
      <c r="YW425" s="6">
        <v>0.76332175925925927</v>
      </c>
      <c r="YX425" s="6">
        <v>0.40607638888888892</v>
      </c>
      <c r="YY425" s="6">
        <v>0.50069444444444444</v>
      </c>
      <c r="YZ425" s="7">
        <v>0.75740740740740742</v>
      </c>
      <c r="ZA425" s="6">
        <v>6.1666666666666668E-2</v>
      </c>
      <c r="ZB425" s="6">
        <v>0.74247685185185186</v>
      </c>
      <c r="ZC425" s="6">
        <v>1.0301736111111111</v>
      </c>
      <c r="ZD425" s="6">
        <v>0.76131944444444444</v>
      </c>
      <c r="ZE425" s="7">
        <v>0.76047453703703705</v>
      </c>
      <c r="ZF425" s="6">
        <v>0.84120370370370368</v>
      </c>
      <c r="ZG425" s="6">
        <v>0.88504629629629628</v>
      </c>
      <c r="ZI425" s="6">
        <v>6.2071759259259257E-2</v>
      </c>
      <c r="ZJ425" s="7">
        <v>0.72012731481481485</v>
      </c>
      <c r="ZK425" s="6">
        <v>0.29054398148148147</v>
      </c>
      <c r="ZL425" s="6">
        <v>0.4987037037037037</v>
      </c>
      <c r="ZM425" s="6">
        <v>0.37009259259259258</v>
      </c>
      <c r="ZN425" s="6">
        <v>0.72247685185185184</v>
      </c>
      <c r="ZO425" s="7">
        <v>0.7584143518518518</v>
      </c>
      <c r="ZP425" s="6">
        <v>1.0467245370370371</v>
      </c>
      <c r="ZQ425" s="6">
        <v>0.1079976851851852</v>
      </c>
      <c r="ZR425" s="6">
        <v>0.23230324074074071</v>
      </c>
      <c r="ZS425" s="6">
        <v>0.72664351851851849</v>
      </c>
      <c r="ZT425" s="7">
        <v>0.48258101851851848</v>
      </c>
      <c r="ZU425" s="6">
        <v>0.73050925925925925</v>
      </c>
      <c r="ZV425" s="6">
        <v>0.5606944444444445</v>
      </c>
      <c r="ZW425" s="6">
        <v>0.57879629629629625</v>
      </c>
      <c r="ZX425" s="6">
        <v>0.7585763888888889</v>
      </c>
      <c r="ZY425" s="7">
        <v>1.0118981481481479</v>
      </c>
      <c r="ZZ425" s="6">
        <v>0.53878472222222218</v>
      </c>
      <c r="AAA425" s="6">
        <v>0.73077546296296292</v>
      </c>
      <c r="AAB425" s="6">
        <v>0.76252314814814814</v>
      </c>
      <c r="AAC425" s="6">
        <v>1.5671296296296301E-2</v>
      </c>
      <c r="AAD425" s="7">
        <v>0.71406250000000004</v>
      </c>
      <c r="AAE425" s="6">
        <v>0.99605324074074075</v>
      </c>
      <c r="AAF425" s="6">
        <v>0.65126157407407403</v>
      </c>
      <c r="AAG425" s="6">
        <v>0.77625</v>
      </c>
      <c r="AAH425" s="6">
        <v>0.58406250000000004</v>
      </c>
      <c r="AAI425" s="7">
        <v>0.72206018518518522</v>
      </c>
      <c r="AAJ425" s="6">
        <v>0.70847222222222217</v>
      </c>
      <c r="AAK425" s="6">
        <v>0.51876157407407408</v>
      </c>
      <c r="AAL425" s="6">
        <v>0.1072337962962963</v>
      </c>
      <c r="AAM425" s="6">
        <v>0.6466898148148148</v>
      </c>
      <c r="AAN425" s="7">
        <v>0.57173611111111111</v>
      </c>
      <c r="AAO425" s="6">
        <v>0.6510069444444444</v>
      </c>
      <c r="AAP425" s="6">
        <v>0.46820601851851851</v>
      </c>
      <c r="AAQ425" s="6">
        <v>0.85473379629629631</v>
      </c>
      <c r="AAR425" s="6">
        <v>1.112476851851852</v>
      </c>
      <c r="AAS425" s="7">
        <v>0.94866898148148149</v>
      </c>
      <c r="AAT425" s="6">
        <v>0.64231481481481478</v>
      </c>
      <c r="AAU425" s="6">
        <v>0.64383101851851854</v>
      </c>
      <c r="AAV425" s="6">
        <v>0.69665509259259262</v>
      </c>
      <c r="AAW425" s="6">
        <v>0.83868055555555554</v>
      </c>
      <c r="AAX425" s="7">
        <v>0.65978009259259263</v>
      </c>
      <c r="AAY425" s="6">
        <v>0.33038194444444452</v>
      </c>
      <c r="AAZ425" s="6">
        <v>0.76989583333333333</v>
      </c>
      <c r="ABA425" s="6">
        <v>0.76586805555555559</v>
      </c>
      <c r="ABB425" s="6">
        <v>0.86854166666666666</v>
      </c>
      <c r="ABC425" s="7">
        <v>0.43490740740740741</v>
      </c>
      <c r="ABD425" s="6">
        <v>0.59758101851851853</v>
      </c>
      <c r="ABE425" s="6">
        <v>1.026643518518519</v>
      </c>
      <c r="ABF425" s="6">
        <v>0.72438657407407403</v>
      </c>
      <c r="ABG425" s="6">
        <v>0.73064814814814816</v>
      </c>
      <c r="ABH425" s="7">
        <v>0.70317129629629627</v>
      </c>
      <c r="ABI425" s="6">
        <v>0.68466435185185182</v>
      </c>
      <c r="ABJ425" s="6">
        <v>1.1452430555555559</v>
      </c>
      <c r="ABK425" s="6">
        <v>0.49937500000000001</v>
      </c>
      <c r="ABL425" s="6">
        <v>0.7104166666666667</v>
      </c>
      <c r="ABM425" s="7">
        <v>1.1907523148148149</v>
      </c>
      <c r="ABN425" s="6">
        <v>0.73723379629629626</v>
      </c>
      <c r="ABO425" s="6">
        <v>1.013946759259259</v>
      </c>
      <c r="ABP425" s="6">
        <v>1.011493055555555</v>
      </c>
      <c r="ABQ425" s="6">
        <v>1.1899884259259259</v>
      </c>
      <c r="ABR425" s="7">
        <v>0.62959490740740742</v>
      </c>
      <c r="ABS425" s="6">
        <v>0.87540509259259258</v>
      </c>
      <c r="ABT425" s="6">
        <v>0.72072916666666664</v>
      </c>
      <c r="ABU425" s="6">
        <v>1.042824074074074E-2</v>
      </c>
      <c r="ABV425" s="6">
        <v>1.0358333333333329</v>
      </c>
      <c r="ABW425" s="7">
        <v>0.58947916666666667</v>
      </c>
      <c r="ABX425" s="6">
        <v>1.0195486111111109</v>
      </c>
      <c r="ABY425" s="6">
        <v>0.76924768518518516</v>
      </c>
      <c r="ABZ425" s="6">
        <v>0.35015046296296298</v>
      </c>
      <c r="ACA425" s="6">
        <v>0.71887731481481476</v>
      </c>
      <c r="ACB425" s="7">
        <v>0.58402777777777781</v>
      </c>
      <c r="ACC425" s="6">
        <v>0.51157407407407407</v>
      </c>
      <c r="ACD425" s="6">
        <v>0.65503472222222225</v>
      </c>
      <c r="ACE425" s="6">
        <v>0.59209490740740744</v>
      </c>
      <c r="ACF425" s="6">
        <v>0.51951388888888894</v>
      </c>
      <c r="ACG425" s="7">
        <v>0.53500000000000003</v>
      </c>
      <c r="ACH425" s="6">
        <v>0.40206018518518521</v>
      </c>
      <c r="ACI425" s="6">
        <v>1.0343981481481479</v>
      </c>
      <c r="ACJ425" s="6">
        <v>0.64182870370370371</v>
      </c>
      <c r="ACK425" s="6">
        <v>0.60311342592592587</v>
      </c>
      <c r="ACL425" s="7">
        <v>0.23928240740740739</v>
      </c>
      <c r="ACM425" s="6">
        <v>0.73233796296296294</v>
      </c>
      <c r="ACN425" s="6">
        <v>1.0332523148148149</v>
      </c>
      <c r="ACO425" s="6">
        <v>0.51145833333333335</v>
      </c>
      <c r="ACP425" s="6">
        <v>0.37001157407407409</v>
      </c>
      <c r="ACQ425" s="7">
        <v>0.21212962962962961</v>
      </c>
      <c r="ACR425" s="6">
        <v>0.1026851851851852</v>
      </c>
      <c r="ACS425" s="6">
        <v>0.72616898148148146</v>
      </c>
      <c r="ACT425" s="6">
        <v>1.4166666666666669E-2</v>
      </c>
      <c r="ACU425" s="6">
        <v>0.50804398148148144</v>
      </c>
      <c r="ACV425" s="7">
        <v>1.0247222222222221</v>
      </c>
      <c r="ACW425" s="6">
        <v>0.52369212962962963</v>
      </c>
      <c r="ACX425" s="6">
        <v>0.31105324074074081</v>
      </c>
      <c r="ACY425" s="6">
        <v>0.51204861111111111</v>
      </c>
      <c r="ACZ425" s="6">
        <v>0.68157407407407411</v>
      </c>
      <c r="ADA425" s="7">
        <v>0.72870370370370374</v>
      </c>
      <c r="ADB425" s="6">
        <v>0.38750000000000001</v>
      </c>
      <c r="ADC425" s="6">
        <v>0.6313657407407407</v>
      </c>
      <c r="ADD425" s="6">
        <v>0.31568287037037029</v>
      </c>
      <c r="ADE425" s="6">
        <v>1.148206018518519</v>
      </c>
      <c r="ADF425" s="7">
        <v>0.32738425925925918</v>
      </c>
      <c r="ADG425" s="6">
        <v>0.97099537037037043</v>
      </c>
      <c r="ADH425" s="6">
        <v>0.69222222222222218</v>
      </c>
      <c r="ADI425" s="6">
        <v>1.1873495370370371</v>
      </c>
      <c r="ADJ425" s="6">
        <v>9.5590277777777774E-2</v>
      </c>
      <c r="ADK425" s="7">
        <v>0.17310185185185181</v>
      </c>
      <c r="ADL425" s="6">
        <v>0.71877314814814819</v>
      </c>
      <c r="ADM425" s="6">
        <v>0.73069444444444442</v>
      </c>
      <c r="ADN425" s="6">
        <v>0.68650462962962966</v>
      </c>
      <c r="ADO425" s="6">
        <v>1.0214004629629629</v>
      </c>
      <c r="ADP425" s="7">
        <v>0.70878472222222222</v>
      </c>
      <c r="ADQ425" s="6">
        <v>0.99515046296296295</v>
      </c>
      <c r="ADR425" s="6">
        <v>1.0065393518518519</v>
      </c>
      <c r="ADS425" s="6">
        <v>0.88717592592592598</v>
      </c>
      <c r="ADT425" s="6">
        <v>0.70226851851851857</v>
      </c>
      <c r="ADU425" s="7">
        <v>0.14047453703703711</v>
      </c>
      <c r="ADV425" s="6">
        <v>1.0192013888888889</v>
      </c>
      <c r="ADW425" s="6">
        <v>1.0297106481481479</v>
      </c>
      <c r="ADX425" s="6">
        <v>1.0014467592592591</v>
      </c>
      <c r="ADY425" s="6">
        <v>0.47569444444444442</v>
      </c>
      <c r="ADZ425" s="7">
        <v>0.68334490740740739</v>
      </c>
      <c r="AEA425" s="6">
        <v>0.36120370370370369</v>
      </c>
      <c r="AEB425" s="6">
        <v>0.57832175925925922</v>
      </c>
      <c r="AEC425" s="6">
        <v>0.73572916666666666</v>
      </c>
      <c r="AED425" s="6">
        <v>0.80201388888888892</v>
      </c>
      <c r="AEE425" s="7">
        <v>1.0001273148148151</v>
      </c>
      <c r="AEF425" s="6">
        <v>0.76079861111111113</v>
      </c>
      <c r="AEG425" s="6">
        <v>0.9986342592592593</v>
      </c>
      <c r="AEH425" s="6">
        <v>0.33549768518518519</v>
      </c>
      <c r="AEI425" s="6">
        <v>0.86251157407407408</v>
      </c>
      <c r="AEJ425" s="7">
        <v>0.73803240740740739</v>
      </c>
      <c r="AEK425" s="6">
        <v>1.058888888888889</v>
      </c>
      <c r="AEL425" s="6">
        <v>0.68688657407407405</v>
      </c>
      <c r="AEM425" s="6">
        <v>0.61715277777777777</v>
      </c>
      <c r="AEN425" s="6">
        <v>0.5013657407407407</v>
      </c>
      <c r="AEO425" s="7">
        <v>0.3989699074074074</v>
      </c>
      <c r="AEP425" s="6">
        <v>0.75104166666666672</v>
      </c>
      <c r="AEQ425" s="6">
        <v>0.48408564814814808</v>
      </c>
      <c r="AER425" s="6">
        <v>0.69620370370370366</v>
      </c>
      <c r="AES425" s="6">
        <v>1.1893055555555561</v>
      </c>
      <c r="AET425" s="7">
        <v>0.34703703703703698</v>
      </c>
      <c r="AEU425" s="6">
        <v>0.45244212962962971</v>
      </c>
      <c r="AEV425" s="6">
        <v>0.76987268518518515</v>
      </c>
      <c r="AEW425" s="6">
        <v>0.52435185185185185</v>
      </c>
      <c r="AEX425" s="6">
        <v>1.1996527777777779</v>
      </c>
      <c r="AEY425" s="7">
        <v>6.6597222222222224E-2</v>
      </c>
      <c r="AEZ425" s="6">
        <v>0.6418518518518519</v>
      </c>
      <c r="AFA425" s="6">
        <v>0.76040509259259259</v>
      </c>
      <c r="AFB425" s="6">
        <v>0.54594907407407411</v>
      </c>
      <c r="AFC425" s="6">
        <v>0.60231481481481486</v>
      </c>
      <c r="AFD425" s="7">
        <v>0.39740740740740738</v>
      </c>
      <c r="AFE425" s="6">
        <v>0.35667824074074073</v>
      </c>
      <c r="AFF425" s="6">
        <v>0.31862268518518522</v>
      </c>
      <c r="AFG425" s="6">
        <v>0.87538194444444439</v>
      </c>
      <c r="AFH425" s="6">
        <v>0.42002314814814817</v>
      </c>
      <c r="AFI425" s="7">
        <v>0.73366898148148152</v>
      </c>
      <c r="AFJ425" s="6">
        <v>1.206898148148148</v>
      </c>
      <c r="AFK425" s="6">
        <v>0.68234953703703705</v>
      </c>
      <c r="AFL425" s="6">
        <v>0.88366898148148143</v>
      </c>
      <c r="AFM425" s="6">
        <v>1.0252662037037039</v>
      </c>
      <c r="AFN425" s="7">
        <v>0.63431712962962961</v>
      </c>
      <c r="AFO425" s="6">
        <v>0.74715277777777778</v>
      </c>
      <c r="AFP425" s="6">
        <v>0.73321759259259256</v>
      </c>
      <c r="AFQ425" s="6">
        <v>0.18452546296296299</v>
      </c>
      <c r="AFR425" s="6">
        <v>0.50422453703703707</v>
      </c>
      <c r="AFS425" s="7">
        <v>1.0079398148148151</v>
      </c>
      <c r="AFT425" s="6">
        <v>1.0112152777777781</v>
      </c>
      <c r="AFU425" s="6">
        <v>1.002685185185185</v>
      </c>
      <c r="AFV425" s="6">
        <v>5.5520833333333332E-2</v>
      </c>
      <c r="AFW425" s="6">
        <v>0.55493055555555559</v>
      </c>
      <c r="AFX425" s="7">
        <v>0.71715277777777775</v>
      </c>
      <c r="AFY425" s="6">
        <v>0.23123842592592589</v>
      </c>
      <c r="AFZ425" s="6">
        <v>0.28980324074074082</v>
      </c>
      <c r="AGA425" s="6">
        <v>0.82796296296296301</v>
      </c>
      <c r="AGB425" s="6">
        <v>0.33974537037037039</v>
      </c>
      <c r="AGC425" s="7">
        <v>1.1894791666666671</v>
      </c>
      <c r="AGD425" s="6">
        <v>0.43168981481481478</v>
      </c>
      <c r="AGE425" s="6">
        <v>0.29821759259259262</v>
      </c>
      <c r="AGF425" s="6">
        <v>0.58506944444444442</v>
      </c>
      <c r="AGG425" s="6">
        <v>0.77362268518518518</v>
      </c>
      <c r="AGH425" s="7">
        <v>0.76545138888888886</v>
      </c>
      <c r="AGI425" s="6">
        <v>0.51648148148148143</v>
      </c>
      <c r="AGJ425" s="6">
        <v>0.19519675925925931</v>
      </c>
      <c r="AGK425" s="6">
        <v>0.98901620370370369</v>
      </c>
      <c r="AGL425" s="6">
        <v>0.36792824074074082</v>
      </c>
      <c r="AGM425" s="7">
        <v>0.7936805555555555</v>
      </c>
      <c r="AGN425" s="6">
        <v>0.6350231481481482</v>
      </c>
      <c r="AGO425" s="6">
        <v>6.3159722222222228E-2</v>
      </c>
      <c r="AGP425" s="6">
        <v>0.55055555555555558</v>
      </c>
      <c r="AGQ425" s="6">
        <v>0.76571759259259264</v>
      </c>
      <c r="AGR425" s="7">
        <v>1.004363425925926</v>
      </c>
      <c r="AGS425" s="6">
        <v>0.72017361111111111</v>
      </c>
      <c r="AGT425" s="6">
        <v>0.7131481481481482</v>
      </c>
      <c r="AGU425" s="6">
        <v>0.50718750000000001</v>
      </c>
      <c r="AGV425" s="6">
        <v>0.69218749999999996</v>
      </c>
      <c r="AGW425" s="7">
        <v>1.202708333333333</v>
      </c>
      <c r="AGX425" s="6">
        <v>0.39069444444444451</v>
      </c>
      <c r="AGY425" s="6">
        <v>0.71400462962962963</v>
      </c>
      <c r="AGZ425" s="6">
        <v>0.73579861111111111</v>
      </c>
      <c r="AHA425" s="6">
        <v>0.57519675925925928</v>
      </c>
      <c r="AHB425" s="7">
        <v>0.85711805555555554</v>
      </c>
      <c r="AHC425" s="6">
        <v>0.48906250000000001</v>
      </c>
      <c r="AHD425" s="6">
        <v>0.68819444444444444</v>
      </c>
      <c r="AHE425" s="6">
        <v>0.71693287037037035</v>
      </c>
      <c r="AHF425" s="6">
        <v>0.47952546296296289</v>
      </c>
      <c r="AHG425" s="7">
        <v>0.4792939814814815</v>
      </c>
      <c r="AHH425" s="6">
        <v>7.2222222222222215E-2</v>
      </c>
      <c r="AHI425" s="6">
        <v>0.34431712962962963</v>
      </c>
      <c r="AHJ425" s="6">
        <v>6.9537037037037036E-2</v>
      </c>
      <c r="AHK425" s="6">
        <v>0.7638194444444445</v>
      </c>
      <c r="AHL425" s="7">
        <v>0.74321759259259257</v>
      </c>
      <c r="AHM425" s="6">
        <v>0.53069444444444447</v>
      </c>
      <c r="AHN425" s="6">
        <v>5.7604166666666658E-2</v>
      </c>
      <c r="AHO425" s="6">
        <v>0.42289351851851847</v>
      </c>
      <c r="AHP425" s="6">
        <v>0.76438657407407407</v>
      </c>
      <c r="AHQ425" s="7">
        <v>1.1209259259259261</v>
      </c>
      <c r="AHR425" s="6">
        <v>0.37991898148148151</v>
      </c>
      <c r="AHS425" s="6">
        <v>0.59898148148148145</v>
      </c>
      <c r="AHT425" s="6">
        <v>0.45171296296296298</v>
      </c>
      <c r="AHU425" s="6">
        <v>0.76298611111111114</v>
      </c>
      <c r="AHV425" s="7">
        <v>0.35418981481481482</v>
      </c>
      <c r="AHW425" s="6">
        <v>0.73731481481481487</v>
      </c>
      <c r="AHX425" s="6">
        <v>0.56685185185185183</v>
      </c>
      <c r="AHY425" s="6">
        <v>0.66699074074074072</v>
      </c>
      <c r="AHZ425" s="6">
        <v>0.97972222222222227</v>
      </c>
      <c r="AIA425" s="7">
        <v>0.74321759259259257</v>
      </c>
      <c r="AIB425" s="6">
        <v>0.5146412037037037</v>
      </c>
      <c r="AIC425" s="6">
        <v>0.76501157407407405</v>
      </c>
      <c r="AID425" s="6">
        <v>0.40304398148148152</v>
      </c>
      <c r="AIE425" s="6">
        <v>0.86708333333333332</v>
      </c>
      <c r="AIF425" s="7">
        <v>0.17053240740740741</v>
      </c>
      <c r="AIG425" s="6">
        <v>0.95504629629629634</v>
      </c>
      <c r="AIH425" s="6">
        <v>0.21230324074074081</v>
      </c>
      <c r="AII425" s="6">
        <v>0.73408564814814814</v>
      </c>
      <c r="AIJ425" s="6">
        <v>0.83642361111111108</v>
      </c>
      <c r="AIK425" s="7">
        <v>5.783564814814815E-2</v>
      </c>
      <c r="AIL425" s="6">
        <v>0.76430555555555557</v>
      </c>
      <c r="AIM425" s="6">
        <v>1.0118750000000001</v>
      </c>
      <c r="AIN425" s="6">
        <v>0.76237268518518519</v>
      </c>
      <c r="AIO425" s="6">
        <v>0.72215277777777775</v>
      </c>
      <c r="AIP425" s="7">
        <v>0.70723379629629635</v>
      </c>
      <c r="AIQ425" s="6">
        <v>1.0406828703703701</v>
      </c>
      <c r="AIR425" s="6">
        <v>0.40722222222222221</v>
      </c>
      <c r="AIS425" s="6">
        <v>0.76304398148148145</v>
      </c>
      <c r="AIT425" s="6">
        <v>1.026655092592593</v>
      </c>
      <c r="AIU425" s="7">
        <v>1.1160648148148149</v>
      </c>
      <c r="AIV425" s="6">
        <v>0.78019675925925924</v>
      </c>
      <c r="AIW425" s="6">
        <v>0.1166550925925926</v>
      </c>
      <c r="AIX425" s="6">
        <v>0.74832175925925926</v>
      </c>
      <c r="AIY425" s="6">
        <v>0.74495370370370373</v>
      </c>
      <c r="AIZ425" s="7">
        <v>0.64454861111111106</v>
      </c>
      <c r="AJA425" s="6">
        <v>0.87111111111111106</v>
      </c>
      <c r="AJB425" s="6">
        <v>0.70802083333333332</v>
      </c>
      <c r="AJC425" s="6">
        <v>5.4988425925925927E-2</v>
      </c>
      <c r="AJD425" s="6">
        <v>0.76694444444444443</v>
      </c>
      <c r="AJE425" s="7">
        <v>0.65568287037037032</v>
      </c>
      <c r="AJF425" s="6">
        <v>1.00994212962963</v>
      </c>
      <c r="AJG425" s="6">
        <v>0.86850694444444443</v>
      </c>
      <c r="AJH425" s="6">
        <v>0.3944212962962963</v>
      </c>
      <c r="AJI425" s="6">
        <v>0.51013888888888892</v>
      </c>
      <c r="AJJ425" s="7">
        <v>0.84155092592592595</v>
      </c>
      <c r="AJK425" s="6">
        <v>0.76162037037037034</v>
      </c>
      <c r="AJL425" s="6">
        <v>0.63681712962962966</v>
      </c>
      <c r="AJM425" s="6">
        <v>0.80343750000000003</v>
      </c>
      <c r="AJN425" s="6">
        <v>0.5128125</v>
      </c>
      <c r="AJO425" s="7">
        <v>0.51586805555555559</v>
      </c>
      <c r="AJP425" s="6">
        <v>0.98366898148148152</v>
      </c>
      <c r="AJQ425" s="6">
        <v>0.41412037037037042</v>
      </c>
      <c r="AJR425" s="6">
        <v>0.42692129629629633</v>
      </c>
      <c r="AJS425" s="6">
        <v>0.43309027777777781</v>
      </c>
      <c r="AJT425" s="7">
        <v>0.76275462962962959</v>
      </c>
      <c r="AJU425" s="6">
        <v>0.68843750000000004</v>
      </c>
      <c r="AJV425" s="6">
        <v>0.75641203703703708</v>
      </c>
      <c r="AJW425" s="6">
        <v>0.43217592592592591</v>
      </c>
      <c r="AJX425" s="6">
        <v>0.50975694444444442</v>
      </c>
      <c r="AJY425" s="7">
        <v>0.64344907407407403</v>
      </c>
      <c r="AJZ425" s="6">
        <v>0.72943287037037041</v>
      </c>
      <c r="AKA425" s="6">
        <v>0.49087962962962961</v>
      </c>
      <c r="AKB425" s="6">
        <v>0.21329861111111109</v>
      </c>
      <c r="AKC425" s="6">
        <v>0.81789351851851855</v>
      </c>
      <c r="AKD425" s="7">
        <v>0.80421296296296296</v>
      </c>
      <c r="AKE425" s="6">
        <v>0.68541666666666667</v>
      </c>
      <c r="AKF425" s="6">
        <v>0.38581018518518517</v>
      </c>
      <c r="AKG425" s="6">
        <v>0.5318518518518518</v>
      </c>
      <c r="AKH425" s="6">
        <v>0.7630555555555556</v>
      </c>
      <c r="AKI425" s="7">
        <v>0.76508101851851851</v>
      </c>
      <c r="AKJ425" s="6">
        <v>0.68240740740740746</v>
      </c>
      <c r="AKK425" s="6">
        <v>1.024606481481481</v>
      </c>
      <c r="AKL425" s="6">
        <v>0.69478009259259255</v>
      </c>
      <c r="AKM425" s="6">
        <v>0.49238425925925933</v>
      </c>
      <c r="AKN425" s="7">
        <v>0.42273148148148149</v>
      </c>
      <c r="AKO425" s="6">
        <v>0.73763888888888884</v>
      </c>
      <c r="AKP425" s="6">
        <v>0.72736111111111112</v>
      </c>
      <c r="AKQ425" s="6">
        <v>0.87225694444444446</v>
      </c>
      <c r="AKR425" s="6">
        <v>0.40055555555555561</v>
      </c>
      <c r="AKS425" s="7">
        <v>0.64328703703703705</v>
      </c>
      <c r="AKT425" s="6">
        <v>0.76712962962962961</v>
      </c>
      <c r="AKU425" s="6">
        <v>0.73307870370370365</v>
      </c>
      <c r="AKV425" s="6">
        <v>0.26403935185185179</v>
      </c>
      <c r="AKW425" s="6">
        <v>7.3159722222222223E-2</v>
      </c>
      <c r="AKX425" s="7">
        <v>0.59925925925925927</v>
      </c>
      <c r="AKY425" s="6">
        <v>0.72136574074074078</v>
      </c>
      <c r="AKZ425" s="6">
        <v>0.59974537037037035</v>
      </c>
      <c r="ALA425" s="6">
        <v>0.51957175925925925</v>
      </c>
      <c r="ALB425" s="6">
        <v>0.63009259259259254</v>
      </c>
      <c r="ALC425" s="7">
        <v>1.040416666666667</v>
      </c>
      <c r="ALD425" s="6">
        <v>0.83961805555555558</v>
      </c>
      <c r="ALE425" s="6">
        <v>1.9444444444444441E-2</v>
      </c>
      <c r="ALF425" s="6">
        <v>0.46049768518518519</v>
      </c>
      <c r="ALG425" s="6">
        <v>1.084907407407407</v>
      </c>
      <c r="ALH425" s="7">
        <v>0.76405092592592594</v>
      </c>
      <c r="ALI425" s="6">
        <v>0.73261574074074076</v>
      </c>
      <c r="ALJ425" s="6">
        <v>0.5443055555555556</v>
      </c>
      <c r="ALK425" s="6">
        <v>1.0587615740740739</v>
      </c>
      <c r="ALL425" s="6">
        <v>0.70930555555555552</v>
      </c>
      <c r="ALM425" s="7">
        <v>0.57069444444444439</v>
      </c>
    </row>
    <row r="426" spans="1:1001" x14ac:dyDescent="0.45">
      <c r="A426" s="2" t="s">
        <v>425</v>
      </c>
      <c r="B426" s="7">
        <v>0.79538194444444443</v>
      </c>
      <c r="C426" s="7">
        <v>1.2251851851851849</v>
      </c>
      <c r="D426" s="7">
        <v>0.29658564814814808</v>
      </c>
      <c r="E426" s="7">
        <v>0.69061342592592589</v>
      </c>
      <c r="F426" s="7">
        <v>1.7597106481481479</v>
      </c>
      <c r="G426" s="7">
        <v>9.870370370370371E-2</v>
      </c>
      <c r="H426" s="7">
        <v>0.65190972222222221</v>
      </c>
      <c r="I426" s="7">
        <v>1.750486111111111</v>
      </c>
      <c r="J426" s="7">
        <v>1.0901157407407409</v>
      </c>
      <c r="K426" s="7">
        <v>0.1724421296296296</v>
      </c>
      <c r="L426" s="7">
        <v>0.7300578703703704</v>
      </c>
      <c r="M426" s="7">
        <v>1.2393171296296299</v>
      </c>
      <c r="N426" s="7">
        <v>1.487928240740741</v>
      </c>
      <c r="O426" s="7">
        <v>0.80146990740740742</v>
      </c>
      <c r="P426" s="7">
        <v>1.4883796296296301</v>
      </c>
      <c r="Q426" s="7">
        <v>0.83892361111111113</v>
      </c>
      <c r="R426" s="7">
        <v>0.75812500000000005</v>
      </c>
      <c r="S426" s="7">
        <v>6.0150462962962961E-2</v>
      </c>
      <c r="T426" s="7">
        <v>1.7062847222222219</v>
      </c>
      <c r="U426" s="7">
        <v>0.58362268518518523</v>
      </c>
      <c r="V426" s="7">
        <v>0.95354166666666662</v>
      </c>
      <c r="W426" s="7">
        <v>0.65127314814814818</v>
      </c>
      <c r="X426" s="7">
        <v>0.24506944444444451</v>
      </c>
      <c r="Y426" s="7">
        <v>1.4848263888888891</v>
      </c>
      <c r="Z426" s="7">
        <v>3.0406597222222218</v>
      </c>
      <c r="AA426" s="7">
        <v>0.41072916666666659</v>
      </c>
      <c r="AB426" s="7">
        <v>0.64658564814814812</v>
      </c>
      <c r="AC426" s="7">
        <v>0.37777777777777782</v>
      </c>
      <c r="AD426" s="7">
        <v>1.78025462962963</v>
      </c>
      <c r="AE426" s="7">
        <v>1.75875</v>
      </c>
      <c r="AF426" s="7">
        <v>0.36054398148148148</v>
      </c>
      <c r="AG426" s="7">
        <v>0.68517361111111108</v>
      </c>
      <c r="AH426" s="7">
        <v>1.496226851851852</v>
      </c>
      <c r="AI426" s="7">
        <v>0.72986111111111107</v>
      </c>
      <c r="AJ426" s="7">
        <v>0.57127314814814811</v>
      </c>
      <c r="AK426" s="7">
        <v>1.4904629629629631</v>
      </c>
      <c r="AL426" s="7">
        <v>1.776944444444444</v>
      </c>
      <c r="AM426" s="7">
        <v>0.75964120370370369</v>
      </c>
      <c r="AN426" s="7">
        <v>0.1734259259259259</v>
      </c>
      <c r="AO426" s="7">
        <v>0.48390046296296302</v>
      </c>
      <c r="AP426" s="7">
        <v>1.090219907407407</v>
      </c>
      <c r="AQ426" s="7">
        <v>0.49644675925925918</v>
      </c>
      <c r="AR426" s="7">
        <v>0.16829861111111111</v>
      </c>
      <c r="AS426" s="7">
        <v>1.417824074074074E-2</v>
      </c>
      <c r="AT426" s="7">
        <v>0.8059143518518519</v>
      </c>
      <c r="AU426" s="7">
        <v>0.53559027777777779</v>
      </c>
      <c r="AV426" s="7">
        <v>0.57773148148148146</v>
      </c>
      <c r="AW426" s="7">
        <v>1.768900462962963</v>
      </c>
      <c r="AX426" s="7">
        <v>0.65937500000000004</v>
      </c>
      <c r="AY426" s="7">
        <v>1.0925115740740741</v>
      </c>
      <c r="AZ426" s="7">
        <v>0.48155092592592591</v>
      </c>
      <c r="BA426" s="7">
        <v>0.85624999999999996</v>
      </c>
      <c r="BB426" s="7">
        <v>1.2484953703703701</v>
      </c>
      <c r="BC426" s="7">
        <v>1.4812962962962959</v>
      </c>
      <c r="BD426" s="7">
        <v>1.571458333333333</v>
      </c>
      <c r="BE426" s="7">
        <v>1.4818750000000001</v>
      </c>
      <c r="BF426" s="7">
        <v>0.1411921296296296</v>
      </c>
      <c r="BG426" s="7">
        <v>0.14015046296296299</v>
      </c>
      <c r="BH426" s="7">
        <v>0.60895833333333338</v>
      </c>
      <c r="BI426" s="7">
        <v>0.7690393518518519</v>
      </c>
      <c r="BJ426" s="7">
        <v>0.41734953703703698</v>
      </c>
      <c r="BK426" s="7">
        <v>7.083333333333333E-3</v>
      </c>
      <c r="BL426" s="7">
        <v>1.2372685185185179E-2</v>
      </c>
      <c r="BM426" s="7">
        <v>0.80267361111111113</v>
      </c>
      <c r="BN426" s="7">
        <v>0.82800925925925928</v>
      </c>
      <c r="BO426" s="7">
        <v>0.41238425925925931</v>
      </c>
      <c r="BP426" s="7">
        <v>1.702627314814815</v>
      </c>
      <c r="BQ426" s="7">
        <v>0.76023148148148145</v>
      </c>
      <c r="BR426" s="7">
        <v>0.1244791666666667</v>
      </c>
      <c r="BS426" s="7">
        <v>1.763784722222222</v>
      </c>
      <c r="BT426" s="7">
        <v>0.72869212962962959</v>
      </c>
      <c r="BU426" s="7">
        <v>1.482465277777778</v>
      </c>
      <c r="BV426" s="7">
        <v>1.8373958333333329</v>
      </c>
      <c r="BW426" s="7">
        <v>1.7019097222222219</v>
      </c>
      <c r="BX426" s="7">
        <v>1.684027777777778E-2</v>
      </c>
      <c r="BY426" s="7">
        <v>1.767372685185185</v>
      </c>
      <c r="BZ426" s="7">
        <v>0.47370370370370368</v>
      </c>
      <c r="CA426" s="7">
        <v>0.1718402777777778</v>
      </c>
      <c r="CB426" s="7">
        <v>5.5104166666666669E-2</v>
      </c>
      <c r="CC426" s="7">
        <v>1.1811342592592591</v>
      </c>
      <c r="CD426" s="7">
        <v>0.81923611111111116</v>
      </c>
      <c r="CE426" s="7">
        <v>0.12619212962962961</v>
      </c>
      <c r="CF426" s="7">
        <v>0.62376157407407407</v>
      </c>
      <c r="CG426" s="7">
        <v>1.0268981481481481</v>
      </c>
      <c r="CH426" s="7">
        <v>0.72887731481481477</v>
      </c>
      <c r="CI426" s="7">
        <v>7.7546296296296304E-3</v>
      </c>
      <c r="CJ426" s="7">
        <v>0.73072916666666665</v>
      </c>
      <c r="CK426" s="7">
        <v>0.46391203703703698</v>
      </c>
      <c r="CL426" s="7">
        <v>0.49667824074074068</v>
      </c>
      <c r="CM426" s="7">
        <v>0.68589120370370371</v>
      </c>
      <c r="CN426" s="7">
        <v>0.81042824074074071</v>
      </c>
      <c r="CO426" s="7">
        <v>1.4958333333333329</v>
      </c>
      <c r="CP426" s="7">
        <v>0.47538194444444443</v>
      </c>
      <c r="CQ426" s="7">
        <v>0.84510416666666666</v>
      </c>
      <c r="CR426" s="7">
        <v>1.700231481481481E-2</v>
      </c>
      <c r="CS426" s="7">
        <v>0.71706018518518522</v>
      </c>
      <c r="CT426" s="7">
        <v>0.1193402777777778</v>
      </c>
      <c r="CU426" s="7">
        <v>1.102210648148148</v>
      </c>
      <c r="CV426" s="7">
        <v>0.15861111111111109</v>
      </c>
      <c r="CW426" s="7">
        <v>0.49964120370370368</v>
      </c>
      <c r="CX426" s="7">
        <v>0.79953703703703705</v>
      </c>
      <c r="CY426" s="7">
        <v>0.77375000000000005</v>
      </c>
      <c r="CZ426" s="7">
        <v>0.74567129629629625</v>
      </c>
      <c r="DA426" s="7">
        <v>1.9409722222222221E-2</v>
      </c>
      <c r="DB426" s="7">
        <v>1.750104166666667</v>
      </c>
      <c r="DC426" s="7">
        <v>1.5694444444444441E-2</v>
      </c>
      <c r="DD426" s="7">
        <v>3.7557870370370373E-2</v>
      </c>
      <c r="DE426" s="7">
        <v>5.9108796296296298E-2</v>
      </c>
      <c r="DF426" s="7">
        <v>0.1133333333333333</v>
      </c>
      <c r="DG426" s="7">
        <v>0.80899305555555556</v>
      </c>
      <c r="DH426" s="7">
        <v>0.5794097222222222</v>
      </c>
      <c r="DI426" s="7">
        <v>0.1170486111111111</v>
      </c>
      <c r="DJ426" s="7">
        <v>1.466435185185185E-2</v>
      </c>
      <c r="DK426" s="7">
        <v>0.73083333333333333</v>
      </c>
      <c r="DL426" s="7">
        <v>1.0928587962962959</v>
      </c>
      <c r="DM426" s="7">
        <v>0.97993055555555553</v>
      </c>
      <c r="DN426" s="7">
        <v>1.6458333333333328E-2</v>
      </c>
      <c r="DO426" s="7">
        <v>0.81128472222222225</v>
      </c>
      <c r="DP426" s="7">
        <v>1.2649074074074069</v>
      </c>
      <c r="DQ426" s="7">
        <v>1.484282407407407</v>
      </c>
      <c r="DR426" s="7">
        <v>0.23372685185185191</v>
      </c>
      <c r="DS426" s="7">
        <v>1.495555555555556</v>
      </c>
      <c r="DT426" s="7">
        <v>1.7737499999999999</v>
      </c>
      <c r="DU426" s="7">
        <v>0.38086805555555547</v>
      </c>
      <c r="DV426" s="7">
        <v>0.73250000000000004</v>
      </c>
      <c r="DW426" s="7">
        <v>1.6122685185185181E-2</v>
      </c>
      <c r="DX426" s="7">
        <v>1.5098611111111111</v>
      </c>
      <c r="DY426" s="7">
        <v>1.5181018518518521</v>
      </c>
      <c r="DZ426" s="7">
        <v>0.1221296296296296</v>
      </c>
      <c r="EA426" s="7">
        <v>6.0312499999999998E-2</v>
      </c>
      <c r="EB426" s="7">
        <v>1.650462962962963E-2</v>
      </c>
      <c r="EC426" s="7">
        <v>0.37296296296296289</v>
      </c>
      <c r="ED426" s="7">
        <v>0.30034722222222221</v>
      </c>
      <c r="EE426" s="7">
        <v>0.83829861111111115</v>
      </c>
      <c r="EF426" s="7">
        <v>1.4631018518518519</v>
      </c>
      <c r="EG426" s="7">
        <v>0.42726851851851849</v>
      </c>
      <c r="EH426" s="7">
        <v>1.7790393518518519</v>
      </c>
      <c r="EI426" s="7">
        <v>0.83106481481481487</v>
      </c>
      <c r="EJ426" s="7">
        <v>0.7518055555555555</v>
      </c>
      <c r="EK426" s="7">
        <v>1.4850000000000001</v>
      </c>
      <c r="EL426" s="7">
        <v>1.6881365740740739</v>
      </c>
      <c r="EM426" s="7">
        <v>0.35641203703703711</v>
      </c>
      <c r="EN426" s="7">
        <v>1.2021527777777781</v>
      </c>
      <c r="EO426" s="7">
        <v>1.16068287037037</v>
      </c>
      <c r="EP426" s="7">
        <v>1.1144907407407409</v>
      </c>
      <c r="EQ426" s="7">
        <v>1.089490740740741</v>
      </c>
      <c r="ER426" s="7">
        <v>1.753761574074074</v>
      </c>
      <c r="ES426" s="7">
        <v>1.162916666666667</v>
      </c>
      <c r="ET426" s="7">
        <v>1.427604166666667</v>
      </c>
      <c r="EU426" s="7">
        <v>0.75369212962962961</v>
      </c>
      <c r="EV426" s="7">
        <v>0.8471643518518519</v>
      </c>
      <c r="EW426" s="7">
        <v>0.57692129629629629</v>
      </c>
      <c r="EX426" s="7">
        <v>1.1014120370370371</v>
      </c>
      <c r="EY426" s="7">
        <v>0.19270833333333329</v>
      </c>
      <c r="EZ426" s="7">
        <v>1.7127199074074071</v>
      </c>
      <c r="FA426" s="7">
        <v>1.4836458333333331</v>
      </c>
      <c r="FB426" s="7">
        <v>0.50335648148148149</v>
      </c>
      <c r="FC426" s="7">
        <v>1.2197106481481479</v>
      </c>
      <c r="FD426" s="7">
        <v>0.3696875</v>
      </c>
      <c r="FE426" s="7">
        <v>0.46362268518518518</v>
      </c>
      <c r="FF426" s="7">
        <v>0.36625000000000002</v>
      </c>
      <c r="FG426" s="7">
        <v>0.41812500000000002</v>
      </c>
      <c r="FH426" s="7">
        <v>0.26644675925925931</v>
      </c>
      <c r="FI426" s="7">
        <v>0.58339120370370368</v>
      </c>
      <c r="FJ426" s="7">
        <v>0.24219907407407409</v>
      </c>
      <c r="FK426" s="7">
        <v>5.6851851851851848E-2</v>
      </c>
      <c r="FL426" s="7">
        <v>0.2745023148148148</v>
      </c>
      <c r="FM426" s="7">
        <v>0.578125</v>
      </c>
      <c r="FN426" s="7">
        <v>1.0567476851851849</v>
      </c>
      <c r="FO426" s="7">
        <v>0.46991898148148148</v>
      </c>
      <c r="FP426" s="7">
        <v>1.830543981481481</v>
      </c>
      <c r="FQ426" s="7">
        <v>8.3460648148148145E-2</v>
      </c>
      <c r="FR426" s="7">
        <v>1.4709837962962959</v>
      </c>
      <c r="FS426" s="7">
        <v>1.4734837962962959</v>
      </c>
      <c r="FT426" s="7">
        <v>1.4390046296296299</v>
      </c>
      <c r="FU426" s="7">
        <v>0.47238425925925931</v>
      </c>
      <c r="FV426" s="7">
        <v>0.45209490740740738</v>
      </c>
      <c r="FW426" s="7">
        <v>1.780219907407407</v>
      </c>
      <c r="FX426" s="7">
        <v>4.4652777777777777E-2</v>
      </c>
      <c r="FY426" s="7">
        <v>1.761678240740741</v>
      </c>
      <c r="FZ426" s="7">
        <v>0.53091435185185187</v>
      </c>
      <c r="GA426" s="7">
        <v>0.75067129629629625</v>
      </c>
      <c r="GB426" s="7">
        <v>0.28268518518518521</v>
      </c>
      <c r="GC426" s="7">
        <v>9.9768518518518513E-3</v>
      </c>
      <c r="GD426" s="7">
        <v>0.40005787037037038</v>
      </c>
      <c r="GE426" s="7">
        <v>1.6535185185185191</v>
      </c>
      <c r="GF426" s="7">
        <v>0.81539351851851849</v>
      </c>
      <c r="GG426" s="7">
        <v>1.530428240740741</v>
      </c>
      <c r="GH426" s="7">
        <v>0.81377314814814816</v>
      </c>
      <c r="GI426" s="7">
        <v>0.61628472222222219</v>
      </c>
      <c r="GJ426" s="7">
        <v>1.10494212962963</v>
      </c>
      <c r="GK426" s="7">
        <v>1.467974537037037</v>
      </c>
      <c r="GL426" s="7">
        <v>0.43722222222222218</v>
      </c>
      <c r="GM426" s="7">
        <v>0.62148148148148152</v>
      </c>
      <c r="GN426" s="7">
        <v>0.15391203703703699</v>
      </c>
      <c r="GO426" s="7">
        <v>0.3679513888888889</v>
      </c>
      <c r="GP426" s="7">
        <v>0.65597222222222218</v>
      </c>
      <c r="GQ426" s="7">
        <v>0.44156250000000002</v>
      </c>
      <c r="GR426" s="7">
        <v>1.0843981481481479</v>
      </c>
      <c r="GS426" s="7">
        <v>1.484641203703704</v>
      </c>
      <c r="GT426" s="7">
        <v>1.7651504629629631</v>
      </c>
      <c r="GU426" s="7">
        <v>0.41893518518518519</v>
      </c>
      <c r="GV426" s="7">
        <v>1.8958333333333331E-2</v>
      </c>
      <c r="GW426" s="7">
        <v>0.79327546296296292</v>
      </c>
      <c r="GX426" s="7">
        <v>0.64473379629629635</v>
      </c>
      <c r="GY426" s="7">
        <v>0.73114583333333338</v>
      </c>
      <c r="GZ426" s="7">
        <v>0.84700231481481481</v>
      </c>
      <c r="HA426" s="7">
        <v>0.81714120370370369</v>
      </c>
      <c r="HB426" s="7">
        <v>1.4771990740740739</v>
      </c>
      <c r="HC426" s="7">
        <v>1.6736111111111111E-2</v>
      </c>
      <c r="HD426" s="7">
        <v>0.90182870370370372</v>
      </c>
      <c r="HE426" s="7">
        <v>1.7547453703703699</v>
      </c>
      <c r="HF426" s="7">
        <v>1.4902083333333329</v>
      </c>
      <c r="HG426" s="7">
        <v>0.72288194444444442</v>
      </c>
      <c r="HH426" s="7">
        <v>0.83762731481481478</v>
      </c>
      <c r="HI426" s="7">
        <v>1.4781018518518521</v>
      </c>
      <c r="HJ426" s="7">
        <v>8.774305555555556E-2</v>
      </c>
      <c r="HK426" s="7">
        <v>1.7530787037037041</v>
      </c>
      <c r="HL426" s="7">
        <v>0.29541666666666672</v>
      </c>
      <c r="HM426" s="7">
        <v>1.486793981481481</v>
      </c>
      <c r="HN426" s="7">
        <v>0.80314814814814817</v>
      </c>
      <c r="HO426" s="7">
        <v>1.6724537037037041E-2</v>
      </c>
      <c r="HP426" s="7">
        <v>0.1869791666666667</v>
      </c>
      <c r="HQ426" s="7">
        <v>0.75</v>
      </c>
      <c r="HR426" s="7">
        <v>1.7752662037037039</v>
      </c>
      <c r="HS426" s="7">
        <v>3.3912037037037039E-2</v>
      </c>
      <c r="HT426" s="7">
        <v>0.52135416666666667</v>
      </c>
      <c r="HU426" s="7">
        <v>0.82421296296296298</v>
      </c>
      <c r="HV426" s="7">
        <v>1.784270833333333</v>
      </c>
      <c r="HW426" s="7">
        <v>0.41074074074074068</v>
      </c>
      <c r="HX426" s="7">
        <v>0.6506481481481482</v>
      </c>
      <c r="HY426" s="7">
        <v>0.7562268518518519</v>
      </c>
      <c r="HZ426" s="7">
        <v>0.37315972222222221</v>
      </c>
      <c r="IA426" s="7">
        <v>0.37662037037037038</v>
      </c>
      <c r="IB426" s="7">
        <v>0.50813657407407409</v>
      </c>
      <c r="IC426" s="7">
        <v>0.56873842592592594</v>
      </c>
      <c r="ID426" s="7">
        <v>1.2515509259259261</v>
      </c>
      <c r="IE426" s="7">
        <v>0.81150462962962966</v>
      </c>
      <c r="IF426" s="7">
        <v>1.594259259259259</v>
      </c>
      <c r="IG426" s="7">
        <v>0.80364583333333328</v>
      </c>
      <c r="IH426" s="7">
        <v>0.66547453703703707</v>
      </c>
      <c r="II426" s="7">
        <v>0.76785879629629628</v>
      </c>
      <c r="IJ426" s="7">
        <v>1.092604166666667</v>
      </c>
      <c r="IK426" s="7">
        <v>0.64150462962962962</v>
      </c>
      <c r="IL426" s="7">
        <v>0.48626157407407411</v>
      </c>
      <c r="IM426" s="7">
        <v>0.37668981481481478</v>
      </c>
      <c r="IN426" s="7">
        <v>1.471689814814815</v>
      </c>
      <c r="IO426" s="7">
        <v>0.83922453703703703</v>
      </c>
      <c r="IP426" s="7">
        <v>0.70042824074074073</v>
      </c>
      <c r="IQ426" s="7">
        <v>0.48072916666666671</v>
      </c>
      <c r="IR426" s="7">
        <v>1.482013888888889</v>
      </c>
      <c r="IS426" s="7">
        <v>1.354837962962963</v>
      </c>
      <c r="IT426" s="7">
        <v>1.7471296296296299</v>
      </c>
      <c r="IU426" s="7">
        <v>0.54474537037037041</v>
      </c>
      <c r="IV426" s="7">
        <v>0.77690972222222221</v>
      </c>
      <c r="IW426" s="7">
        <v>0.13935185185185189</v>
      </c>
      <c r="IX426" s="7">
        <v>0.58393518518518517</v>
      </c>
      <c r="IY426" s="7">
        <v>0.35677083333333331</v>
      </c>
      <c r="IZ426" s="7">
        <v>0.72954861111111113</v>
      </c>
      <c r="JA426" s="7">
        <v>1.956018518518518E-2</v>
      </c>
      <c r="JB426" s="7">
        <v>0.58780092592592592</v>
      </c>
      <c r="JC426" s="7">
        <v>1.546296296296296E-2</v>
      </c>
      <c r="JD426" s="7">
        <v>0.28142361111111108</v>
      </c>
      <c r="JE426" s="7">
        <v>1.038194444444444E-2</v>
      </c>
      <c r="JF426" s="7">
        <v>6.4236111111111105E-2</v>
      </c>
      <c r="JG426" s="5" t="s">
        <v>1001</v>
      </c>
      <c r="JH426" s="7">
        <v>0.68572916666666661</v>
      </c>
      <c r="JI426" s="7">
        <v>0.39675925925925931</v>
      </c>
      <c r="JJ426" s="7">
        <v>1.4851620370370371</v>
      </c>
      <c r="JK426" s="7">
        <v>2.9039351851851851E-2</v>
      </c>
      <c r="JL426" s="7">
        <v>4.9074074074074072E-3</v>
      </c>
      <c r="JM426" s="7">
        <v>0.81380787037037039</v>
      </c>
      <c r="JN426" s="7">
        <v>8.8240740740740745E-2</v>
      </c>
      <c r="JO426" s="7">
        <v>1.472268518518518</v>
      </c>
      <c r="JP426" s="7">
        <v>0.65689814814814818</v>
      </c>
      <c r="JQ426" s="7">
        <v>0.7384722222222222</v>
      </c>
      <c r="JR426" s="7">
        <v>0.73209490740740746</v>
      </c>
      <c r="JS426" s="7">
        <v>0.97753472222222226</v>
      </c>
      <c r="JT426" s="7">
        <v>1.5868055555555559E-2</v>
      </c>
      <c r="JU426" s="7">
        <v>0.87524305555555559</v>
      </c>
      <c r="JV426" s="7">
        <v>1.4369328703703701</v>
      </c>
      <c r="JW426" s="7">
        <v>1.4828240740740739</v>
      </c>
      <c r="JX426" s="7">
        <v>0.99512731481481487</v>
      </c>
      <c r="JY426" s="7">
        <v>0.4911921296296296</v>
      </c>
      <c r="JZ426" s="7">
        <v>6.5740740740740742E-3</v>
      </c>
      <c r="KA426" s="7">
        <v>1.764849537037037</v>
      </c>
      <c r="KB426" s="7">
        <v>0.42233796296296289</v>
      </c>
      <c r="KC426" s="7">
        <v>0.15287037037037041</v>
      </c>
      <c r="KD426" s="7">
        <v>1.607638888888889E-2</v>
      </c>
      <c r="KE426" s="7">
        <v>0.48115740740740742</v>
      </c>
      <c r="KF426" s="7">
        <v>0.29871527777777779</v>
      </c>
      <c r="KG426" s="7">
        <v>1.104780092592593</v>
      </c>
      <c r="KH426" s="7">
        <v>1.45662037037037</v>
      </c>
      <c r="KI426" s="7">
        <v>0.90414351851851849</v>
      </c>
      <c r="KJ426" s="7">
        <v>1.465150462962963</v>
      </c>
      <c r="KK426" s="7">
        <v>0.21447916666666669</v>
      </c>
      <c r="KL426" s="7">
        <v>1.450694444444445</v>
      </c>
      <c r="KM426" s="7">
        <v>0.27413194444444439</v>
      </c>
      <c r="KN426" s="7">
        <v>1.77025462962963</v>
      </c>
      <c r="KO426" s="7">
        <v>0.75648148148148153</v>
      </c>
      <c r="KP426" s="7">
        <v>0.48039351851851853</v>
      </c>
      <c r="KQ426" s="7">
        <v>0.51445601851851852</v>
      </c>
      <c r="KR426" s="7">
        <v>1.7869212962962959</v>
      </c>
      <c r="KS426" s="7">
        <v>0.12263888888888889</v>
      </c>
      <c r="KT426" s="7">
        <v>1.785300925925926</v>
      </c>
      <c r="KU426" s="7">
        <v>3.2662037037037038E-2</v>
      </c>
      <c r="KV426" s="7">
        <v>0.1010416666666667</v>
      </c>
      <c r="KW426" s="7">
        <v>0.89149305555555558</v>
      </c>
      <c r="KX426" s="7">
        <v>0.38488425925925918</v>
      </c>
      <c r="KY426" s="7">
        <v>0.34334490740740742</v>
      </c>
      <c r="KZ426" s="7">
        <v>0.76023148148148145</v>
      </c>
      <c r="LA426" s="7">
        <v>1.7749999999999999</v>
      </c>
      <c r="LB426" s="7">
        <v>0.41844907407407411</v>
      </c>
      <c r="LC426" s="7">
        <v>0.84159722222222222</v>
      </c>
      <c r="LD426" s="7">
        <v>1.309872685185185</v>
      </c>
      <c r="LE426" s="7">
        <v>1.3946759259259259E-2</v>
      </c>
      <c r="LF426" s="7">
        <v>1.638888888888889E-2</v>
      </c>
      <c r="LG426" s="7">
        <v>0.41469907407407408</v>
      </c>
      <c r="LH426" s="7">
        <v>1.4856018518518519</v>
      </c>
      <c r="LI426" s="7">
        <v>1.7700347222222219</v>
      </c>
      <c r="LJ426" s="7">
        <v>0.5638657407407407</v>
      </c>
      <c r="LK426" s="7">
        <v>0.76274305555555555</v>
      </c>
      <c r="LL426" s="7">
        <v>1.783877314814815</v>
      </c>
      <c r="LM426" s="7">
        <v>1.4716782407407409</v>
      </c>
      <c r="LN426" s="7">
        <v>1.006944444444445E-2</v>
      </c>
      <c r="LO426" s="7">
        <v>1.7777777777777781E-2</v>
      </c>
      <c r="LP426" s="7">
        <v>1.0903240740740741</v>
      </c>
      <c r="LQ426" s="7">
        <v>0.82438657407407412</v>
      </c>
      <c r="LR426" s="7">
        <v>0.83158564814814817</v>
      </c>
      <c r="LS426" s="7">
        <v>0.72859953703703706</v>
      </c>
      <c r="LT426" s="7">
        <v>0.38697916666666671</v>
      </c>
      <c r="LU426" s="7">
        <v>0.76931712962962961</v>
      </c>
      <c r="LV426" s="7">
        <v>1.490104166666667</v>
      </c>
      <c r="LW426" s="7">
        <v>0.84336805555555561</v>
      </c>
      <c r="LX426" s="7">
        <v>0.1083796296296296</v>
      </c>
      <c r="LY426" s="7">
        <v>0.1053587962962963</v>
      </c>
      <c r="LZ426" s="7">
        <v>0.51530092592592591</v>
      </c>
      <c r="MA426" s="7">
        <v>0.1617592592592593</v>
      </c>
      <c r="MB426" s="7">
        <v>1.760266203703704</v>
      </c>
      <c r="MC426" s="7">
        <v>1.647939814814815</v>
      </c>
      <c r="MD426" s="7">
        <v>0.76148148148148154</v>
      </c>
      <c r="ME426" s="7">
        <v>1.482118055555556</v>
      </c>
      <c r="MF426" s="7">
        <v>0.64304398148148145</v>
      </c>
      <c r="MG426" s="7">
        <v>0.16291666666666671</v>
      </c>
      <c r="MH426" s="7">
        <v>0.80907407407407406</v>
      </c>
      <c r="MI426" s="7">
        <v>1.487326388888889</v>
      </c>
      <c r="MJ426" s="7">
        <v>1.4853472222222219</v>
      </c>
      <c r="MK426" s="7">
        <v>0.74868055555555557</v>
      </c>
      <c r="ML426" s="7">
        <v>0.46094907407407409</v>
      </c>
      <c r="MM426" s="7">
        <v>0.43689814814814809</v>
      </c>
      <c r="MN426" s="7">
        <v>0.83628472222222228</v>
      </c>
      <c r="MO426" s="7">
        <v>0.16274305555555549</v>
      </c>
      <c r="MP426" s="7">
        <v>1.226493055555556</v>
      </c>
      <c r="MQ426" s="7">
        <v>1.722615740740741</v>
      </c>
      <c r="MR426" s="7">
        <v>0.14664351851851851</v>
      </c>
      <c r="MS426" s="7">
        <v>1.243981481481482</v>
      </c>
      <c r="MT426" s="7">
        <v>1.4923379629629629</v>
      </c>
      <c r="MU426" s="7">
        <v>1.481944444444445</v>
      </c>
      <c r="MV426" s="7">
        <v>0.4841435185185185</v>
      </c>
      <c r="MW426" s="7">
        <v>1.249583333333333</v>
      </c>
      <c r="MX426" s="7">
        <v>0.90709490740740739</v>
      </c>
      <c r="MY426" s="7">
        <v>0.81883101851851847</v>
      </c>
      <c r="MZ426" s="7">
        <v>1.169201388888889</v>
      </c>
      <c r="NA426" s="7">
        <v>0.7572916666666667</v>
      </c>
      <c r="NB426" s="7">
        <v>0.44387731481481479</v>
      </c>
      <c r="NC426" s="7">
        <v>0.75740740740740742</v>
      </c>
      <c r="ND426" s="7">
        <v>1.6921296296296299E-2</v>
      </c>
      <c r="NE426" s="7">
        <v>1.340543981481481</v>
      </c>
      <c r="NF426" s="7">
        <v>1.0846875</v>
      </c>
      <c r="NG426" s="7">
        <v>0.55297453703703703</v>
      </c>
      <c r="NH426" s="7">
        <v>1.135416666666667E-2</v>
      </c>
      <c r="NI426" s="7">
        <v>0.38785879629629633</v>
      </c>
      <c r="NJ426" s="7">
        <v>0.3513310185185185</v>
      </c>
      <c r="NK426" s="7">
        <v>0.50003472222222223</v>
      </c>
      <c r="NL426" s="7">
        <v>0.43686342592592592</v>
      </c>
      <c r="NM426" s="7">
        <v>1.6847453703703701</v>
      </c>
      <c r="NN426" s="7">
        <v>0.82728009259259261</v>
      </c>
      <c r="NO426" s="7">
        <v>1.4789351851851851</v>
      </c>
      <c r="NP426" s="7">
        <v>5.1828703703703703E-2</v>
      </c>
      <c r="NQ426" s="7">
        <v>0.43586805555555558</v>
      </c>
      <c r="NR426" s="7">
        <v>0.45979166666666671</v>
      </c>
      <c r="NS426" s="7">
        <v>0.28164351851851849</v>
      </c>
      <c r="NT426" s="7">
        <v>1.6249652777777781</v>
      </c>
      <c r="NU426" s="7">
        <v>1.037037037037037E-2</v>
      </c>
      <c r="NV426" s="7">
        <v>0.96099537037037042</v>
      </c>
      <c r="NW426" s="7">
        <v>0.12270833333333329</v>
      </c>
      <c r="NX426" s="7">
        <v>0.25289351851851849</v>
      </c>
      <c r="NY426" s="7">
        <v>6.3495370370370369E-2</v>
      </c>
      <c r="NZ426" s="7">
        <v>0.78945601851851854</v>
      </c>
      <c r="OA426" s="7">
        <v>0.1358449074074074</v>
      </c>
      <c r="OB426" s="7">
        <v>1.484467592592593</v>
      </c>
      <c r="OC426" s="7">
        <v>1.755532407407407</v>
      </c>
      <c r="OD426" s="7">
        <v>1.4623842592592591</v>
      </c>
      <c r="OE426" s="7">
        <v>1.6932870370370369E-2</v>
      </c>
      <c r="OF426" s="7">
        <v>1.4492824074074071</v>
      </c>
      <c r="OG426" s="7">
        <v>0.5115277777777778</v>
      </c>
      <c r="OH426" s="7">
        <v>1.4970833333333331</v>
      </c>
      <c r="OI426" s="7">
        <v>0.83826388888888892</v>
      </c>
      <c r="OJ426" s="7">
        <v>0.39424768518518521</v>
      </c>
      <c r="OK426" s="7">
        <v>1.4665277777777781</v>
      </c>
      <c r="OL426" s="7">
        <v>1.1056365740740739</v>
      </c>
      <c r="OM426" s="7">
        <v>1.7136574074074069</v>
      </c>
      <c r="ON426" s="7">
        <v>7.2569444444444443E-3</v>
      </c>
      <c r="OO426" s="7">
        <v>0.48321759259259262</v>
      </c>
      <c r="OP426" s="7">
        <v>0.82848379629629632</v>
      </c>
      <c r="OQ426" s="7">
        <v>0.86313657407407407</v>
      </c>
      <c r="OR426" s="5" t="s">
        <v>1001</v>
      </c>
      <c r="OS426" s="7">
        <v>0.63267361111111109</v>
      </c>
      <c r="OT426" s="7">
        <v>0.79849537037037033</v>
      </c>
      <c r="OU426" s="7">
        <v>0.42880787037037038</v>
      </c>
      <c r="OV426" s="7">
        <v>0.40631944444444451</v>
      </c>
      <c r="OW426" s="7">
        <v>1.496898148148148</v>
      </c>
      <c r="OX426" s="7">
        <v>1.48630787037037</v>
      </c>
      <c r="OY426" s="7">
        <v>0.56549768518518517</v>
      </c>
      <c r="OZ426" s="7">
        <v>1.350208333333333</v>
      </c>
      <c r="PA426" s="7">
        <v>0.68851851851851853</v>
      </c>
      <c r="PB426" s="7">
        <v>0.4332523148148148</v>
      </c>
      <c r="PC426" s="7">
        <v>1.4142129629629629</v>
      </c>
      <c r="PD426" s="7">
        <v>1.485196759259259</v>
      </c>
      <c r="PE426" s="7">
        <v>0.56335648148148143</v>
      </c>
      <c r="PF426" s="7">
        <v>0.2487037037037037</v>
      </c>
      <c r="PG426" s="7">
        <v>0.41836805555555562</v>
      </c>
      <c r="PH426" s="7">
        <v>1.485949074074074</v>
      </c>
      <c r="PI426" s="7">
        <v>0.7522685185185185</v>
      </c>
      <c r="PJ426" s="5" t="s">
        <v>1001</v>
      </c>
      <c r="PK426" s="7">
        <v>0.73422453703703705</v>
      </c>
      <c r="PL426" s="7">
        <v>0.56900462962962961</v>
      </c>
      <c r="PM426" s="7">
        <v>6.4189814814814811E-2</v>
      </c>
      <c r="PN426" s="7">
        <v>1.556712962962963E-2</v>
      </c>
      <c r="PO426" s="7">
        <v>0.58125000000000004</v>
      </c>
      <c r="PP426" s="7">
        <v>0.37251157407407409</v>
      </c>
      <c r="PQ426" s="7">
        <v>1.6296296296296291E-2</v>
      </c>
      <c r="PR426" s="7">
        <v>0.51017361111111115</v>
      </c>
      <c r="PS426" s="7">
        <v>0.46202546296296299</v>
      </c>
      <c r="PT426" s="7">
        <v>6.898148148148148E-3</v>
      </c>
      <c r="PU426" s="7">
        <v>0.57799768518518524</v>
      </c>
      <c r="PV426" s="7">
        <v>0.45471064814814821</v>
      </c>
      <c r="PW426" s="7">
        <v>0.46733796296296298</v>
      </c>
      <c r="PX426" s="7">
        <v>0.61861111111111111</v>
      </c>
      <c r="PY426" s="7">
        <v>0.76534722222222218</v>
      </c>
      <c r="PZ426" s="7">
        <v>0.7786805555555556</v>
      </c>
      <c r="QA426" s="7">
        <v>0.43567129629629631</v>
      </c>
      <c r="QB426" s="7">
        <v>0.42383101851851851</v>
      </c>
      <c r="QC426" s="7">
        <v>0.68701388888888892</v>
      </c>
      <c r="QD426" s="7">
        <v>0.69093749999999998</v>
      </c>
      <c r="QE426" s="7">
        <v>0.76435185185185184</v>
      </c>
      <c r="QF426" s="7">
        <v>0.84615740740740741</v>
      </c>
      <c r="QG426" s="7">
        <v>0.84701388888888884</v>
      </c>
      <c r="QH426" s="7">
        <v>0.80707175925925922</v>
      </c>
      <c r="QI426" s="7">
        <v>1.6090162037037039</v>
      </c>
      <c r="QJ426" s="7">
        <v>0.5122106481481481</v>
      </c>
      <c r="QK426" s="7">
        <v>1.7702777777777781</v>
      </c>
      <c r="QL426" s="7">
        <v>0.44530092592592591</v>
      </c>
      <c r="QM426" s="7">
        <v>0.4142824074074074</v>
      </c>
      <c r="QN426" s="7">
        <v>0.81738425925925928</v>
      </c>
      <c r="QO426" s="7">
        <v>1.043981481481481E-2</v>
      </c>
      <c r="QP426" s="7">
        <v>0.44883101851851848</v>
      </c>
      <c r="QQ426" s="7">
        <v>0.80284722222222227</v>
      </c>
      <c r="QR426" s="7">
        <v>1.7687037037037041</v>
      </c>
      <c r="QS426" s="7">
        <v>0.70478009259259256</v>
      </c>
      <c r="QT426" s="7">
        <v>0.51460648148148147</v>
      </c>
      <c r="QU426" s="7">
        <v>0.4284722222222222</v>
      </c>
      <c r="QV426" s="7">
        <v>0.62709490740740736</v>
      </c>
      <c r="QW426" s="7">
        <v>1.479826388888889</v>
      </c>
      <c r="QX426" s="7">
        <v>1.4370370370370369</v>
      </c>
      <c r="QY426" s="7">
        <v>1.48212962962963</v>
      </c>
      <c r="QZ426" s="7">
        <v>1.777546296296296</v>
      </c>
      <c r="RA426" s="7">
        <v>0.75278935185185181</v>
      </c>
      <c r="RB426" s="7">
        <v>0.45189814814814822</v>
      </c>
      <c r="RC426" s="7">
        <v>1.491319444444444</v>
      </c>
      <c r="RD426" s="7">
        <v>0.79451388888888885</v>
      </c>
      <c r="RE426" s="7">
        <v>1.4778587962962959</v>
      </c>
      <c r="RF426" s="7">
        <v>1.4846874999999999</v>
      </c>
      <c r="RG426" s="7">
        <v>1.3753587962962961</v>
      </c>
      <c r="RH426" s="7">
        <v>0.73306712962962961</v>
      </c>
      <c r="RI426" s="7">
        <v>0.73870370370370375</v>
      </c>
      <c r="RJ426" s="7">
        <v>1.09369212962963</v>
      </c>
      <c r="RK426" s="7">
        <v>1.4842476851851849</v>
      </c>
      <c r="RL426" s="7">
        <v>1.786655092592593</v>
      </c>
      <c r="RM426" s="7">
        <v>2.8958333333333329E-2</v>
      </c>
      <c r="RN426" s="7">
        <v>0.29011574074074081</v>
      </c>
      <c r="RO426" s="7">
        <v>1.516550925925926</v>
      </c>
      <c r="RP426" s="7">
        <v>9.7303240740740746E-2</v>
      </c>
      <c r="RQ426" s="7">
        <v>0.39642361111111107</v>
      </c>
      <c r="RR426" s="7">
        <v>0.98662037037037043</v>
      </c>
      <c r="RS426" s="7">
        <v>0.75410879629629635</v>
      </c>
      <c r="RT426" s="7">
        <v>1.026284722222222</v>
      </c>
      <c r="RU426" s="7">
        <v>1.4600578703703699</v>
      </c>
      <c r="RV426" s="7">
        <v>0.81928240740740743</v>
      </c>
      <c r="RW426" s="7">
        <v>0.71697916666666661</v>
      </c>
      <c r="RX426" s="7">
        <v>0.1307638888888889</v>
      </c>
      <c r="RY426" s="7">
        <v>0.42306712962962961</v>
      </c>
      <c r="RZ426" s="7">
        <v>0.83975694444444449</v>
      </c>
      <c r="SA426" s="7">
        <v>1.3564930555555561</v>
      </c>
      <c r="SB426" s="7">
        <v>0.8066550925925926</v>
      </c>
      <c r="SC426" s="7">
        <v>0.69765046296296296</v>
      </c>
      <c r="SD426" s="7">
        <v>0.18613425925925919</v>
      </c>
      <c r="SE426" s="7">
        <v>1.3466550925925931</v>
      </c>
      <c r="SF426" s="7">
        <v>0.83425925925925926</v>
      </c>
      <c r="SG426" s="7">
        <v>0.70097222222222222</v>
      </c>
      <c r="SH426" s="7">
        <v>4.4537037037037028E-2</v>
      </c>
      <c r="SI426" s="7">
        <v>1.8275462962962959E-2</v>
      </c>
      <c r="SJ426" s="7">
        <v>0.75680555555555551</v>
      </c>
      <c r="SK426" s="7">
        <v>0.44425925925925919</v>
      </c>
      <c r="SL426" s="7">
        <v>0.44146990740740738</v>
      </c>
      <c r="SM426" s="7">
        <v>0.75450231481481478</v>
      </c>
      <c r="SN426" s="7">
        <v>1.777974537037037</v>
      </c>
      <c r="SO426" s="7">
        <v>0.63141203703703708</v>
      </c>
      <c r="SP426" s="7">
        <v>1.0984143518518521</v>
      </c>
      <c r="SQ426" s="7">
        <v>1.7416203703703701</v>
      </c>
      <c r="SR426" s="7">
        <v>0.37723379629629628</v>
      </c>
      <c r="SS426" s="7">
        <v>1.7482638888888891</v>
      </c>
      <c r="ST426" s="7">
        <v>1.36818287037037</v>
      </c>
      <c r="SU426" s="7">
        <v>1.488900462962963</v>
      </c>
      <c r="SV426" s="7">
        <v>1.0974768518518521</v>
      </c>
      <c r="SW426" s="7">
        <v>0.73261574074074076</v>
      </c>
      <c r="SX426" s="7">
        <v>0.29979166666666668</v>
      </c>
      <c r="SY426" s="7">
        <v>1.487152777777778</v>
      </c>
      <c r="SZ426" s="7">
        <v>0.46105324074074072</v>
      </c>
      <c r="TA426" s="7">
        <v>1.0981365740740741</v>
      </c>
      <c r="TB426" s="7">
        <v>0.1215740740740741</v>
      </c>
      <c r="TC426" s="7">
        <v>0.86798611111111112</v>
      </c>
      <c r="TD426" s="7">
        <v>0.32013888888888892</v>
      </c>
      <c r="TE426" s="7">
        <v>0.127349537037037</v>
      </c>
      <c r="TF426" s="7">
        <v>1.482615740740741</v>
      </c>
      <c r="TG426" s="7">
        <v>0.59211805555555552</v>
      </c>
      <c r="TH426" s="7">
        <v>1.662858796296296</v>
      </c>
      <c r="TI426" s="7">
        <v>0.53987268518518516</v>
      </c>
      <c r="TJ426" s="7">
        <v>0.57082175925925926</v>
      </c>
      <c r="TK426" s="7">
        <v>0.1245023148148148</v>
      </c>
      <c r="TL426" s="7">
        <v>0.13954861111111111</v>
      </c>
      <c r="TM426" s="7">
        <v>1.119212962962963E-2</v>
      </c>
      <c r="TN426" s="7">
        <v>0.76989583333333333</v>
      </c>
      <c r="TO426" s="7">
        <v>0.76215277777777779</v>
      </c>
      <c r="TP426" s="7">
        <v>0.3301736111111111</v>
      </c>
      <c r="TQ426" s="7">
        <v>1.7296412037037041</v>
      </c>
      <c r="TR426" s="7">
        <v>0.73569444444444443</v>
      </c>
      <c r="TS426" s="7">
        <v>0.8152314814814815</v>
      </c>
      <c r="TT426" s="7">
        <v>1.225069444444445</v>
      </c>
      <c r="TU426" s="7">
        <v>0.59247685185185184</v>
      </c>
      <c r="TV426" s="7">
        <v>1.7916203703703699</v>
      </c>
      <c r="TW426" s="7">
        <v>1.243287037037037</v>
      </c>
      <c r="TX426" s="7">
        <v>1.4085648148148149E-2</v>
      </c>
      <c r="TY426" s="7">
        <v>0.9741319444444444</v>
      </c>
      <c r="TZ426" s="7">
        <v>0.75684027777777774</v>
      </c>
      <c r="UA426" s="7">
        <v>0.17603009259259261</v>
      </c>
      <c r="UB426" s="7">
        <v>0.41715277777777782</v>
      </c>
      <c r="UC426" s="7">
        <v>1.832731481481481</v>
      </c>
      <c r="UD426" s="7">
        <v>0.1235185185185185</v>
      </c>
      <c r="UE426" s="7">
        <v>0.71447916666666667</v>
      </c>
      <c r="UF426" s="7">
        <v>0.61518518518518517</v>
      </c>
      <c r="UG426" s="7">
        <v>1.472951388888889</v>
      </c>
      <c r="UH426" s="7">
        <v>0.26523148148148151</v>
      </c>
      <c r="UI426" s="7">
        <v>1.6900578703703699</v>
      </c>
      <c r="UJ426" s="7">
        <v>5.4479166666666669E-2</v>
      </c>
      <c r="UK426" s="7">
        <v>1.499722222222222</v>
      </c>
      <c r="UL426" s="7">
        <v>1.227395833333333</v>
      </c>
      <c r="UM426" s="7">
        <v>0.74793981481481486</v>
      </c>
      <c r="UN426" s="7">
        <v>0.81211805555555561</v>
      </c>
      <c r="UO426" s="7">
        <v>0.81141203703703701</v>
      </c>
      <c r="UP426" s="7">
        <v>0.12965277777777781</v>
      </c>
      <c r="UQ426" s="7">
        <v>0.8407175925925926</v>
      </c>
      <c r="UR426" s="7">
        <v>0.84616898148148145</v>
      </c>
      <c r="US426" s="7">
        <v>0.83038194444444446</v>
      </c>
      <c r="UT426" s="7">
        <v>0.42631944444444442</v>
      </c>
      <c r="UU426" s="7">
        <v>5.9282407407407409E-2</v>
      </c>
      <c r="UV426" s="7">
        <v>0.81672453703703707</v>
      </c>
      <c r="UW426" s="7">
        <v>0.86281249999999998</v>
      </c>
      <c r="UX426" s="7">
        <v>4.5162037037037042E-2</v>
      </c>
      <c r="UY426" s="7">
        <v>1.3587384259259261</v>
      </c>
      <c r="UZ426" s="7">
        <v>1.7519791666666671</v>
      </c>
      <c r="VA426" s="7">
        <v>0.52299768518518519</v>
      </c>
      <c r="VB426" s="7">
        <v>0.7291319444444444</v>
      </c>
      <c r="VC426" s="7">
        <v>0.73876157407407406</v>
      </c>
      <c r="VD426" s="7">
        <v>0.73782407407407402</v>
      </c>
      <c r="VE426" s="7">
        <v>1.0566898148148149</v>
      </c>
      <c r="VF426" s="7">
        <v>0.82995370370370369</v>
      </c>
      <c r="VG426" s="7">
        <v>0.42881944444444442</v>
      </c>
      <c r="VH426" s="7">
        <v>0.97875000000000001</v>
      </c>
      <c r="VI426" s="7">
        <v>1.487974537037037</v>
      </c>
      <c r="VJ426" s="7">
        <v>1.4101504629629631</v>
      </c>
      <c r="VK426" s="7">
        <v>0.80093749999999997</v>
      </c>
      <c r="VL426" s="7">
        <v>0.7731365740740741</v>
      </c>
      <c r="VM426" s="7">
        <v>1.716493055555556</v>
      </c>
      <c r="VN426" s="7">
        <v>0.7283101851851852</v>
      </c>
      <c r="VO426" s="7">
        <v>1.483715277777778</v>
      </c>
      <c r="VP426" s="7">
        <v>1.485787037037037</v>
      </c>
      <c r="VQ426" s="7">
        <v>0.69425925925925924</v>
      </c>
      <c r="VR426" s="7">
        <v>0.86442129629629627</v>
      </c>
      <c r="VS426" s="7">
        <v>1.4621527777777781</v>
      </c>
      <c r="VT426" s="7">
        <v>1.03125E-2</v>
      </c>
      <c r="VU426" s="7">
        <v>0.45723379629629629</v>
      </c>
      <c r="VV426" s="7">
        <v>0.48527777777777781</v>
      </c>
      <c r="VW426" s="7">
        <v>1.28587962962963E-2</v>
      </c>
      <c r="VX426" s="7">
        <v>1.75662037037037</v>
      </c>
      <c r="VY426" s="7">
        <v>0.41508101851851847</v>
      </c>
      <c r="VZ426" s="7">
        <v>0.53196759259259263</v>
      </c>
      <c r="WA426" s="7">
        <v>1.3593287037037041</v>
      </c>
      <c r="WB426" s="7">
        <v>1.47337962962963</v>
      </c>
      <c r="WC426" s="7">
        <v>1.511145833333333</v>
      </c>
      <c r="WD426" s="7">
        <v>1.7870138888888889</v>
      </c>
      <c r="WE426" s="7">
        <v>0.48278935185185179</v>
      </c>
      <c r="WF426" s="7">
        <v>0.13550925925925919</v>
      </c>
      <c r="WG426" s="7">
        <v>0.51199074074074069</v>
      </c>
      <c r="WH426" s="7">
        <v>1.4390509259259261</v>
      </c>
      <c r="WI426" s="7">
        <v>0.1123726851851852</v>
      </c>
      <c r="WJ426" s="7">
        <v>0.89247685185185188</v>
      </c>
      <c r="WK426" s="7">
        <v>5.9826388888888887E-2</v>
      </c>
      <c r="WL426" s="7">
        <v>1.5960648148148151E-2</v>
      </c>
      <c r="WM426" s="7">
        <v>5.122685185185185E-2</v>
      </c>
      <c r="WN426" s="7">
        <v>0.81603009259259263</v>
      </c>
      <c r="WO426" s="7">
        <v>1.563657407407407E-2</v>
      </c>
      <c r="WP426" s="7">
        <v>8.8425925925925929E-3</v>
      </c>
      <c r="WQ426" s="7">
        <v>3.8541666666666672E-3</v>
      </c>
      <c r="WR426" s="7">
        <v>0.3474652777777778</v>
      </c>
      <c r="WS426" s="7">
        <v>1.4925578703703699</v>
      </c>
      <c r="WT426" s="7">
        <v>0.28878472222222218</v>
      </c>
      <c r="WU426" s="7">
        <v>0.1162962962962963</v>
      </c>
      <c r="WV426" s="7">
        <v>0.25307870370370372</v>
      </c>
      <c r="WW426" s="7">
        <v>0.41930555555555549</v>
      </c>
      <c r="WX426" s="7">
        <v>0.27315972222222218</v>
      </c>
      <c r="WY426" s="7">
        <v>0.49327546296296299</v>
      </c>
      <c r="WZ426" s="7">
        <v>0.87174768518518519</v>
      </c>
      <c r="XA426" s="7">
        <v>9.3287037037037036E-3</v>
      </c>
      <c r="XB426" s="7">
        <v>0.45902777777777781</v>
      </c>
      <c r="XC426" s="7">
        <v>8.74537037037037E-2</v>
      </c>
      <c r="XD426" s="7">
        <v>0.62496527777777777</v>
      </c>
      <c r="XE426" s="7">
        <v>1.461689814814815</v>
      </c>
      <c r="XF426" s="7">
        <v>0.6292592592592593</v>
      </c>
      <c r="XG426" s="7">
        <v>0.83520833333333333</v>
      </c>
      <c r="XH426" s="7">
        <v>0.50562499999999999</v>
      </c>
      <c r="XI426" s="7">
        <v>0.80218750000000005</v>
      </c>
      <c r="XJ426" s="7">
        <v>0.76431712962962961</v>
      </c>
      <c r="XK426" s="7">
        <v>2.6099537037037039E-2</v>
      </c>
      <c r="XL426" s="7">
        <v>1.482407407407407</v>
      </c>
      <c r="XM426" s="7">
        <v>2.7731481481481478E-2</v>
      </c>
      <c r="XN426" s="7">
        <v>1.788738425925926</v>
      </c>
      <c r="XO426" s="7">
        <v>0.38092592592592589</v>
      </c>
      <c r="XP426" s="7">
        <v>0.58203703703703702</v>
      </c>
      <c r="XQ426" s="7">
        <v>0.47012731481481479</v>
      </c>
      <c r="XR426" s="7">
        <v>0.4760300925925926</v>
      </c>
      <c r="XS426" s="7">
        <v>1.759571759259259</v>
      </c>
      <c r="XT426" s="7">
        <v>0.66908564814814819</v>
      </c>
      <c r="XU426" s="7">
        <v>1.4649074074074071</v>
      </c>
      <c r="XV426" s="7">
        <v>0.82739583333333333</v>
      </c>
      <c r="XW426" s="7">
        <v>1.3538773148148151</v>
      </c>
      <c r="XX426" s="7">
        <v>0.86466435185185186</v>
      </c>
      <c r="XY426" s="7">
        <v>0.70726851851851846</v>
      </c>
      <c r="XZ426" s="7">
        <v>1.774363425925926</v>
      </c>
      <c r="YA426" s="7">
        <v>0.72593750000000001</v>
      </c>
      <c r="YB426" s="7">
        <v>1.470844907407407</v>
      </c>
      <c r="YC426" s="7">
        <v>1.483518518518518</v>
      </c>
      <c r="YD426" s="7">
        <v>1.339479166666667</v>
      </c>
      <c r="YE426" s="7">
        <v>0.46994212962962961</v>
      </c>
      <c r="YF426" s="7">
        <v>0.68744212962962958</v>
      </c>
      <c r="YG426" s="7">
        <v>0.56611111111111112</v>
      </c>
      <c r="YH426" s="7">
        <v>0.69920138888888894</v>
      </c>
      <c r="YI426" s="7">
        <v>0.50741898148148146</v>
      </c>
      <c r="YJ426" s="7">
        <v>1.524363425925926</v>
      </c>
      <c r="YK426" s="7">
        <v>1.547453703703704E-2</v>
      </c>
      <c r="YL426" s="7">
        <v>0.48274305555555558</v>
      </c>
      <c r="YM426" s="7">
        <v>0.71510416666666665</v>
      </c>
      <c r="YN426" s="7">
        <v>0.78451388888888884</v>
      </c>
      <c r="YO426" s="7">
        <v>0.62766203703703705</v>
      </c>
      <c r="YP426" s="7">
        <v>1.423206018518518</v>
      </c>
      <c r="YQ426" s="7">
        <v>0.74258101851851854</v>
      </c>
      <c r="YR426" s="7">
        <v>1.4303009259259261</v>
      </c>
      <c r="YS426" s="7">
        <v>1.5100347222222219</v>
      </c>
      <c r="YT426" s="7">
        <v>1.763449074074074</v>
      </c>
      <c r="YU426" s="7">
        <v>1.461030092592593</v>
      </c>
      <c r="YV426" s="7">
        <v>1.484884259259259</v>
      </c>
      <c r="YW426" s="7">
        <v>1.015046296296296E-2</v>
      </c>
      <c r="YX426" s="7">
        <v>1.0914351851851849</v>
      </c>
      <c r="YY426" s="7">
        <v>0.29002314814814822</v>
      </c>
      <c r="YZ426" s="7">
        <v>1.097222222222222E-2</v>
      </c>
      <c r="ZA426" s="7">
        <v>0.80109953703703707</v>
      </c>
      <c r="ZB426" s="7">
        <v>1.4932291666666671</v>
      </c>
      <c r="ZC426" s="7">
        <v>1.6118749999999999</v>
      </c>
      <c r="ZD426" s="7">
        <v>6.6666666666666671E-3</v>
      </c>
      <c r="ZE426" s="7">
        <v>8.6574074074074071E-3</v>
      </c>
      <c r="ZF426" s="7">
        <v>8.8263888888888892E-2</v>
      </c>
      <c r="ZG426" s="7">
        <v>0.13210648148148149</v>
      </c>
      <c r="ZH426" s="5" t="s">
        <v>1001</v>
      </c>
      <c r="ZI426" s="7">
        <v>0.80151620370370369</v>
      </c>
      <c r="ZJ426" s="7">
        <v>0.82695601851851852</v>
      </c>
      <c r="ZK426" s="7">
        <v>0.81315972222222221</v>
      </c>
      <c r="ZL426" s="7">
        <v>1.2494675925925931</v>
      </c>
      <c r="ZM426" s="7">
        <v>0.50513888888888892</v>
      </c>
      <c r="ZN426" s="7">
        <v>1.473229166666667</v>
      </c>
      <c r="ZO426" s="7">
        <v>1.429398148148148E-2</v>
      </c>
      <c r="ZP426" s="7">
        <v>1.797476851851852</v>
      </c>
      <c r="ZQ426" s="7">
        <v>0.84743055555555558</v>
      </c>
      <c r="ZR426" s="7">
        <v>0.97174768518518517</v>
      </c>
      <c r="ZS426" s="7">
        <v>6.21875E-2</v>
      </c>
      <c r="ZT426" s="7">
        <v>1.2333333333333329</v>
      </c>
      <c r="ZU426" s="7">
        <v>1.481261574074074</v>
      </c>
      <c r="ZV426" s="7">
        <v>0.69135416666666671</v>
      </c>
      <c r="ZW426" s="7">
        <v>0.74949074074074074</v>
      </c>
      <c r="ZX426" s="7">
        <v>1.4386574074074071E-2</v>
      </c>
      <c r="ZY426" s="7">
        <v>1.7626504629629629</v>
      </c>
      <c r="ZZ426" s="7">
        <v>0.27181712962962962</v>
      </c>
      <c r="AAA426" s="7">
        <v>1.481527777777778</v>
      </c>
      <c r="AAB426" s="7">
        <v>1.496527777777778E-2</v>
      </c>
      <c r="AAC426" s="7">
        <v>0.75368055555555558</v>
      </c>
      <c r="AAD426" s="7">
        <v>0.82089120370370372</v>
      </c>
      <c r="AAE426" s="7">
        <v>1.74681712962963</v>
      </c>
      <c r="AAF426" s="7">
        <v>0.7386921296296296</v>
      </c>
      <c r="AAG426" s="7">
        <v>1.352743055555556</v>
      </c>
      <c r="AAH426" s="7">
        <v>0.7189699074074074</v>
      </c>
      <c r="AAI426" s="7">
        <v>1.4728125000000001</v>
      </c>
      <c r="AAJ426" s="7">
        <v>0.81530092592592596</v>
      </c>
      <c r="AAK426" s="7">
        <v>0.39874999999999999</v>
      </c>
      <c r="AAL426" s="7">
        <v>0.83362268518518523</v>
      </c>
      <c r="AAM426" s="7">
        <v>0.81108796296296293</v>
      </c>
      <c r="AAN426" s="7">
        <v>0.65434027777777781</v>
      </c>
      <c r="AAO426" s="7">
        <v>0.75730324074074074</v>
      </c>
      <c r="AAP426" s="7">
        <v>0.4384953703703704</v>
      </c>
      <c r="AAQ426" s="7">
        <v>1.6054861111111109</v>
      </c>
      <c r="AAR426" s="7">
        <v>1.6941782407407411</v>
      </c>
      <c r="AAS426" s="7">
        <v>0.1957291666666667</v>
      </c>
      <c r="AAT426" s="7">
        <v>0.27415509259259258</v>
      </c>
      <c r="AAU426" s="7">
        <v>0.27630787037037041</v>
      </c>
      <c r="AAV426" s="7">
        <v>1.447407407407407</v>
      </c>
      <c r="AAW426" s="7">
        <v>8.5740740740740742E-2</v>
      </c>
      <c r="AAX426" s="7">
        <v>1.334513888888889</v>
      </c>
      <c r="AAY426" s="7">
        <v>1.081134259259259</v>
      </c>
      <c r="AAZ426" s="7">
        <v>1.6712962962962961E-2</v>
      </c>
      <c r="ABA426" s="7">
        <v>1.269675925925926E-2</v>
      </c>
      <c r="ABB426" s="7">
        <v>0.1156018518518519</v>
      </c>
      <c r="ABC426" s="7">
        <v>0.51920138888888889</v>
      </c>
      <c r="ABD426" s="7">
        <v>0.34781250000000002</v>
      </c>
      <c r="ABE426" s="7">
        <v>1.7773958333333331</v>
      </c>
      <c r="ABF426" s="7">
        <v>1.475138888888889</v>
      </c>
      <c r="ABG426" s="7">
        <v>1.4814004629629629</v>
      </c>
      <c r="ABH426" s="7">
        <v>1.0434490740740741</v>
      </c>
      <c r="ABI426" s="7">
        <v>8.6817129629629633E-2</v>
      </c>
      <c r="ABJ426" s="7">
        <v>1.838877314814815</v>
      </c>
      <c r="ABK426" s="7">
        <v>0.37913194444444442</v>
      </c>
      <c r="ABL426" s="7">
        <v>1.461168981481481</v>
      </c>
      <c r="ABM426" s="7">
        <v>1.7690393518518519</v>
      </c>
      <c r="ABN426" s="7">
        <v>1.487986111111111</v>
      </c>
      <c r="ABO426" s="7">
        <v>1.764699074074074</v>
      </c>
      <c r="ABP426" s="7">
        <v>1.6862152777777779</v>
      </c>
      <c r="ABQ426" s="7">
        <v>1.7682754629629629</v>
      </c>
      <c r="ABR426" s="7">
        <v>0.18734953703703711</v>
      </c>
      <c r="ABS426" s="7">
        <v>0.1224652777777778</v>
      </c>
      <c r="ABT426" s="7">
        <v>1.4714814814814809</v>
      </c>
      <c r="ABU426" s="7">
        <v>0.74847222222222221</v>
      </c>
      <c r="ABV426" s="7">
        <v>1.6175462962962961</v>
      </c>
      <c r="ABW426" s="7">
        <v>0.24421296296296299</v>
      </c>
      <c r="ABX426" s="7">
        <v>1.7703009259259259</v>
      </c>
      <c r="ABY426" s="7">
        <v>1.607638888888889E-2</v>
      </c>
      <c r="ABZ426" s="7">
        <v>1.100902777777778</v>
      </c>
      <c r="ACA426" s="7">
        <v>1.4696296296296301</v>
      </c>
      <c r="ACB426" s="7">
        <v>0.74843749999999998</v>
      </c>
      <c r="ACC426" s="7">
        <v>0.33269675925925918</v>
      </c>
      <c r="ACD426" s="7">
        <v>0.2469675925925926</v>
      </c>
      <c r="ACE426" s="7">
        <v>0.67952546296296301</v>
      </c>
      <c r="ACF426" s="7">
        <v>0.39925925925925931</v>
      </c>
      <c r="ACG426" s="7">
        <v>0.42630787037037038</v>
      </c>
      <c r="ACH426" s="7">
        <v>0.48949074074074073</v>
      </c>
      <c r="ACI426" s="7">
        <v>1.774085648148148</v>
      </c>
      <c r="ACJ426" s="7">
        <v>0.1685416666666667</v>
      </c>
      <c r="ACK426" s="7">
        <v>0.3308564814814815</v>
      </c>
      <c r="ACL426" s="7">
        <v>0.7739583333333333</v>
      </c>
      <c r="ACM426" s="7">
        <v>1.4830902777777779</v>
      </c>
      <c r="ACN426" s="7">
        <v>1.778229166666667</v>
      </c>
      <c r="ACO426" s="7">
        <v>0.39121527777777781</v>
      </c>
      <c r="ACP426" s="7">
        <v>0.58872685185185181</v>
      </c>
      <c r="ACQ426" s="7">
        <v>0.96288194444444442</v>
      </c>
      <c r="ACR426" s="7">
        <v>0.84211805555555552</v>
      </c>
      <c r="ACS426" s="7">
        <v>1.4769212962962961</v>
      </c>
      <c r="ACT426" s="7">
        <v>0.74663194444444447</v>
      </c>
      <c r="ACU426" s="7">
        <v>0.38780092592592591</v>
      </c>
      <c r="ACV426" s="7">
        <v>1.7754861111111111</v>
      </c>
      <c r="ACW426" s="7">
        <v>0.4362037037037037</v>
      </c>
      <c r="ACX426" s="7">
        <v>0.57322916666666668</v>
      </c>
      <c r="ACY426" s="7">
        <v>0.39179398148148148</v>
      </c>
      <c r="ACZ426" s="7">
        <v>0.76899305555555553</v>
      </c>
      <c r="ADA426" s="7">
        <v>1.428703703703704</v>
      </c>
      <c r="ADB426" s="7">
        <v>0.66959490740740746</v>
      </c>
      <c r="ADC426" s="7">
        <v>0.71879629629629627</v>
      </c>
      <c r="ADD426" s="7">
        <v>0.57785879629629633</v>
      </c>
      <c r="ADE426" s="7">
        <v>1.729907407407407</v>
      </c>
      <c r="ADF426" s="7">
        <v>0.80635416666666671</v>
      </c>
      <c r="ADG426" s="7">
        <v>1.721747685185185</v>
      </c>
      <c r="ADH426" s="7">
        <v>1.3604398148148149</v>
      </c>
      <c r="ADI426" s="7">
        <v>1.765636574074074</v>
      </c>
      <c r="ADJ426" s="7">
        <v>0.84634259259259259</v>
      </c>
      <c r="ADK426" s="7">
        <v>0.91421296296296295</v>
      </c>
      <c r="ADL426" s="7">
        <v>1.469525462962963</v>
      </c>
      <c r="ADM426" s="7">
        <v>1.4814467592592591</v>
      </c>
      <c r="ADN426" s="7">
        <v>1.437268518518519</v>
      </c>
      <c r="ADO426" s="7">
        <v>1.7721643518518519</v>
      </c>
      <c r="ADP426" s="7">
        <v>1.4595370370370371</v>
      </c>
      <c r="ADQ426" s="7">
        <v>1.745902777777778</v>
      </c>
      <c r="ADR426" s="7">
        <v>1.7572916666666669</v>
      </c>
      <c r="ADS426" s="7">
        <v>1.6379282407407409</v>
      </c>
      <c r="ADT426" s="7">
        <v>1.453020833333333</v>
      </c>
      <c r="ADU426" s="7">
        <v>0.87991898148148151</v>
      </c>
      <c r="ADV426" s="7">
        <v>1.7699537037037041</v>
      </c>
      <c r="ADW426" s="7">
        <v>1.7804629629629629</v>
      </c>
      <c r="ADX426" s="7">
        <v>1.752199074074074</v>
      </c>
      <c r="ADY426" s="7">
        <v>1.2264467592592589</v>
      </c>
      <c r="ADZ426" s="7">
        <v>1.3580671296296301</v>
      </c>
      <c r="AEA426" s="7">
        <v>0.5847106481481481</v>
      </c>
      <c r="AEB426" s="7">
        <v>0.67256944444444444</v>
      </c>
      <c r="AEC426" s="7">
        <v>1.486481481481482</v>
      </c>
      <c r="AED426" s="7">
        <v>1.552766203703704</v>
      </c>
      <c r="AEE426" s="7">
        <v>1.7508796296296301</v>
      </c>
      <c r="AEF426" s="7">
        <v>1.5115509259259261</v>
      </c>
      <c r="AEG426" s="7">
        <v>1.7493865740740739</v>
      </c>
      <c r="AEH426" s="7">
        <v>1.086261574074074</v>
      </c>
      <c r="AEI426" s="7">
        <v>1.6132754629629631</v>
      </c>
      <c r="AEJ426" s="7">
        <v>1.488796296296296</v>
      </c>
      <c r="AEK426" s="7">
        <v>1.809641203703704</v>
      </c>
      <c r="AEL426" s="7">
        <v>1.4376388888888889</v>
      </c>
      <c r="AEM426" s="7">
        <v>0.78344907407407405</v>
      </c>
      <c r="AEN426" s="7">
        <v>0.51422453703703708</v>
      </c>
      <c r="AEO426" s="7">
        <v>0.4845949074074074</v>
      </c>
      <c r="AEP426" s="7">
        <v>0.1104513888888889</v>
      </c>
      <c r="AEQ426" s="7">
        <v>1.2348379629629631</v>
      </c>
      <c r="AER426" s="7">
        <v>8.1550925925925929E-2</v>
      </c>
      <c r="AES426" s="7">
        <v>1.767592592592593</v>
      </c>
      <c r="AET426" s="7">
        <v>0.69822916666666668</v>
      </c>
      <c r="AEU426" s="7">
        <v>0.53987268518518516</v>
      </c>
      <c r="AEV426" s="7">
        <v>1.6701388888888891E-2</v>
      </c>
      <c r="AEW426" s="7">
        <v>0.40410879629629631</v>
      </c>
      <c r="AEX426" s="7">
        <v>1.7779398148148149</v>
      </c>
      <c r="AEY426" s="7">
        <v>0.71841435185185187</v>
      </c>
      <c r="AEZ426" s="7">
        <v>0.166875</v>
      </c>
      <c r="AFA426" s="7">
        <v>1.511157407407407</v>
      </c>
      <c r="AFB426" s="7">
        <v>0.7768518518518519</v>
      </c>
      <c r="AFC426" s="7">
        <v>0.81887731481481485</v>
      </c>
      <c r="AFD426" s="7">
        <v>0.48171296296296301</v>
      </c>
      <c r="AFE426" s="7">
        <v>0.58898148148148144</v>
      </c>
      <c r="AFF426" s="7">
        <v>0.52337962962962958</v>
      </c>
      <c r="AFG426" s="7">
        <v>0.1224421296296296</v>
      </c>
      <c r="AFH426" s="7">
        <v>0.43417824074074068</v>
      </c>
      <c r="AFI426" s="7">
        <v>1.4844212962962959</v>
      </c>
      <c r="AFJ426" s="7">
        <v>1.785185185185185</v>
      </c>
      <c r="AFK426" s="7">
        <v>1.3570717592592589</v>
      </c>
      <c r="AFL426" s="7">
        <v>0.1307291666666667</v>
      </c>
      <c r="AFM426" s="7">
        <v>1.776018518518518</v>
      </c>
      <c r="AFN426" s="7">
        <v>0.28267361111111111</v>
      </c>
      <c r="AFO426" s="7">
        <v>7.6261574074074079E-2</v>
      </c>
      <c r="AFP426" s="7">
        <v>1.4839699074074071</v>
      </c>
      <c r="AFQ426" s="7">
        <v>0.62449074074074074</v>
      </c>
      <c r="AFR426" s="7">
        <v>0.38398148148148148</v>
      </c>
      <c r="AFS426" s="7">
        <v>1.6826620370370371</v>
      </c>
      <c r="AFT426" s="7">
        <v>1.5569212962962959</v>
      </c>
      <c r="AFU426" s="7">
        <v>1.548391203703704</v>
      </c>
      <c r="AFV426" s="7">
        <v>0.79495370370370366</v>
      </c>
      <c r="AFW426" s="7">
        <v>0.72562499999999996</v>
      </c>
      <c r="AFX426" s="7">
        <v>1.4679050925925921</v>
      </c>
      <c r="AFY426" s="7">
        <v>0.76497685185185182</v>
      </c>
      <c r="AFZ426" s="7">
        <v>0.71362268518518523</v>
      </c>
      <c r="AGA426" s="7">
        <v>7.9814814814814811E-2</v>
      </c>
      <c r="AGB426" s="7">
        <v>0.51093750000000004</v>
      </c>
      <c r="AGC426" s="7">
        <v>1.77119212962963</v>
      </c>
      <c r="AGD426" s="7">
        <v>0.39486111111111111</v>
      </c>
      <c r="AGE426" s="7">
        <v>0.55956018518518513</v>
      </c>
      <c r="AGF426" s="7">
        <v>0.7557638888888889</v>
      </c>
      <c r="AGG426" s="7">
        <v>2.0682870370370369E-2</v>
      </c>
      <c r="AGH426" s="7">
        <v>1.8136574074074079E-2</v>
      </c>
      <c r="AGI426" s="7">
        <v>0.39622685185185191</v>
      </c>
      <c r="AGJ426" s="7">
        <v>0.8725694444444444</v>
      </c>
      <c r="AGK426" s="7">
        <v>1.739768518518519</v>
      </c>
      <c r="AGL426" s="7">
        <v>0.5743287037037037</v>
      </c>
      <c r="AGM426" s="7">
        <v>4.0740740740740737E-2</v>
      </c>
      <c r="AGN426" s="7">
        <v>0.28337962962962959</v>
      </c>
      <c r="AGO426" s="7">
        <v>0.80259259259259264</v>
      </c>
      <c r="AGP426" s="7">
        <v>0.45310185185185192</v>
      </c>
      <c r="AGQ426" s="7">
        <v>1.25462962962963E-2</v>
      </c>
      <c r="AGR426" s="7">
        <v>1.7551157407407409</v>
      </c>
      <c r="AGS426" s="7">
        <v>0.82701388888888894</v>
      </c>
      <c r="AGT426" s="7">
        <v>1.4639004629629631</v>
      </c>
      <c r="AGU426" s="7">
        <v>1.2579398148148151</v>
      </c>
      <c r="AGV426" s="7">
        <v>0.18266203703703701</v>
      </c>
      <c r="AGW426" s="7">
        <v>1.780983796296296</v>
      </c>
      <c r="AGX426" s="7">
        <v>0.67393518518518514</v>
      </c>
      <c r="AGY426" s="7">
        <v>0.8208333333333333</v>
      </c>
      <c r="AGZ426" s="7">
        <v>0.84262731481481479</v>
      </c>
      <c r="AHA426" s="7">
        <v>0.7439351851851852</v>
      </c>
      <c r="AHB426" s="7">
        <v>0.1041782407407407</v>
      </c>
      <c r="AHC426" s="7">
        <v>0.36881944444444442</v>
      </c>
      <c r="AHD426" s="7">
        <v>1.3613541666666671</v>
      </c>
      <c r="AHE426" s="7">
        <v>1.4676851851851851</v>
      </c>
      <c r="AHF426" s="7">
        <v>1.230277777777778</v>
      </c>
      <c r="AHG426" s="7">
        <v>1.2300462962962959</v>
      </c>
      <c r="AHH426" s="7">
        <v>0.81165509259259261</v>
      </c>
      <c r="AHI426" s="7">
        <v>0.48466435185185192</v>
      </c>
      <c r="AHJ426" s="7">
        <v>0.80898148148148152</v>
      </c>
      <c r="AHK426" s="7">
        <v>1.064814814814815E-2</v>
      </c>
      <c r="AHL426" s="7">
        <v>0.85004629629629624</v>
      </c>
      <c r="AHM426" s="7">
        <v>0.69265046296296295</v>
      </c>
      <c r="AHN426" s="7">
        <v>0.79704861111111114</v>
      </c>
      <c r="AHO426" s="7">
        <v>1.0861342592592591</v>
      </c>
      <c r="AHP426" s="7">
        <v>1.515138888888889</v>
      </c>
      <c r="AHQ426" s="7">
        <v>1.702627314814815</v>
      </c>
      <c r="AHR426" s="7">
        <v>0.46547453703703712</v>
      </c>
      <c r="AHS426" s="7">
        <v>0.68158564814814815</v>
      </c>
      <c r="AHT426" s="7">
        <v>0.33652777777777781</v>
      </c>
      <c r="AHU426" s="7">
        <v>3.6701388888888888E-2</v>
      </c>
      <c r="AHV426" s="7">
        <v>0.72826388888888893</v>
      </c>
      <c r="AHW426" s="7">
        <v>1.4880671296296299</v>
      </c>
      <c r="AHX426" s="7">
        <v>0.73754629629629631</v>
      </c>
      <c r="AHY426" s="7">
        <v>0.138125</v>
      </c>
      <c r="AHZ426" s="7">
        <v>1.7304745370370369</v>
      </c>
      <c r="AIA426" s="7">
        <v>3.8553240740740742E-2</v>
      </c>
      <c r="AIB426" s="7">
        <v>0.39438657407407413</v>
      </c>
      <c r="AIC426" s="7">
        <v>0.1057407407407407</v>
      </c>
      <c r="AID426" s="7">
        <v>1.153796296296296</v>
      </c>
      <c r="AIE426" s="7">
        <v>1.617835648148148</v>
      </c>
      <c r="AIF426" s="7">
        <v>0.81922453703703701</v>
      </c>
      <c r="AIG426" s="7">
        <v>1.705810185185185</v>
      </c>
      <c r="AIH426" s="7">
        <v>0.65300925925925923</v>
      </c>
      <c r="AII426" s="7">
        <v>1.4848379629629631</v>
      </c>
      <c r="AIJ426" s="7">
        <v>1.4181365740740739</v>
      </c>
      <c r="AIK426" s="7">
        <v>0.74582175925925931</v>
      </c>
      <c r="AIL426" s="7">
        <v>4.3518518518518524E-3</v>
      </c>
      <c r="AIM426" s="7">
        <v>1.762627314814815</v>
      </c>
      <c r="AIN426" s="7">
        <v>9.0624999999999994E-3</v>
      </c>
      <c r="AIO426" s="7">
        <v>1.4729050925925931</v>
      </c>
      <c r="AIP426" s="7">
        <v>0.15570601851851851</v>
      </c>
      <c r="AIQ426" s="7">
        <v>1.7914351851851851</v>
      </c>
      <c r="AIR426" s="7">
        <v>0.61015046296296294</v>
      </c>
      <c r="AIS426" s="7">
        <v>1.5137962962962961</v>
      </c>
      <c r="AIT426" s="7">
        <v>1.777418981481482</v>
      </c>
      <c r="AIU426" s="7">
        <v>1.697766203703704</v>
      </c>
      <c r="AIV426" s="7">
        <v>1.5309606481481479</v>
      </c>
      <c r="AIW426" s="7">
        <v>0.85608796296296297</v>
      </c>
      <c r="AIX426" s="7">
        <v>1.499085648148148</v>
      </c>
      <c r="AIY426" s="7">
        <v>7.4513888888888893E-2</v>
      </c>
      <c r="AIZ426" s="7">
        <v>0.27484953703703702</v>
      </c>
      <c r="AJA426" s="7">
        <v>1.6218634259259259</v>
      </c>
      <c r="AJB426" s="7">
        <v>1.4587731481481481</v>
      </c>
      <c r="AJC426" s="7">
        <v>0.79442129629629632</v>
      </c>
      <c r="AJD426" s="7">
        <v>1.3773148148148151E-2</v>
      </c>
      <c r="AJE426" s="7">
        <v>0.18752314814814819</v>
      </c>
      <c r="AJF426" s="7">
        <v>1.760706018518519</v>
      </c>
      <c r="AJG426" s="7">
        <v>0.1155671296296296</v>
      </c>
      <c r="AJH426" s="7">
        <v>0.60464120370370367</v>
      </c>
      <c r="AJI426" s="7">
        <v>0.38988425925925918</v>
      </c>
      <c r="AJJ426" s="7">
        <v>8.8611111111111113E-2</v>
      </c>
      <c r="AJK426" s="7">
        <v>8.4490740740740741E-3</v>
      </c>
      <c r="AJL426" s="7">
        <v>0.17093749999999999</v>
      </c>
      <c r="AJM426" s="7">
        <v>5.0497685185185187E-2</v>
      </c>
      <c r="AJN426" s="7">
        <v>0.39803240740740742</v>
      </c>
      <c r="AJO426" s="7">
        <v>0.61565972222222221</v>
      </c>
      <c r="AJP426" s="7">
        <v>1.73443287037037</v>
      </c>
      <c r="AJQ426" s="7">
        <v>0.49842592592592588</v>
      </c>
      <c r="AJR426" s="7">
        <v>0.5143402777777778</v>
      </c>
      <c r="AJS426" s="7">
        <v>0.52052083333333332</v>
      </c>
      <c r="AJT426" s="7">
        <v>1.0763888888888891E-2</v>
      </c>
      <c r="AJU426" s="7">
        <v>0.79526620370370371</v>
      </c>
      <c r="AJV426" s="7">
        <v>0.10273148148148151</v>
      </c>
      <c r="AJW426" s="7">
        <v>0.51960648148148147</v>
      </c>
      <c r="AJX426" s="7">
        <v>0.38951388888888888</v>
      </c>
      <c r="AJY426" s="7">
        <v>0.7308796296296296</v>
      </c>
      <c r="AJZ426" s="7">
        <v>1.480185185185185</v>
      </c>
      <c r="AKA426" s="7">
        <v>0.64396990740740745</v>
      </c>
      <c r="AKB426" s="7">
        <v>0.8270601851851852</v>
      </c>
      <c r="AKC426" s="7">
        <v>6.4953703703703708E-2</v>
      </c>
      <c r="AKD426" s="7">
        <v>5.1273148148148151E-2</v>
      </c>
      <c r="AKE426" s="7">
        <v>1.360138888888889</v>
      </c>
      <c r="AKF426" s="7">
        <v>0.45347222222222222</v>
      </c>
      <c r="AKG426" s="7">
        <v>0.32292824074074072</v>
      </c>
      <c r="AKH426" s="7">
        <v>9.8726851851851857E-3</v>
      </c>
      <c r="AKI426" s="7">
        <v>6.3310185185185188E-3</v>
      </c>
      <c r="AKJ426" s="7">
        <v>0.78924768518518518</v>
      </c>
      <c r="AKK426" s="7">
        <v>1.775358796296296</v>
      </c>
      <c r="AKL426" s="7">
        <v>1.3652893518518521</v>
      </c>
      <c r="AKM426" s="7">
        <v>0.37214120370370368</v>
      </c>
      <c r="AKN426" s="7">
        <v>1.088344907407407</v>
      </c>
      <c r="AKO426" s="7">
        <v>1.4883912037037039</v>
      </c>
      <c r="AKP426" s="7">
        <v>0.83420138888888884</v>
      </c>
      <c r="AKQ426" s="7">
        <v>0.11931712962962961</v>
      </c>
      <c r="AKR426" s="7">
        <v>0.48561342592592588</v>
      </c>
      <c r="AKS426" s="7">
        <v>0.16856481481481481</v>
      </c>
      <c r="AKT426" s="7">
        <v>1.418981481481481E-2</v>
      </c>
      <c r="AKU426" s="7">
        <v>1.4838310185185191</v>
      </c>
      <c r="AKV426" s="7">
        <v>0.82810185185185181</v>
      </c>
      <c r="AKW426" s="7">
        <v>0.82391203703703708</v>
      </c>
      <c r="AKX426" s="7">
        <v>0.34974537037037029</v>
      </c>
      <c r="AKY426" s="7">
        <v>8.7754629629629627E-2</v>
      </c>
      <c r="AKZ426" s="7">
        <v>0.33943287037037029</v>
      </c>
      <c r="ALA426" s="7">
        <v>0.40206018518518521</v>
      </c>
      <c r="ALB426" s="7">
        <v>0.7175231481481481</v>
      </c>
      <c r="ALC426" s="7">
        <v>1.791168981481482</v>
      </c>
      <c r="ALD426" s="7">
        <v>8.6678240740740736E-2</v>
      </c>
      <c r="ALE426" s="7">
        <v>0.75339120370370372</v>
      </c>
      <c r="ALF426" s="7">
        <v>0.44542824074074072</v>
      </c>
      <c r="ALG426" s="7">
        <v>1.6666203703703699</v>
      </c>
      <c r="ALH426" s="7">
        <v>1.087962962962963E-2</v>
      </c>
      <c r="ALI426" s="7">
        <v>1.483368055555556</v>
      </c>
      <c r="ALJ426" s="7">
        <v>0.26640046296296288</v>
      </c>
      <c r="ALK426" s="7">
        <v>1.7937384259259259</v>
      </c>
      <c r="ALL426" s="7">
        <v>1.4600578703703699</v>
      </c>
      <c r="ALM426" s="7">
        <v>1.3214467592592589</v>
      </c>
    </row>
    <row r="427" spans="1:1001" x14ac:dyDescent="0.45">
      <c r="A427" s="1" t="s">
        <v>426</v>
      </c>
      <c r="B427" s="6">
        <v>0.16368055555555561</v>
      </c>
      <c r="C427" s="6">
        <v>0.59348379629629633</v>
      </c>
      <c r="D427" s="6">
        <v>0.50381944444444449</v>
      </c>
      <c r="E427" s="6">
        <v>0.44414351851851852</v>
      </c>
      <c r="F427" s="7">
        <v>1.128009259259259</v>
      </c>
      <c r="G427" s="6">
        <v>0.74189814814814814</v>
      </c>
      <c r="H427" s="6">
        <v>0.22138888888888891</v>
      </c>
      <c r="I427" s="6">
        <v>1.2878356481481481</v>
      </c>
      <c r="J427" s="6">
        <v>0.45841435185185192</v>
      </c>
      <c r="K427" s="7">
        <v>0.6166666666666667</v>
      </c>
      <c r="L427" s="6">
        <v>7.9722222222222222E-2</v>
      </c>
      <c r="M427" s="6">
        <v>0.6076273148148148</v>
      </c>
      <c r="N427" s="6">
        <v>0.85622685185185188</v>
      </c>
      <c r="O427" s="6">
        <v>0.16976851851851851</v>
      </c>
      <c r="P427" s="7">
        <v>0.85667824074074073</v>
      </c>
      <c r="Q427" s="6">
        <v>0.60210648148148149</v>
      </c>
      <c r="R427" s="6">
        <v>0.12642361111111111</v>
      </c>
      <c r="S427" s="6">
        <v>0.69149305555555551</v>
      </c>
      <c r="T427" s="6">
        <v>1.2436342592592591</v>
      </c>
      <c r="U427" s="7">
        <v>0.24252314814814821</v>
      </c>
      <c r="V427" s="6">
        <v>0.32185185185185178</v>
      </c>
      <c r="W427" s="6">
        <v>0.5248032407407407</v>
      </c>
      <c r="X427" s="6">
        <v>0.62216435185185182</v>
      </c>
      <c r="Y427" s="6">
        <v>0.85312500000000002</v>
      </c>
      <c r="Z427" s="7">
        <v>2.6928819444444438</v>
      </c>
      <c r="AA427" s="6">
        <v>0.3659027777777778</v>
      </c>
      <c r="AB427" s="6">
        <v>0.51012731481481477</v>
      </c>
      <c r="AC427" s="6">
        <v>0.4659490740740741</v>
      </c>
      <c r="AD427" s="6">
        <v>1.1485532407407411</v>
      </c>
      <c r="AE427" s="7">
        <v>1.1270601851851849</v>
      </c>
      <c r="AF427" s="6">
        <v>0.49583333333333329</v>
      </c>
      <c r="AG427" s="6">
        <v>0.43589120370370371</v>
      </c>
      <c r="AH427" s="6">
        <v>0.86453703703703699</v>
      </c>
      <c r="AI427" s="6">
        <v>0.64423611111111112</v>
      </c>
      <c r="AJ427" s="7">
        <v>0.48564814814814822</v>
      </c>
      <c r="AK427" s="6">
        <v>0.85876157407407405</v>
      </c>
      <c r="AL427" s="6">
        <v>1.1452430555555559</v>
      </c>
      <c r="AM427" s="6">
        <v>0.12793981481481481</v>
      </c>
      <c r="AN427" s="6">
        <v>0.61486111111111108</v>
      </c>
      <c r="AO427" s="7">
        <v>0.40006944444444442</v>
      </c>
      <c r="AP427" s="6">
        <v>0.53981481481481486</v>
      </c>
      <c r="AQ427" s="6">
        <v>0.34318287037037037</v>
      </c>
      <c r="AR427" s="6">
        <v>0.62694444444444442</v>
      </c>
      <c r="AS427" s="6">
        <v>0.74944444444444447</v>
      </c>
      <c r="AT427" s="7">
        <v>0.17421296296296301</v>
      </c>
      <c r="AU427" s="6">
        <v>0.27296296296296302</v>
      </c>
      <c r="AV427" s="6">
        <v>0.22312499999999999</v>
      </c>
      <c r="AW427" s="6">
        <v>1.3096759259259261</v>
      </c>
      <c r="AX427" s="6">
        <v>0.16025462962962961</v>
      </c>
      <c r="AY427" s="7">
        <v>0.53203703703703709</v>
      </c>
      <c r="AZ427" s="6">
        <v>0.39689814814814822</v>
      </c>
      <c r="BA427" s="6">
        <v>0.2245486111111111</v>
      </c>
      <c r="BB427" s="6">
        <v>0.61679398148148146</v>
      </c>
      <c r="BC427" s="6">
        <v>0.8495949074074074</v>
      </c>
      <c r="BD427" s="7">
        <v>0.9397685185185185</v>
      </c>
      <c r="BE427" s="6">
        <v>0.85018518518518515</v>
      </c>
      <c r="BF427" s="6">
        <v>0.64719907407407407</v>
      </c>
      <c r="BG427" s="6">
        <v>0.87517361111111114</v>
      </c>
      <c r="BH427" s="6">
        <v>0.15167824074074071</v>
      </c>
      <c r="BI427" s="7">
        <v>7.1134259259259258E-2</v>
      </c>
      <c r="BJ427" s="6">
        <v>0.43355324074074081</v>
      </c>
      <c r="BK427" s="6">
        <v>0.74564814814814817</v>
      </c>
      <c r="BL427" s="6">
        <v>0.74763888888888885</v>
      </c>
      <c r="BM427" s="6">
        <v>0.17098379629629629</v>
      </c>
      <c r="BN427" s="7">
        <v>0.17491898148148149</v>
      </c>
      <c r="BO427" s="6">
        <v>0.40248842592592587</v>
      </c>
      <c r="BP427" s="6">
        <v>1.2399768518518519</v>
      </c>
      <c r="BQ427" s="6">
        <v>0.1285300925925926</v>
      </c>
      <c r="BR427" s="6">
        <v>0.66954861111111108</v>
      </c>
      <c r="BS427" s="7">
        <v>1.3045601851851849</v>
      </c>
      <c r="BT427" s="6">
        <v>0.52863425925925922</v>
      </c>
      <c r="BU427" s="6">
        <v>0.85076388888888888</v>
      </c>
      <c r="BV427" s="6">
        <v>1.378171296296296</v>
      </c>
      <c r="BW427" s="6">
        <v>1.2392592592592591</v>
      </c>
      <c r="BX427" s="7">
        <v>0.75334490740740745</v>
      </c>
      <c r="BY427" s="6">
        <v>1.1356828703703701</v>
      </c>
      <c r="BZ427" s="6">
        <v>0.39120370370370372</v>
      </c>
      <c r="CA427" s="6">
        <v>0.62109953703703702</v>
      </c>
      <c r="CB427" s="6">
        <v>0.6965972222222222</v>
      </c>
      <c r="CC427" s="7">
        <v>0.77722222222222226</v>
      </c>
      <c r="CD427" s="6">
        <v>0.1184027777777778</v>
      </c>
      <c r="CE427" s="6">
        <v>0.6308449074074074</v>
      </c>
      <c r="CF427" s="6">
        <v>0.1119675925925926</v>
      </c>
      <c r="CG427" s="6">
        <v>0.88312500000000005</v>
      </c>
      <c r="CH427" s="7">
        <v>0.64325231481481482</v>
      </c>
      <c r="CI427" s="6">
        <v>0.74747685185185186</v>
      </c>
      <c r="CJ427" s="6">
        <v>0.6451041666666667</v>
      </c>
      <c r="CK427" s="6">
        <v>0.34567129629629628</v>
      </c>
      <c r="CL427" s="6">
        <v>0.36863425925925919</v>
      </c>
      <c r="CM427" s="7">
        <v>0.41776620370370371</v>
      </c>
      <c r="CN427" s="6">
        <v>0.57361111111111107</v>
      </c>
      <c r="CO427" s="6">
        <v>1.03318287037037</v>
      </c>
      <c r="CP427" s="6">
        <v>0.39212962962962961</v>
      </c>
      <c r="CQ427" s="6">
        <v>0.55503472222222228</v>
      </c>
      <c r="CR427" s="7">
        <v>0.75557870370370372</v>
      </c>
      <c r="CS427" s="6">
        <v>6.4513888888888885E-2</v>
      </c>
      <c r="CT427" s="6">
        <v>0.854375</v>
      </c>
      <c r="CU427" s="6">
        <v>0.55590277777777775</v>
      </c>
      <c r="CV427" s="6">
        <v>0.63133101851851847</v>
      </c>
      <c r="CW427" s="7">
        <v>0.23969907407407409</v>
      </c>
      <c r="CX427" s="6">
        <v>0.56273148148148144</v>
      </c>
      <c r="CY427" s="6">
        <v>0.47563657407407411</v>
      </c>
      <c r="CZ427" s="6">
        <v>0.45128472222222221</v>
      </c>
      <c r="DA427" s="6">
        <v>0.75467592592592592</v>
      </c>
      <c r="DB427" s="7">
        <v>1.1184027777777781</v>
      </c>
      <c r="DC427" s="6">
        <v>0.75094907407407407</v>
      </c>
      <c r="DD427" s="6">
        <v>0.77258101851851857</v>
      </c>
      <c r="DE427" s="6">
        <v>0.79413194444444446</v>
      </c>
      <c r="DF427" s="6">
        <v>0.84835648148148146</v>
      </c>
      <c r="DG427" s="7">
        <v>0.23650462962962959</v>
      </c>
      <c r="DH427" s="6">
        <v>0.23125000000000001</v>
      </c>
      <c r="DI427" s="6">
        <v>0.85207175925925926</v>
      </c>
      <c r="DJ427" s="6">
        <v>0.75324074074074077</v>
      </c>
      <c r="DK427" s="6">
        <v>0.64520833333333338</v>
      </c>
      <c r="DL427" s="7">
        <v>0.54629629629629628</v>
      </c>
      <c r="DM427" s="6">
        <v>0.34822916666666659</v>
      </c>
      <c r="DN427" s="6">
        <v>0.75331018518518522</v>
      </c>
      <c r="DO427" s="6">
        <v>0.17959490740740741</v>
      </c>
      <c r="DP427" s="6">
        <v>0.63320601851851854</v>
      </c>
      <c r="DQ427" s="7">
        <v>0.85258101851851853</v>
      </c>
      <c r="DR427" s="6">
        <v>0.6108217592592593</v>
      </c>
      <c r="DS427" s="6">
        <v>0.8638541666666667</v>
      </c>
      <c r="DT427" s="6">
        <v>1.314513888888889</v>
      </c>
      <c r="DU427" s="6">
        <v>0.46471064814814822</v>
      </c>
      <c r="DV427" s="7">
        <v>0.64687499999999998</v>
      </c>
      <c r="DW427" s="6">
        <v>0.7530324074074074</v>
      </c>
      <c r="DX427" s="6">
        <v>1.047210648148148</v>
      </c>
      <c r="DY427" s="6">
        <v>0.88640046296296293</v>
      </c>
      <c r="DZ427" s="6">
        <v>0.85715277777777776</v>
      </c>
      <c r="EA427" s="7">
        <v>0.71258101851851852</v>
      </c>
      <c r="EB427" s="6">
        <v>0.75175925925925924</v>
      </c>
      <c r="EC427" s="6">
        <v>0.47530092592592588</v>
      </c>
      <c r="ED427" s="6">
        <v>0.48893518518518519</v>
      </c>
      <c r="EE427" s="6">
        <v>0.54604166666666665</v>
      </c>
      <c r="EF427" s="7">
        <v>0.83140046296296299</v>
      </c>
      <c r="EG427" s="6">
        <v>0.35857638888888888</v>
      </c>
      <c r="EH427" s="6">
        <v>1.147349537037037</v>
      </c>
      <c r="EI427" s="6">
        <v>0.59425925925925926</v>
      </c>
      <c r="EJ427" s="6">
        <v>0.1201157407407407</v>
      </c>
      <c r="EK427" s="7">
        <v>0.85329861111111116</v>
      </c>
      <c r="EL427" s="6">
        <v>1.132476851851852</v>
      </c>
      <c r="EM427" s="6">
        <v>0.49170138888888892</v>
      </c>
      <c r="EN427" s="6">
        <v>0.57045138888888891</v>
      </c>
      <c r="EO427" s="6">
        <v>0.52899305555555554</v>
      </c>
      <c r="EP427" s="7">
        <v>0.6917592592592593</v>
      </c>
      <c r="EQ427" s="6">
        <v>0.51090277777777782</v>
      </c>
      <c r="ER427" s="6">
        <v>1.1220717592592591</v>
      </c>
      <c r="ES427" s="6">
        <v>0.53121527777777777</v>
      </c>
      <c r="ET427" s="6">
        <v>0.79590277777777774</v>
      </c>
      <c r="EU427" s="7">
        <v>0.12199074074074071</v>
      </c>
      <c r="EV427" s="6">
        <v>0.21547453703703701</v>
      </c>
      <c r="EW427" s="6">
        <v>0.47877314814814809</v>
      </c>
      <c r="EX427" s="6">
        <v>0.52211805555555557</v>
      </c>
      <c r="EY427" s="6">
        <v>0.59644675925925927</v>
      </c>
      <c r="EZ427" s="7">
        <v>1.081018518518519</v>
      </c>
      <c r="FA427" s="6">
        <v>0.85194444444444439</v>
      </c>
      <c r="FB427" s="6">
        <v>0.33710648148148148</v>
      </c>
      <c r="FC427" s="6">
        <v>0.58800925925925929</v>
      </c>
      <c r="FD427" s="6">
        <v>0.49115740740740738</v>
      </c>
      <c r="FE427" s="7">
        <v>0.43788194444444439</v>
      </c>
      <c r="FF427" s="6">
        <v>0.38217592592592592</v>
      </c>
      <c r="FG427" s="6">
        <v>0.41417824074074072</v>
      </c>
      <c r="FH427" s="6">
        <v>0.52162037037037035</v>
      </c>
      <c r="FI427" s="6">
        <v>0.20874999999999999</v>
      </c>
      <c r="FJ427" s="7">
        <v>0.61929398148148151</v>
      </c>
      <c r="FK427" s="6">
        <v>0.7127430555555555</v>
      </c>
      <c r="FL427" s="6">
        <v>0.56061342592592589</v>
      </c>
      <c r="FM427" s="6">
        <v>0.30928240740740742</v>
      </c>
      <c r="FN427" s="6">
        <v>0.60524305555555558</v>
      </c>
      <c r="FO427" s="7">
        <v>0.38741898148148152</v>
      </c>
      <c r="FP427" s="6">
        <v>1.2171296296296299</v>
      </c>
      <c r="FQ427" s="6">
        <v>0.80909722222222225</v>
      </c>
      <c r="FR427" s="6">
        <v>0.83928240740740745</v>
      </c>
      <c r="FS427" s="6">
        <v>0.8417824074074074</v>
      </c>
      <c r="FT427" s="7">
        <v>0.80731481481481482</v>
      </c>
      <c r="FU427" s="6">
        <v>0.38988425925925918</v>
      </c>
      <c r="FV427" s="6">
        <v>0.37082175925925931</v>
      </c>
      <c r="FW427" s="6">
        <v>1.1485185185185181</v>
      </c>
      <c r="FX427" s="6">
        <v>0.77967592592592594</v>
      </c>
      <c r="FY427" s="7">
        <v>1.3024537037037041</v>
      </c>
      <c r="FZ427" s="6">
        <v>0.25105324074074081</v>
      </c>
      <c r="GA427" s="6">
        <v>0.44998842592592592</v>
      </c>
      <c r="GB427" s="6">
        <v>0.48253472222222221</v>
      </c>
      <c r="GC427" s="6">
        <v>0.7449189814814815</v>
      </c>
      <c r="GD427" s="7">
        <v>0.50239583333333337</v>
      </c>
      <c r="GE427" s="6">
        <v>1.0218171296296299</v>
      </c>
      <c r="GF427" s="6">
        <v>0.57857638888888885</v>
      </c>
      <c r="GG427" s="6">
        <v>1.1037847222222219</v>
      </c>
      <c r="GH427" s="6">
        <v>0.18207175925925931</v>
      </c>
      <c r="GI427" s="7">
        <v>0.15557870370370369</v>
      </c>
      <c r="GJ427" s="6">
        <v>0.48150462962962959</v>
      </c>
      <c r="GK427" s="6">
        <v>0.83627314814814813</v>
      </c>
      <c r="GL427" s="6">
        <v>0.37636574074074081</v>
      </c>
      <c r="GM427" s="6">
        <v>0.36731481481481482</v>
      </c>
      <c r="GN427" s="7">
        <v>0.63184027777777774</v>
      </c>
      <c r="GO427" s="6">
        <v>0.42928240740740742</v>
      </c>
      <c r="GP427" s="6">
        <v>0.18944444444444439</v>
      </c>
      <c r="GQ427" s="6">
        <v>0.32318287037037041</v>
      </c>
      <c r="GR427" s="6">
        <v>0.54031249999999997</v>
      </c>
      <c r="GS427" s="7">
        <v>0.85293981481481485</v>
      </c>
      <c r="GT427" s="6">
        <v>1.1334490740740739</v>
      </c>
      <c r="GU427" s="6">
        <v>0.43019675925925932</v>
      </c>
      <c r="GV427" s="6">
        <v>0.75421296296296292</v>
      </c>
      <c r="GW427" s="6">
        <v>0.16157407407407409</v>
      </c>
      <c r="GX427" s="7">
        <v>0.15707175925925931</v>
      </c>
      <c r="GY427" s="6">
        <v>0.64552083333333332</v>
      </c>
      <c r="GZ427" s="6">
        <v>0.61018518518518516</v>
      </c>
      <c r="HA427" s="6">
        <v>0.5803356481481482</v>
      </c>
      <c r="HB427" s="6">
        <v>0.84550925925925924</v>
      </c>
      <c r="HC427" s="7">
        <v>0.75199074074074079</v>
      </c>
      <c r="HD427" s="6">
        <v>0.27012731481481478</v>
      </c>
      <c r="HE427" s="6">
        <v>1.292094907407408</v>
      </c>
      <c r="HF427" s="6">
        <v>0.85850694444444442</v>
      </c>
      <c r="HG427" s="6">
        <v>0.53598379629629633</v>
      </c>
      <c r="HH427" s="7">
        <v>0.60081018518518514</v>
      </c>
      <c r="HI427" s="6">
        <v>0.84640046296296301</v>
      </c>
      <c r="HJ427" s="6">
        <v>0.82276620370370368</v>
      </c>
      <c r="HK427" s="6">
        <v>1.121377314814815</v>
      </c>
      <c r="HL427" s="6">
        <v>0.50231481481481477</v>
      </c>
      <c r="HM427" s="7">
        <v>0.85509259259259263</v>
      </c>
      <c r="HN427" s="6">
        <v>0.17144675925925931</v>
      </c>
      <c r="HO427" s="6">
        <v>0.75199074074074079</v>
      </c>
      <c r="HP427" s="6">
        <v>0.60608796296296297</v>
      </c>
      <c r="HQ427" s="6">
        <v>0.1182986111111111</v>
      </c>
      <c r="HR427" s="7">
        <v>1.143564814814815</v>
      </c>
      <c r="HS427" s="6">
        <v>0.76650462962962962</v>
      </c>
      <c r="HT427" s="6">
        <v>0.43671296296296302</v>
      </c>
      <c r="HU427" s="6">
        <v>0.58739583333333334</v>
      </c>
      <c r="HV427" s="6">
        <v>1.152581018518519</v>
      </c>
      <c r="HW427" s="7">
        <v>0.39701388888888889</v>
      </c>
      <c r="HX427" s="6">
        <v>0.43805555555555548</v>
      </c>
      <c r="HY427" s="6">
        <v>0.124525462962963</v>
      </c>
      <c r="HZ427" s="6">
        <v>0.4754976851851852</v>
      </c>
      <c r="IA427" s="6">
        <v>0.47895833333333332</v>
      </c>
      <c r="IB427" s="7">
        <v>0.33875</v>
      </c>
      <c r="IC427" s="6">
        <v>0.16825231481481481</v>
      </c>
      <c r="ID427" s="6">
        <v>0.61984953703703705</v>
      </c>
      <c r="IE427" s="6">
        <v>0.57468750000000002</v>
      </c>
      <c r="IF427" s="6">
        <v>0.96255787037037033</v>
      </c>
      <c r="IG427" s="7">
        <v>0.56682870370370375</v>
      </c>
      <c r="IH427" s="6">
        <v>0.44945601851851852</v>
      </c>
      <c r="II427" s="6">
        <v>0.13615740740740739</v>
      </c>
      <c r="IJ427" s="6">
        <v>0.5347453703703704</v>
      </c>
      <c r="IK427" s="6">
        <v>0.50385416666666671</v>
      </c>
      <c r="IL427" s="7">
        <v>0.40346064814814808</v>
      </c>
      <c r="IM427" s="6">
        <v>0.47902777777777777</v>
      </c>
      <c r="IN427" s="6">
        <v>0.83998842592592593</v>
      </c>
      <c r="IO427" s="6">
        <v>0.60241898148148143</v>
      </c>
      <c r="IP427" s="6">
        <v>0.18584490740740739</v>
      </c>
      <c r="IQ427" s="7">
        <v>0.39747685185185178</v>
      </c>
      <c r="IR427" s="6">
        <v>0.85031250000000003</v>
      </c>
      <c r="IS427" s="6">
        <v>0.79917824074074073</v>
      </c>
      <c r="IT427" s="6">
        <v>1.115428240740741</v>
      </c>
      <c r="IU427" s="6">
        <v>0.45912037037037029</v>
      </c>
      <c r="IV427" s="7">
        <v>0.69128472222222226</v>
      </c>
      <c r="IW427" s="6">
        <v>0.65013888888888893</v>
      </c>
      <c r="IX427" s="6">
        <v>0.23491898148148149</v>
      </c>
      <c r="IY427" s="6">
        <v>0.49206018518518518</v>
      </c>
      <c r="IZ427" s="6">
        <v>0.64392361111111107</v>
      </c>
      <c r="JA427" s="7">
        <v>0.74488425925925927</v>
      </c>
      <c r="JB427" s="6">
        <v>0.2129050925925926</v>
      </c>
      <c r="JC427" s="6">
        <v>0.75321759259259258</v>
      </c>
      <c r="JD427" s="6">
        <v>0.57326388888888891</v>
      </c>
      <c r="JE427" s="6">
        <v>0.74564814814814817</v>
      </c>
      <c r="JF427" s="7">
        <v>0.79925925925925922</v>
      </c>
      <c r="JH427" s="6">
        <v>0.42107638888888888</v>
      </c>
      <c r="JI427" s="6">
        <v>0.45133101851851848</v>
      </c>
      <c r="JJ427" s="6">
        <v>0.85346064814814815</v>
      </c>
      <c r="JK427" s="7">
        <v>0.76406249999999998</v>
      </c>
      <c r="JL427" s="6">
        <v>0.74638888888888888</v>
      </c>
      <c r="JM427" s="6">
        <v>0.1642824074074074</v>
      </c>
      <c r="JN427" s="6">
        <v>0.82326388888888891</v>
      </c>
      <c r="JO427" s="6">
        <v>0.84056712962962965</v>
      </c>
      <c r="JP427" s="7">
        <v>0.57127314814814811</v>
      </c>
      <c r="JQ427" s="6">
        <v>0.6528356481481481</v>
      </c>
      <c r="JR427" s="6">
        <v>0.6464699074074074</v>
      </c>
      <c r="JS427" s="6">
        <v>0.34583333333333333</v>
      </c>
      <c r="JT427" s="6">
        <v>0.74138888888888888</v>
      </c>
      <c r="JU427" s="7">
        <v>0.26056712962962958</v>
      </c>
      <c r="JV427" s="6">
        <v>0.80523148148148149</v>
      </c>
      <c r="JW427" s="6">
        <v>0.85113425925925923</v>
      </c>
      <c r="JX427" s="6">
        <v>0.36342592592592587</v>
      </c>
      <c r="JY427" s="6">
        <v>0.40736111111111112</v>
      </c>
      <c r="JZ427" s="7">
        <v>0.74511574074074072</v>
      </c>
      <c r="KA427" s="6">
        <v>1.1331597222222221</v>
      </c>
      <c r="KB427" s="6">
        <v>0.43162037037037038</v>
      </c>
      <c r="KC427" s="6">
        <v>0.63438657407407406</v>
      </c>
      <c r="KD427" s="6">
        <v>0.75134259259259262</v>
      </c>
      <c r="KE427" s="7">
        <v>0.3979050925925926</v>
      </c>
      <c r="KF427" s="6">
        <v>0.46833333333333332</v>
      </c>
      <c r="KG427" s="6">
        <v>0.4730787037037037</v>
      </c>
      <c r="KH427" s="6">
        <v>0.82491898148148146</v>
      </c>
      <c r="KI427" s="6">
        <v>0.31582175925925932</v>
      </c>
      <c r="KJ427" s="7">
        <v>0.83344907407407409</v>
      </c>
      <c r="KK427" s="6">
        <v>0.55347222222222225</v>
      </c>
      <c r="KL427" s="6">
        <v>0.81899305555555557</v>
      </c>
      <c r="KM427" s="6">
        <v>0.49086805555555563</v>
      </c>
      <c r="KN427" s="6">
        <v>1.3076041666666669</v>
      </c>
      <c r="KO427" s="7">
        <v>0.1247800925925926</v>
      </c>
      <c r="KP427" s="6">
        <v>0.39789351851851851</v>
      </c>
      <c r="KQ427" s="6">
        <v>0.27961805555555558</v>
      </c>
      <c r="KR427" s="6">
        <v>1.327696759259259</v>
      </c>
      <c r="KS427" s="6">
        <v>0.85766203703703703</v>
      </c>
      <c r="KT427" s="7">
        <v>1.1536111111111109</v>
      </c>
      <c r="KU427" s="6">
        <v>0.76769675925925929</v>
      </c>
      <c r="KV427" s="6">
        <v>0.83606481481481476</v>
      </c>
      <c r="KW427" s="6">
        <v>0.80586805555555552</v>
      </c>
      <c r="KX427" s="6">
        <v>0.48722222222222222</v>
      </c>
      <c r="KY427" s="7">
        <v>0.47627314814814808</v>
      </c>
      <c r="KZ427" s="6">
        <v>0.24207175925925931</v>
      </c>
      <c r="LA427" s="6">
        <v>1.315763888888889</v>
      </c>
      <c r="LB427" s="6">
        <v>0.35474537037037029</v>
      </c>
      <c r="LC427" s="6">
        <v>0.60478009259259258</v>
      </c>
      <c r="LD427" s="7">
        <v>0.67817129629629624</v>
      </c>
      <c r="LE427" s="6">
        <v>0.75252314814814814</v>
      </c>
      <c r="LF427" s="6">
        <v>0.75209490740740736</v>
      </c>
      <c r="LG427" s="6">
        <v>0.48651620370370369</v>
      </c>
      <c r="LH427" s="6">
        <v>0.853912037037037</v>
      </c>
      <c r="LI427" s="7">
        <v>1.138344907407407</v>
      </c>
      <c r="LJ427" s="6">
        <v>0.30979166666666669</v>
      </c>
      <c r="LK427" s="6">
        <v>0.1310416666666667</v>
      </c>
      <c r="LL427" s="6">
        <v>1.1521759259259261</v>
      </c>
      <c r="LM427" s="6">
        <v>0.83997685185185189</v>
      </c>
      <c r="LN427" s="7">
        <v>0.74533564814814812</v>
      </c>
      <c r="LO427" s="6">
        <v>0.75304398148148144</v>
      </c>
      <c r="LP427" s="6">
        <v>0.58175925925925931</v>
      </c>
      <c r="LQ427" s="6">
        <v>0.58756944444444448</v>
      </c>
      <c r="LR427" s="6">
        <v>0.54152777777777783</v>
      </c>
      <c r="LS427" s="7">
        <v>0.2006134259259259</v>
      </c>
      <c r="LT427" s="6">
        <v>0.39131944444444439</v>
      </c>
      <c r="LU427" s="6">
        <v>0.13761574074074071</v>
      </c>
      <c r="LV427" s="6">
        <v>0.85840277777777774</v>
      </c>
      <c r="LW427" s="6">
        <v>0.60655092592592597</v>
      </c>
      <c r="LX427" s="7">
        <v>0.84340277777777772</v>
      </c>
      <c r="LY427" s="6">
        <v>0.84038194444444447</v>
      </c>
      <c r="LZ427" s="6">
        <v>0.222349537037037</v>
      </c>
      <c r="MA427" s="6">
        <v>0.60819444444444448</v>
      </c>
      <c r="MB427" s="6">
        <v>1.1285648148148151</v>
      </c>
      <c r="MC427" s="7">
        <v>1.0162384259259261</v>
      </c>
      <c r="MD427" s="6">
        <v>0.1297800925925926</v>
      </c>
      <c r="ME427" s="6">
        <v>0.85042824074074075</v>
      </c>
      <c r="MF427" s="6">
        <v>0.35894675925925928</v>
      </c>
      <c r="MG427" s="6">
        <v>0.62390046296296298</v>
      </c>
      <c r="MH427" s="7">
        <v>0.1773842592592593</v>
      </c>
      <c r="MI427" s="6">
        <v>0.85563657407407412</v>
      </c>
      <c r="MJ427" s="6">
        <v>0.85364583333333333</v>
      </c>
      <c r="MK427" s="6">
        <v>0.1169907407407407</v>
      </c>
      <c r="ML427" s="6">
        <v>0.39341435185185192</v>
      </c>
      <c r="MM427" s="7">
        <v>0.39631944444444439</v>
      </c>
      <c r="MN427" s="6">
        <v>0.20458333333333331</v>
      </c>
      <c r="MO427" s="6">
        <v>0.62238425925925922</v>
      </c>
      <c r="MP427" s="6">
        <v>0.59480324074074076</v>
      </c>
      <c r="MQ427" s="6">
        <v>1.090914351851852</v>
      </c>
      <c r="MR427" s="7">
        <v>0.64406249999999998</v>
      </c>
      <c r="MS427" s="6">
        <v>0.61228009259259264</v>
      </c>
      <c r="MT427" s="6">
        <v>0.86063657407407412</v>
      </c>
      <c r="MU427" s="6">
        <v>0.85024305555555557</v>
      </c>
      <c r="MV427" s="6">
        <v>0.40164351851851848</v>
      </c>
      <c r="MW427" s="7">
        <v>0.61789351851851848</v>
      </c>
      <c r="MX427" s="6">
        <v>0.82146990740740744</v>
      </c>
      <c r="MY427" s="6">
        <v>0.5612152777777778</v>
      </c>
      <c r="MZ427" s="6">
        <v>0.61353009259259261</v>
      </c>
      <c r="NA427" s="6">
        <v>0.12559027777777779</v>
      </c>
      <c r="NB427" s="7">
        <v>0.46447916666666672</v>
      </c>
      <c r="NC427" s="6">
        <v>0.12570601851851851</v>
      </c>
      <c r="ND427" s="6">
        <v>0.75297453703703698</v>
      </c>
      <c r="NE427" s="6">
        <v>0.93228009259259259</v>
      </c>
      <c r="NF427" s="6">
        <v>0.58056712962962964</v>
      </c>
      <c r="NG427" s="7">
        <v>0.46734953703703702</v>
      </c>
      <c r="NH427" s="6">
        <v>0.74662037037037032</v>
      </c>
      <c r="NI427" s="6">
        <v>0.44996527777777778</v>
      </c>
      <c r="NJ427" s="6">
        <v>0.51252314814814814</v>
      </c>
      <c r="NK427" s="6">
        <v>0.3369212962962963</v>
      </c>
      <c r="NL427" s="7">
        <v>0.33557870370370368</v>
      </c>
      <c r="NM427" s="6">
        <v>1.222094907407407</v>
      </c>
      <c r="NN427" s="6">
        <v>0.1127430555555556</v>
      </c>
      <c r="NO427" s="6">
        <v>0.84723379629629625</v>
      </c>
      <c r="NP427" s="6">
        <v>0.7868518518518518</v>
      </c>
      <c r="NQ427" s="7">
        <v>0.37275462962962957</v>
      </c>
      <c r="NR427" s="6">
        <v>0.38766203703703711</v>
      </c>
      <c r="NS427" s="6">
        <v>0.57349537037037035</v>
      </c>
      <c r="NT427" s="6">
        <v>0.99326388888888884</v>
      </c>
      <c r="NU427" s="6">
        <v>0.74563657407407402</v>
      </c>
      <c r="NV427" s="7">
        <v>0.32929398148148148</v>
      </c>
      <c r="NW427" s="6">
        <v>0.63546296296296301</v>
      </c>
      <c r="NX427" s="6">
        <v>0.51877314814814812</v>
      </c>
      <c r="NY427" s="6">
        <v>0.79853009259259256</v>
      </c>
      <c r="NZ427" s="6">
        <v>6.6423611111111114E-2</v>
      </c>
      <c r="OA427" s="7">
        <v>0.87086805555555558</v>
      </c>
      <c r="OB427" s="6">
        <v>0.85277777777777775</v>
      </c>
      <c r="OC427" s="6">
        <v>1.123831018518519</v>
      </c>
      <c r="OD427" s="6">
        <v>0.83068287037037036</v>
      </c>
      <c r="OE427" s="6">
        <v>0.75219907407407405</v>
      </c>
      <c r="OF427" s="7">
        <v>0.8175810185185185</v>
      </c>
      <c r="OG427" s="6">
        <v>0.22760416666666669</v>
      </c>
      <c r="OH427" s="6">
        <v>0.8653819444444445</v>
      </c>
      <c r="OI427" s="6">
        <v>0.60145833333333332</v>
      </c>
      <c r="OJ427" s="6">
        <v>0.44761574074074068</v>
      </c>
      <c r="OK427" s="7">
        <v>0.83482638888888894</v>
      </c>
      <c r="OL427" s="6">
        <v>0.52634259259259264</v>
      </c>
      <c r="OM427" s="6">
        <v>1.251006944444444</v>
      </c>
      <c r="ON427" s="6">
        <v>0.74583333333333335</v>
      </c>
      <c r="OO427" s="6">
        <v>0.39938657407407407</v>
      </c>
      <c r="OP427" s="7">
        <v>0.59167824074074071</v>
      </c>
      <c r="OQ427" s="6">
        <v>0.62631944444444443</v>
      </c>
      <c r="OS427" s="6">
        <v>0.1187962962962963</v>
      </c>
      <c r="OT427" s="6">
        <v>0.1667939814814815</v>
      </c>
      <c r="OU427" s="7">
        <v>0.42223379629629632</v>
      </c>
      <c r="OV427" s="6">
        <v>0.34774305555555562</v>
      </c>
      <c r="OW427" s="6">
        <v>0.86519675925925921</v>
      </c>
      <c r="OX427" s="6">
        <v>0.85460648148148144</v>
      </c>
      <c r="OY427" s="6">
        <v>0.17782407407407411</v>
      </c>
      <c r="OZ427" s="7">
        <v>0.89814814814814814</v>
      </c>
      <c r="PA427" s="6">
        <v>0.41903935185185193</v>
      </c>
      <c r="PB427" s="6">
        <v>0.34379629629629632</v>
      </c>
      <c r="PC427" s="6">
        <v>0.78251157407407412</v>
      </c>
      <c r="PD427" s="6">
        <v>0.85350694444444442</v>
      </c>
      <c r="PE427" s="7">
        <v>0.45836805555555549</v>
      </c>
      <c r="PF427" s="6">
        <v>0.64167824074074076</v>
      </c>
      <c r="PG427" s="6">
        <v>0.34</v>
      </c>
      <c r="PH427" s="6">
        <v>0.85424768518518523</v>
      </c>
      <c r="PI427" s="6">
        <v>0.1205787037037037</v>
      </c>
      <c r="PJ427" s="7">
        <v>0.74646990740740737</v>
      </c>
      <c r="PL427" s="6">
        <v>0.17944444444444441</v>
      </c>
      <c r="PM427" s="6">
        <v>0.72621527777777772</v>
      </c>
      <c r="PN427" s="6">
        <v>0.75083333333333335</v>
      </c>
      <c r="PO427" s="7">
        <v>0.36734953703703699</v>
      </c>
      <c r="PP427" s="6">
        <v>0.50755787037037037</v>
      </c>
      <c r="PQ427" s="6">
        <v>0.75155092592592587</v>
      </c>
      <c r="PR427" s="6">
        <v>0.42454861111111108</v>
      </c>
      <c r="PS427" s="6">
        <v>0.30304398148148148</v>
      </c>
      <c r="PT427" s="7">
        <v>0.74546296296296299</v>
      </c>
      <c r="PU427" s="6">
        <v>0.24649305555555559</v>
      </c>
      <c r="PV427" s="6">
        <v>0.3503472222222222</v>
      </c>
      <c r="PW427" s="6">
        <v>0.38190972222222219</v>
      </c>
      <c r="PX427" s="6">
        <v>0.1617592592592593</v>
      </c>
      <c r="PY427" s="7">
        <v>0.30966435185185193</v>
      </c>
      <c r="PZ427" s="6">
        <v>0.54186342592592596</v>
      </c>
      <c r="QA427" s="6">
        <v>0.45187500000000003</v>
      </c>
      <c r="QB427" s="6">
        <v>0.43450231481481483</v>
      </c>
      <c r="QC427" s="6">
        <v>0.41267361111111112</v>
      </c>
      <c r="QD427" s="7">
        <v>0.41131944444444452</v>
      </c>
      <c r="QE427" s="6">
        <v>0.13265046296296301</v>
      </c>
      <c r="QF427" s="6">
        <v>0.60935185185185181</v>
      </c>
      <c r="QG427" s="6">
        <v>0.61020833333333335</v>
      </c>
      <c r="QH427" s="6">
        <v>8.3136574074074071E-2</v>
      </c>
      <c r="QI427" s="7">
        <v>1.146365740740741</v>
      </c>
      <c r="QJ427" s="6">
        <v>0.42971064814814808</v>
      </c>
      <c r="QK427" s="6">
        <v>1.3110532407407409</v>
      </c>
      <c r="QL427" s="6">
        <v>0.46817129629629628</v>
      </c>
      <c r="QM427" s="6">
        <v>0.39637731481481481</v>
      </c>
      <c r="QN427" s="7">
        <v>0.1856828703703704</v>
      </c>
      <c r="QO427" s="6">
        <v>0.74570601851851848</v>
      </c>
      <c r="QP427" s="6">
        <v>0.34237268518518521</v>
      </c>
      <c r="QQ427" s="6">
        <v>0.1711458333333333</v>
      </c>
      <c r="QR427" s="6">
        <v>1.309479166666667</v>
      </c>
      <c r="QS427" s="7">
        <v>0.44332175925925932</v>
      </c>
      <c r="QT427" s="6">
        <v>0.27655092592592601</v>
      </c>
      <c r="QU427" s="6">
        <v>0.38130787037037039</v>
      </c>
      <c r="QV427" s="6">
        <v>0.54146990740740741</v>
      </c>
      <c r="QW427" s="6">
        <v>0.84813657407407406</v>
      </c>
      <c r="QX427" s="7">
        <v>0.80533564814814818</v>
      </c>
      <c r="QY427" s="6">
        <v>0.85043981481481479</v>
      </c>
      <c r="QZ427" s="6">
        <v>1.3148958333333329</v>
      </c>
      <c r="RA427" s="6">
        <v>9.1307870370370373E-2</v>
      </c>
      <c r="RB427" s="6">
        <v>0.38519675925925928</v>
      </c>
      <c r="RC427" s="7">
        <v>0.85961805555555559</v>
      </c>
      <c r="RD427" s="6">
        <v>0.13920138888888889</v>
      </c>
      <c r="RE427" s="6">
        <v>0.84616898148148145</v>
      </c>
      <c r="RF427" s="6">
        <v>0.85298611111111111</v>
      </c>
      <c r="RG427" s="6">
        <v>0.74366898148148153</v>
      </c>
      <c r="RH427" s="7">
        <v>0.45454861111111111</v>
      </c>
      <c r="RI427" s="6">
        <v>0.65307870370370369</v>
      </c>
      <c r="RJ427" s="6">
        <v>0.53543981481481484</v>
      </c>
      <c r="RK427" s="6">
        <v>0.8525462962962963</v>
      </c>
      <c r="RL427" s="6">
        <v>1.327430555555555</v>
      </c>
      <c r="RM427" s="7">
        <v>0.74471064814814814</v>
      </c>
      <c r="RN427" s="6">
        <v>0.47606481481481477</v>
      </c>
      <c r="RO427" s="6">
        <v>0.88484953703703706</v>
      </c>
      <c r="RP427" s="6">
        <v>0.66027777777777774</v>
      </c>
      <c r="RQ427" s="6">
        <v>0.45099537037037041</v>
      </c>
      <c r="RR427" s="7">
        <v>0.35491898148148149</v>
      </c>
      <c r="RS427" s="6">
        <v>0.45343749999999999</v>
      </c>
      <c r="RT427" s="6">
        <v>0.39458333333333329</v>
      </c>
      <c r="RU427" s="6">
        <v>0.82835648148148144</v>
      </c>
      <c r="RV427" s="6">
        <v>0.58246527777777779</v>
      </c>
      <c r="RW427" s="7">
        <v>0.41190972222222222</v>
      </c>
      <c r="RX427" s="6">
        <v>0.86578703703703708</v>
      </c>
      <c r="RY427" s="6">
        <v>0.34608796296296301</v>
      </c>
      <c r="RZ427" s="6">
        <v>0.20805555555555549</v>
      </c>
      <c r="SA427" s="6">
        <v>0.82747685185185182</v>
      </c>
      <c r="SB427" s="7">
        <v>0.17496527777777779</v>
      </c>
      <c r="SC427" s="6">
        <v>0.40523148148148153</v>
      </c>
      <c r="SD427" s="6">
        <v>0.60106481481481477</v>
      </c>
      <c r="SE427" s="6">
        <v>0.79098379629629634</v>
      </c>
      <c r="SF427" s="6">
        <v>0.55351851851851852</v>
      </c>
      <c r="SG427" s="7">
        <v>0.40196759259259263</v>
      </c>
      <c r="SH427" s="6">
        <v>0.72164351851851849</v>
      </c>
      <c r="SI427" s="6">
        <v>0.75354166666666667</v>
      </c>
      <c r="SJ427" s="6">
        <v>0.12510416666666671</v>
      </c>
      <c r="SK427" s="6">
        <v>0.31019675925925932</v>
      </c>
      <c r="SL427" s="7">
        <v>0.30885416666666671</v>
      </c>
      <c r="SM427" s="6">
        <v>0.53922453703703699</v>
      </c>
      <c r="SN427" s="6">
        <v>1.160300925925926</v>
      </c>
      <c r="SO427" s="6">
        <v>0.14150462962962959</v>
      </c>
      <c r="SP427" s="6">
        <v>0.53054398148148152</v>
      </c>
      <c r="SQ427" s="7">
        <v>1.1099189814814809</v>
      </c>
      <c r="SR427" s="6">
        <v>0.47957175925925932</v>
      </c>
      <c r="SS427" s="6">
        <v>1.1165740740740739</v>
      </c>
      <c r="ST427" s="6">
        <v>0.87232638888888892</v>
      </c>
      <c r="SU427" s="6">
        <v>0.85719907407407403</v>
      </c>
      <c r="SV427" s="7">
        <v>0.55973379629629627</v>
      </c>
      <c r="SW427" s="6">
        <v>8.0474537037037039E-2</v>
      </c>
      <c r="SX427" s="6">
        <v>0.46817129629629628</v>
      </c>
      <c r="SY427" s="6">
        <v>0.85546296296296298</v>
      </c>
      <c r="SZ427" s="6">
        <v>0.30268518518518522</v>
      </c>
      <c r="TA427" s="7">
        <v>0.57237268518518514</v>
      </c>
      <c r="TB427" s="6">
        <v>0.85659722222222223</v>
      </c>
      <c r="TC427" s="6">
        <v>0.23629629629629631</v>
      </c>
      <c r="TD427" s="6">
        <v>0.51157407407407407</v>
      </c>
      <c r="TE427" s="6">
        <v>0.86237268518518517</v>
      </c>
      <c r="TF427" s="7">
        <v>0.85092592592592597</v>
      </c>
      <c r="TG427" s="6">
        <v>0.26819444444444451</v>
      </c>
      <c r="TH427" s="6">
        <v>1.0311689814814819</v>
      </c>
      <c r="TI427" s="6">
        <v>0.45424768518518521</v>
      </c>
      <c r="TJ427" s="6">
        <v>0.17961805555555549</v>
      </c>
      <c r="TK427" s="7">
        <v>0.85952546296296295</v>
      </c>
      <c r="TL427" s="6">
        <v>0.87457175925925923</v>
      </c>
      <c r="TM427" s="6">
        <v>0.74645833333333333</v>
      </c>
      <c r="TN427" s="6">
        <v>0.45314814814814808</v>
      </c>
      <c r="TO427" s="6">
        <v>0.130462962962963</v>
      </c>
      <c r="TP427" s="7">
        <v>0.46743055555555563</v>
      </c>
      <c r="TQ427" s="6">
        <v>1.097939814814815</v>
      </c>
      <c r="TR427" s="6">
        <v>0.65006944444444448</v>
      </c>
      <c r="TS427" s="6">
        <v>0.57841435185185186</v>
      </c>
      <c r="TT427" s="6">
        <v>0.59336805555555561</v>
      </c>
      <c r="TU427" s="7">
        <v>0.22344907407407411</v>
      </c>
      <c r="TV427" s="6">
        <v>1.332395833333333</v>
      </c>
      <c r="TW427" s="6">
        <v>0.6115856481481482</v>
      </c>
      <c r="TX427" s="6">
        <v>0.74935185185185182</v>
      </c>
      <c r="TY427" s="6">
        <v>0.34243055555555563</v>
      </c>
      <c r="TZ427" s="7">
        <v>0.12515046296296289</v>
      </c>
      <c r="UA427" s="6">
        <v>0.61406249999999996</v>
      </c>
      <c r="UB427" s="6">
        <v>0.33532407407407411</v>
      </c>
      <c r="UC427" s="6">
        <v>1.319490740740741</v>
      </c>
      <c r="UD427" s="6">
        <v>0.85854166666666665</v>
      </c>
      <c r="UE427" s="7">
        <v>0.4904398148148148</v>
      </c>
      <c r="UF427" s="6">
        <v>0.14427083333333329</v>
      </c>
      <c r="UG427" s="6">
        <v>0.84126157407407409</v>
      </c>
      <c r="UH427" s="6">
        <v>0.49915509259259261</v>
      </c>
      <c r="UI427" s="6">
        <v>1.058356481481481</v>
      </c>
      <c r="UJ427" s="7">
        <v>0.78950231481481481</v>
      </c>
      <c r="UK427" s="6">
        <v>1.0370601851851851</v>
      </c>
      <c r="UL427" s="6">
        <v>0.59569444444444442</v>
      </c>
      <c r="UM427" s="6">
        <v>0.1162384259259259</v>
      </c>
      <c r="UN427" s="6">
        <v>8.818287037037037E-2</v>
      </c>
      <c r="UO427" s="7">
        <v>8.7662037037037038E-2</v>
      </c>
      <c r="UP427" s="6">
        <v>0.8646759259259259</v>
      </c>
      <c r="UQ427" s="6">
        <v>0.60390046296296296</v>
      </c>
      <c r="UR427" s="6">
        <v>0.60936342592592596</v>
      </c>
      <c r="US427" s="6">
        <v>0.59356481481481482</v>
      </c>
      <c r="UT427" s="7">
        <v>0.38179398148148153</v>
      </c>
      <c r="UU427" s="6">
        <v>0.79431712962962964</v>
      </c>
      <c r="UV427" s="6">
        <v>0.18502314814814819</v>
      </c>
      <c r="UW427" s="6">
        <v>0.24812500000000001</v>
      </c>
      <c r="UX427" s="6">
        <v>0.7801851851851852</v>
      </c>
      <c r="UY427" s="7">
        <v>0.80805555555555553</v>
      </c>
      <c r="UZ427" s="6">
        <v>1.1202777777777779</v>
      </c>
      <c r="VA427" s="6">
        <v>0.43737268518518518</v>
      </c>
      <c r="VB427" s="6">
        <v>0.64350694444444445</v>
      </c>
      <c r="VC427" s="6">
        <v>0.65313657407407411</v>
      </c>
      <c r="VD427" s="7">
        <v>0.65219907407407407</v>
      </c>
      <c r="VE427" s="6">
        <v>0.93469907407407404</v>
      </c>
      <c r="VF427" s="6">
        <v>0.5931481481481482</v>
      </c>
      <c r="VG427" s="6">
        <v>0.42428240740740741</v>
      </c>
      <c r="VH427" s="6">
        <v>0.34704861111111113</v>
      </c>
      <c r="VI427" s="7">
        <v>0.85627314814814814</v>
      </c>
      <c r="VJ427" s="6">
        <v>0.98350694444444442</v>
      </c>
      <c r="VK427" s="6">
        <v>0.16923611111111109</v>
      </c>
      <c r="VL427" s="6">
        <v>0.11931712962962961</v>
      </c>
      <c r="VM427" s="6">
        <v>1.0848032407407411</v>
      </c>
      <c r="VN427" s="7">
        <v>4.0925925925925928E-2</v>
      </c>
      <c r="VO427" s="6">
        <v>0.852025462962963</v>
      </c>
      <c r="VP427" s="6">
        <v>0.85408564814814814</v>
      </c>
      <c r="VQ427" s="6">
        <v>0.1212731481481481</v>
      </c>
      <c r="VR427" s="6">
        <v>0.2497453703703704</v>
      </c>
      <c r="VS427" s="7">
        <v>0.83046296296296296</v>
      </c>
      <c r="VT427" s="6">
        <v>0.74557870370370372</v>
      </c>
      <c r="VU427" s="6">
        <v>0.44243055555555549</v>
      </c>
      <c r="VV427" s="6">
        <v>0.40144675925925932</v>
      </c>
      <c r="VW427" s="6">
        <v>0.74812500000000004</v>
      </c>
      <c r="VX427" s="7">
        <v>1.1249189814814819</v>
      </c>
      <c r="VY427" s="6">
        <v>0.37164351851851851</v>
      </c>
      <c r="VZ427" s="6">
        <v>0.23218749999999999</v>
      </c>
      <c r="WA427" s="6">
        <v>0.80644675925925924</v>
      </c>
      <c r="WB427" s="6">
        <v>0.84168981481481486</v>
      </c>
      <c r="WC427" s="7">
        <v>1.0484953703703701</v>
      </c>
      <c r="WD427" s="6">
        <v>1.1553125</v>
      </c>
      <c r="WE427" s="6">
        <v>0.39814814814814808</v>
      </c>
      <c r="WF427" s="6">
        <v>0.87053240740740745</v>
      </c>
      <c r="WG427" s="6">
        <v>0.2237152777777778</v>
      </c>
      <c r="WH427" s="7">
        <v>0.80734953703703705</v>
      </c>
      <c r="WI427" s="6">
        <v>0.84739583333333335</v>
      </c>
      <c r="WJ427" s="6">
        <v>0.26077546296296289</v>
      </c>
      <c r="WK427" s="6">
        <v>0.79484953703703709</v>
      </c>
      <c r="WL427" s="6">
        <v>0.74042824074074076</v>
      </c>
      <c r="WM427" s="7">
        <v>0.78625</v>
      </c>
      <c r="WN427" s="6">
        <v>9.2280092592592594E-2</v>
      </c>
      <c r="WO427" s="6">
        <v>0.75090277777777781</v>
      </c>
      <c r="WP427" s="6">
        <v>0.74741898148148145</v>
      </c>
      <c r="WQ427" s="6">
        <v>0.7449189814814815</v>
      </c>
      <c r="WR427" s="7">
        <v>0.44155092592592587</v>
      </c>
      <c r="WS427" s="6">
        <v>0.86085648148148153</v>
      </c>
      <c r="WT427" s="6">
        <v>0.5763194444444445</v>
      </c>
      <c r="WU427" s="6">
        <v>0.85131944444444441</v>
      </c>
      <c r="WV427" s="6">
        <v>0.63016203703703699</v>
      </c>
      <c r="WW427" s="7">
        <v>0.35910879629629627</v>
      </c>
      <c r="WX427" s="6">
        <v>0.55994212962962964</v>
      </c>
      <c r="WY427" s="6">
        <v>0.37258101851851849</v>
      </c>
      <c r="WZ427" s="6">
        <v>0.24770833333333331</v>
      </c>
      <c r="XA427" s="6">
        <v>0.74577546296296293</v>
      </c>
      <c r="XB427" s="7">
        <v>0.43285879629629631</v>
      </c>
      <c r="XC427" s="6">
        <v>0.80869212962962966</v>
      </c>
      <c r="XD427" s="6">
        <v>0.53934027777777782</v>
      </c>
      <c r="XE427" s="6">
        <v>0.82998842592592592</v>
      </c>
      <c r="XF427" s="6">
        <v>0.13969907407407409</v>
      </c>
      <c r="XG427" s="7">
        <v>0.59839120370370369</v>
      </c>
      <c r="XH427" s="6">
        <v>0.37409722222222219</v>
      </c>
      <c r="XI427" s="6">
        <v>0.50780092592592596</v>
      </c>
      <c r="XJ427" s="6">
        <v>0.1326157407407407</v>
      </c>
      <c r="XK427" s="6">
        <v>0.76112268518518522</v>
      </c>
      <c r="XL427" s="7">
        <v>0.85071759259259261</v>
      </c>
      <c r="XM427" s="6">
        <v>0.76275462962962959</v>
      </c>
      <c r="XN427" s="6">
        <v>1.1570370370370371</v>
      </c>
      <c r="XO427" s="6">
        <v>0.48326388888888888</v>
      </c>
      <c r="XP427" s="6">
        <v>0.32165509259259262</v>
      </c>
      <c r="XQ427" s="7">
        <v>0.38583333333333331</v>
      </c>
      <c r="XR427" s="6">
        <v>0.39353009259259258</v>
      </c>
      <c r="XS427" s="6">
        <v>1.1278703703703701</v>
      </c>
      <c r="XT427" s="6">
        <v>0.38050925925925932</v>
      </c>
      <c r="XU427" s="6">
        <v>0.8332060185185185</v>
      </c>
      <c r="XV427" s="7">
        <v>0.19569444444444439</v>
      </c>
      <c r="XW427" s="6">
        <v>0.83804398148148151</v>
      </c>
      <c r="XX427" s="6">
        <v>0.24998842592592591</v>
      </c>
      <c r="XY427" s="6">
        <v>0.40531250000000002</v>
      </c>
      <c r="XZ427" s="6">
        <v>1.3117013888888891</v>
      </c>
      <c r="YA427" s="7">
        <v>0.53260416666666666</v>
      </c>
      <c r="YB427" s="6">
        <v>0.83914351851851854</v>
      </c>
      <c r="YC427" s="6">
        <v>0.85182870370370367</v>
      </c>
      <c r="YD427" s="6">
        <v>0.78380787037037036</v>
      </c>
      <c r="YE427" s="6">
        <v>0.38494212962962959</v>
      </c>
      <c r="YF427" s="7">
        <v>0.43466435185185193</v>
      </c>
      <c r="YG427" s="6">
        <v>0.48048611111111111</v>
      </c>
      <c r="YH427" s="6">
        <v>0.4039814814814815</v>
      </c>
      <c r="YI427" s="6">
        <v>0.27258101851851851</v>
      </c>
      <c r="YJ427" s="6">
        <v>0.8926736111111111</v>
      </c>
      <c r="YK427" s="7">
        <v>0.75074074074074071</v>
      </c>
      <c r="YL427" s="6">
        <v>0.39891203703703698</v>
      </c>
      <c r="YM427" s="6">
        <v>0.49114583333333328</v>
      </c>
      <c r="YN427" s="6">
        <v>0.54769675925925931</v>
      </c>
      <c r="YO427" s="6">
        <v>0.41508101851851847</v>
      </c>
      <c r="YP427" s="7">
        <v>0.79151620370370368</v>
      </c>
      <c r="YQ427" s="6">
        <v>0.44190972222222219</v>
      </c>
      <c r="YR427" s="6">
        <v>0.79859953703703701</v>
      </c>
      <c r="YS427" s="6">
        <v>0.8783333333333333</v>
      </c>
      <c r="YT427" s="6">
        <v>1.1317476851851851</v>
      </c>
      <c r="YU427" s="7">
        <v>0.82932870370370371</v>
      </c>
      <c r="YV427" s="6">
        <v>0.85318287037037033</v>
      </c>
      <c r="YW427" s="6">
        <v>0.74540509259259258</v>
      </c>
      <c r="YX427" s="6">
        <v>0.52513888888888893</v>
      </c>
      <c r="YY427" s="6">
        <v>0.48278935185185179</v>
      </c>
      <c r="YZ427" s="7">
        <v>0.73949074074074073</v>
      </c>
      <c r="ZA427" s="6">
        <v>0.1694097222222222</v>
      </c>
      <c r="ZB427" s="6">
        <v>0.86152777777777778</v>
      </c>
      <c r="ZC427" s="6">
        <v>1.1492245370370371</v>
      </c>
      <c r="ZD427" s="6">
        <v>0.7434143518518519</v>
      </c>
      <c r="ZE427" s="7">
        <v>0.74255787037037035</v>
      </c>
      <c r="ZF427" s="6">
        <v>0.82329861111111113</v>
      </c>
      <c r="ZG427" s="6">
        <v>0.86712962962962958</v>
      </c>
      <c r="ZI427" s="6">
        <v>0.16981481481481481</v>
      </c>
      <c r="ZJ427" s="7">
        <v>0.59013888888888888</v>
      </c>
      <c r="ZK427" s="6">
        <v>0.16055555555555559</v>
      </c>
      <c r="ZL427" s="6">
        <v>0.61776620370370372</v>
      </c>
      <c r="ZM427" s="6">
        <v>0.37189814814814809</v>
      </c>
      <c r="ZN427" s="6">
        <v>0.84152777777777776</v>
      </c>
      <c r="ZO427" s="7">
        <v>0.74049768518518522</v>
      </c>
      <c r="ZP427" s="6">
        <v>1.1657754629629631</v>
      </c>
      <c r="ZQ427" s="6">
        <v>0.21574074074074071</v>
      </c>
      <c r="ZR427" s="6">
        <v>0.34004629629629629</v>
      </c>
      <c r="ZS427" s="6">
        <v>0.7087268518518518</v>
      </c>
      <c r="ZT427" s="7">
        <v>0.60163194444444446</v>
      </c>
      <c r="ZU427" s="6">
        <v>0.84956018518518517</v>
      </c>
      <c r="ZV427" s="6">
        <v>0.43071759259259262</v>
      </c>
      <c r="ZW427" s="6">
        <v>0.44880787037037029</v>
      </c>
      <c r="ZX427" s="6">
        <v>0.74065972222222221</v>
      </c>
      <c r="ZY427" s="7">
        <v>1.130949074074074</v>
      </c>
      <c r="ZZ427" s="6">
        <v>0.5208680555555556</v>
      </c>
      <c r="AAA427" s="6">
        <v>0.84982638888888884</v>
      </c>
      <c r="AAB427" s="6">
        <v>0.74460648148148145</v>
      </c>
      <c r="AAC427" s="6">
        <v>0.12199074074074071</v>
      </c>
      <c r="AAD427" s="7">
        <v>0.58407407407407408</v>
      </c>
      <c r="AAE427" s="6">
        <v>1.115115740740741</v>
      </c>
      <c r="AAF427" s="6">
        <v>0.65306712962962965</v>
      </c>
      <c r="AAG427" s="6">
        <v>0.89530092592592592</v>
      </c>
      <c r="AAH427" s="6">
        <v>0.45407407407407407</v>
      </c>
      <c r="AAI427" s="7">
        <v>0.84111111111111114</v>
      </c>
      <c r="AAJ427" s="6">
        <v>0.57848379629629632</v>
      </c>
      <c r="AAK427" s="6">
        <v>0.50085648148148143</v>
      </c>
      <c r="AAL427" s="6">
        <v>0.17832175925925919</v>
      </c>
      <c r="AAM427" s="6">
        <v>0.51670138888888884</v>
      </c>
      <c r="AAN427" s="7">
        <v>0.44175925925925918</v>
      </c>
      <c r="AAO427" s="6">
        <v>0.52101851851851855</v>
      </c>
      <c r="AAP427" s="6">
        <v>0.45030092592592591</v>
      </c>
      <c r="AAQ427" s="6">
        <v>0.97378472222222223</v>
      </c>
      <c r="AAR427" s="6">
        <v>1.231527777777778</v>
      </c>
      <c r="AAS427" s="7">
        <v>0.9307523148148148</v>
      </c>
      <c r="AAT427" s="6">
        <v>0.56013888888888885</v>
      </c>
      <c r="AAU427" s="6">
        <v>0.56165509259259261</v>
      </c>
      <c r="AAV427" s="6">
        <v>0.81571759259259258</v>
      </c>
      <c r="AAW427" s="6">
        <v>0.82076388888888885</v>
      </c>
      <c r="AAX427" s="7">
        <v>0.77884259259259259</v>
      </c>
      <c r="AAY427" s="6">
        <v>0.44943287037037039</v>
      </c>
      <c r="AAZ427" s="6">
        <v>0.75197916666666664</v>
      </c>
      <c r="ABA427" s="6">
        <v>0.7479513888888889</v>
      </c>
      <c r="ABB427" s="6">
        <v>0.85062499999999996</v>
      </c>
      <c r="ABC427" s="7">
        <v>0.43670138888888888</v>
      </c>
      <c r="ABD427" s="6">
        <v>0.48311342592592588</v>
      </c>
      <c r="ABE427" s="6">
        <v>1.1457060185185191</v>
      </c>
      <c r="ABF427" s="6">
        <v>0.8434490740740741</v>
      </c>
      <c r="ABG427" s="6">
        <v>0.84971064814814812</v>
      </c>
      <c r="ABH427" s="7">
        <v>0.82223379629629634</v>
      </c>
      <c r="ABI427" s="6">
        <v>0.66674768518518523</v>
      </c>
      <c r="ABJ427" s="6">
        <v>1.264305555555556</v>
      </c>
      <c r="ABK427" s="6">
        <v>0.48146990740740742</v>
      </c>
      <c r="ABL427" s="6">
        <v>0.82947916666666666</v>
      </c>
      <c r="ABM427" s="7">
        <v>1.309814814814815</v>
      </c>
      <c r="ABN427" s="6">
        <v>0.85628472222222218</v>
      </c>
      <c r="ABO427" s="6">
        <v>1.1329976851851851</v>
      </c>
      <c r="ABP427" s="6">
        <v>1.1305439814814811</v>
      </c>
      <c r="ABQ427" s="6">
        <v>1.309050925925926</v>
      </c>
      <c r="ABR427" s="7">
        <v>0.61167824074074073</v>
      </c>
      <c r="ABS427" s="6">
        <v>0.85748842592592589</v>
      </c>
      <c r="ABT427" s="6">
        <v>0.83979166666666671</v>
      </c>
      <c r="ABU427" s="6">
        <v>0.1167824074074074</v>
      </c>
      <c r="ABV427" s="6">
        <v>1.154884259259259</v>
      </c>
      <c r="ABW427" s="7">
        <v>0.56582175925925926</v>
      </c>
      <c r="ABX427" s="6">
        <v>1.138599537037037</v>
      </c>
      <c r="ABY427" s="6">
        <v>0.75133101851851847</v>
      </c>
      <c r="ABZ427" s="6">
        <v>0.4692013888888889</v>
      </c>
      <c r="ACA427" s="6">
        <v>0.83792824074074079</v>
      </c>
      <c r="ACB427" s="7">
        <v>0.45405092592592589</v>
      </c>
      <c r="ACC427" s="6">
        <v>0.46923611111111108</v>
      </c>
      <c r="ACD427" s="6">
        <v>0.63711805555555556</v>
      </c>
      <c r="ACE427" s="6">
        <v>0.59390046296296295</v>
      </c>
      <c r="ACF427" s="6">
        <v>0.50159722222222225</v>
      </c>
      <c r="ACG427" s="7">
        <v>0.40502314814814822</v>
      </c>
      <c r="ACH427" s="6">
        <v>0.40386574074074072</v>
      </c>
      <c r="ACI427" s="6">
        <v>1.1534490740740739</v>
      </c>
      <c r="ACJ427" s="6">
        <v>0.62392361111111116</v>
      </c>
      <c r="ACK427" s="6">
        <v>0.48864583333333328</v>
      </c>
      <c r="ACL427" s="7">
        <v>0.25931712962962961</v>
      </c>
      <c r="ACM427" s="6">
        <v>0.85140046296296301</v>
      </c>
      <c r="ACN427" s="6">
        <v>1.152303240740741</v>
      </c>
      <c r="ACO427" s="6">
        <v>0.49355324074074081</v>
      </c>
      <c r="ACP427" s="6">
        <v>0.24003472222222219</v>
      </c>
      <c r="ACQ427" s="7">
        <v>0.33119212962962957</v>
      </c>
      <c r="ACR427" s="6">
        <v>0.21042824074074071</v>
      </c>
      <c r="ACS427" s="6">
        <v>0.84521990740740738</v>
      </c>
      <c r="ACT427" s="6">
        <v>0.1149421296296296</v>
      </c>
      <c r="ACU427" s="6">
        <v>0.4901388888888889</v>
      </c>
      <c r="ACV427" s="7">
        <v>1.1437847222222219</v>
      </c>
      <c r="ACW427" s="6">
        <v>0.5084143518518518</v>
      </c>
      <c r="ACX427" s="6">
        <v>0.31284722222222222</v>
      </c>
      <c r="ACY427" s="6">
        <v>0.49413194444444453</v>
      </c>
      <c r="ACZ427" s="6">
        <v>0.68336805555555558</v>
      </c>
      <c r="ADA427" s="7">
        <v>0.8477662037037037</v>
      </c>
      <c r="ADB427" s="6">
        <v>0.44890046296296299</v>
      </c>
      <c r="ADC427" s="6">
        <v>0.63317129629629632</v>
      </c>
      <c r="ADD427" s="6">
        <v>0.31748842592592591</v>
      </c>
      <c r="ADE427" s="6">
        <v>1.2672569444444439</v>
      </c>
      <c r="ADF427" s="7">
        <v>0.42064814814814822</v>
      </c>
      <c r="ADG427" s="6">
        <v>1.090046296296296</v>
      </c>
      <c r="ADH427" s="6">
        <v>0.8112731481481481</v>
      </c>
      <c r="ADI427" s="6">
        <v>1.3064004629629631</v>
      </c>
      <c r="ADJ427" s="6">
        <v>0.21464120370370371</v>
      </c>
      <c r="ADK427" s="7">
        <v>0.28251157407407412</v>
      </c>
      <c r="ADL427" s="6">
        <v>0.83782407407407411</v>
      </c>
      <c r="ADM427" s="6">
        <v>0.8497569444444445</v>
      </c>
      <c r="ADN427" s="6">
        <v>0.80556712962962962</v>
      </c>
      <c r="ADO427" s="6">
        <v>1.140462962962963</v>
      </c>
      <c r="ADP427" s="7">
        <v>0.82784722222222218</v>
      </c>
      <c r="ADQ427" s="6">
        <v>1.1142129629629629</v>
      </c>
      <c r="ADR427" s="6">
        <v>1.125590277777778</v>
      </c>
      <c r="ADS427" s="6">
        <v>1.006226851851852</v>
      </c>
      <c r="ADT427" s="6">
        <v>0.82133101851851853</v>
      </c>
      <c r="ADU427" s="7">
        <v>0.2482175925925926</v>
      </c>
      <c r="ADV427" s="6">
        <v>1.1382523148148149</v>
      </c>
      <c r="ADW427" s="6">
        <v>1.148761574074074</v>
      </c>
      <c r="ADX427" s="6">
        <v>1.1204976851851851</v>
      </c>
      <c r="ADY427" s="6">
        <v>0.59474537037037034</v>
      </c>
      <c r="ADZ427" s="7">
        <v>0.80240740740740746</v>
      </c>
      <c r="AEA427" s="6">
        <v>0.23122685185185191</v>
      </c>
      <c r="AEB427" s="6">
        <v>0.44833333333333331</v>
      </c>
      <c r="AEC427" s="6">
        <v>0.85478009259259258</v>
      </c>
      <c r="AED427" s="6">
        <v>0.92107638888888888</v>
      </c>
      <c r="AEE427" s="7">
        <v>1.1191782407407409</v>
      </c>
      <c r="AEF427" s="6">
        <v>0.87984953703703705</v>
      </c>
      <c r="AEG427" s="6">
        <v>1.117685185185185</v>
      </c>
      <c r="AEH427" s="6">
        <v>0.45456018518518521</v>
      </c>
      <c r="AEI427" s="6">
        <v>0.98157407407407404</v>
      </c>
      <c r="AEJ427" s="7">
        <v>0.85709490740740746</v>
      </c>
      <c r="AEK427" s="6">
        <v>1.1779513888888891</v>
      </c>
      <c r="AEL427" s="6">
        <v>0.80593749999999997</v>
      </c>
      <c r="AEM427" s="6">
        <v>0.48716435185185192</v>
      </c>
      <c r="AEN427" s="6">
        <v>0.37138888888888888</v>
      </c>
      <c r="AEO427" s="7">
        <v>0.40077546296296301</v>
      </c>
      <c r="AEP427" s="6">
        <v>0.73313657407407407</v>
      </c>
      <c r="AEQ427" s="6">
        <v>0.60313657407407406</v>
      </c>
      <c r="AER427" s="6">
        <v>0.67828703703703708</v>
      </c>
      <c r="AES427" s="6">
        <v>1.308368055555555</v>
      </c>
      <c r="AET427" s="7">
        <v>0.40843750000000001</v>
      </c>
      <c r="AEU427" s="6">
        <v>0.45424768518518521</v>
      </c>
      <c r="AEV427" s="6">
        <v>0.7519675925925926</v>
      </c>
      <c r="AEW427" s="6">
        <v>0.5064467592592593</v>
      </c>
      <c r="AEX427" s="6">
        <v>1.318715277777778</v>
      </c>
      <c r="AEY427" s="7">
        <v>6.5439814814814812E-2</v>
      </c>
      <c r="AEZ427" s="6">
        <v>0.62394675925925924</v>
      </c>
      <c r="AFA427" s="6">
        <v>0.87945601851851851</v>
      </c>
      <c r="AFB427" s="6">
        <v>0.60734953703703709</v>
      </c>
      <c r="AFC427" s="6">
        <v>0.66371527777777772</v>
      </c>
      <c r="AFD427" s="7">
        <v>0.39921296296296288</v>
      </c>
      <c r="AFE427" s="6">
        <v>0.22670138888888891</v>
      </c>
      <c r="AFF427" s="6">
        <v>0.23400462962962959</v>
      </c>
      <c r="AFG427" s="6">
        <v>0.85746527777777781</v>
      </c>
      <c r="AFH427" s="6">
        <v>0.42182870370370368</v>
      </c>
      <c r="AFI427" s="7">
        <v>0.85271990740740744</v>
      </c>
      <c r="AFJ427" s="6">
        <v>1.3259606481481481</v>
      </c>
      <c r="AFK427" s="6">
        <v>0.80140046296296297</v>
      </c>
      <c r="AFL427" s="6">
        <v>0.86575231481481485</v>
      </c>
      <c r="AFM427" s="6">
        <v>1.1443171296296299</v>
      </c>
      <c r="AFN427" s="7">
        <v>0.55163194444444441</v>
      </c>
      <c r="AFO427" s="6">
        <v>0.72923611111111108</v>
      </c>
      <c r="AFP427" s="6">
        <v>0.85228009259259263</v>
      </c>
      <c r="AFQ427" s="6">
        <v>0.13601851851851851</v>
      </c>
      <c r="AFR427" s="6">
        <v>0.48631944444444453</v>
      </c>
      <c r="AFS427" s="7">
        <v>1.1270023148148149</v>
      </c>
      <c r="AFT427" s="6">
        <v>1.1302777777777779</v>
      </c>
      <c r="AFU427" s="6">
        <v>1.1217476851851851</v>
      </c>
      <c r="AFV427" s="6">
        <v>0.1632638888888889</v>
      </c>
      <c r="AFW427" s="6">
        <v>0.42494212962962957</v>
      </c>
      <c r="AFX427" s="7">
        <v>0.83620370370370367</v>
      </c>
      <c r="AFY427" s="6">
        <v>0.25074074074074082</v>
      </c>
      <c r="AFZ427" s="6">
        <v>0.29160879629629632</v>
      </c>
      <c r="AGA427" s="6">
        <v>0.81004629629629632</v>
      </c>
      <c r="AGB427" s="6">
        <v>0.34155092592592601</v>
      </c>
      <c r="AGC427" s="7">
        <v>1.3085416666666669</v>
      </c>
      <c r="AGD427" s="6">
        <v>0.41378472222222218</v>
      </c>
      <c r="AGE427" s="6">
        <v>0.30001157407407408</v>
      </c>
      <c r="AGF427" s="6">
        <v>0.45508101851851851</v>
      </c>
      <c r="AGG427" s="6">
        <v>0.75570601851851849</v>
      </c>
      <c r="AGH427" s="7">
        <v>0.74753472222222217</v>
      </c>
      <c r="AGI427" s="6">
        <v>0.49856481481481479</v>
      </c>
      <c r="AGJ427" s="6">
        <v>0.27457175925925931</v>
      </c>
      <c r="AGK427" s="6">
        <v>1.1080671296296301</v>
      </c>
      <c r="AGL427" s="6">
        <v>0.2379398148148148</v>
      </c>
      <c r="AGM427" s="7">
        <v>0.77576388888888892</v>
      </c>
      <c r="AGN427" s="6">
        <v>0.55251157407407403</v>
      </c>
      <c r="AGO427" s="6">
        <v>0.17090277777777779</v>
      </c>
      <c r="AGP427" s="6">
        <v>0.42056712962962961</v>
      </c>
      <c r="AGQ427" s="6">
        <v>0.74781249999999999</v>
      </c>
      <c r="AGR427" s="7">
        <v>1.123425925925926</v>
      </c>
      <c r="AGS427" s="6">
        <v>0.5901967592592593</v>
      </c>
      <c r="AGT427" s="6">
        <v>0.83221064814814816</v>
      </c>
      <c r="AGU427" s="6">
        <v>0.62623842592592593</v>
      </c>
      <c r="AGV427" s="6">
        <v>0.67427083333333337</v>
      </c>
      <c r="AGW427" s="7">
        <v>1.3217592592592591</v>
      </c>
      <c r="AGX427" s="6">
        <v>0.26070601851851849</v>
      </c>
      <c r="AGY427" s="6">
        <v>0.58402777777777781</v>
      </c>
      <c r="AGZ427" s="6">
        <v>0.60581018518518515</v>
      </c>
      <c r="AHA427" s="6">
        <v>0.44521990740740741</v>
      </c>
      <c r="AHB427" s="7">
        <v>0.83920138888888884</v>
      </c>
      <c r="AHC427" s="6">
        <v>0.47115740740740741</v>
      </c>
      <c r="AHD427" s="6">
        <v>0.80724537037037036</v>
      </c>
      <c r="AHE427" s="6">
        <v>0.83598379629629627</v>
      </c>
      <c r="AHF427" s="6">
        <v>0.59858796296296302</v>
      </c>
      <c r="AHG427" s="7">
        <v>0.59835648148148146</v>
      </c>
      <c r="AHH427" s="6">
        <v>0.1799537037037037</v>
      </c>
      <c r="AHI427" s="6">
        <v>0.34611111111111109</v>
      </c>
      <c r="AHJ427" s="6">
        <v>0.17728009259259259</v>
      </c>
      <c r="AHK427" s="6">
        <v>0.74591435185185184</v>
      </c>
      <c r="AHL427" s="7">
        <v>0.61324074074074075</v>
      </c>
      <c r="AHM427" s="6">
        <v>0.4007060185185185</v>
      </c>
      <c r="AHN427" s="6">
        <v>0.1653472222222222</v>
      </c>
      <c r="AHO427" s="6">
        <v>0.54194444444444445</v>
      </c>
      <c r="AHP427" s="6">
        <v>0.88344907407407403</v>
      </c>
      <c r="AHQ427" s="7">
        <v>1.2399768518518519</v>
      </c>
      <c r="AHR427" s="6">
        <v>0.38171296296296298</v>
      </c>
      <c r="AHS427" s="6">
        <v>0.46899305555555548</v>
      </c>
      <c r="AHT427" s="6">
        <v>0.43380787037037039</v>
      </c>
      <c r="AHU427" s="6">
        <v>0.74506944444444445</v>
      </c>
      <c r="AHV427" s="7">
        <v>0.41559027777777779</v>
      </c>
      <c r="AHW427" s="6">
        <v>0.85637731481481483</v>
      </c>
      <c r="AHX427" s="6">
        <v>0.43687500000000001</v>
      </c>
      <c r="AHY427" s="6">
        <v>0.64907407407407403</v>
      </c>
      <c r="AHZ427" s="6">
        <v>1.098784722222222</v>
      </c>
      <c r="AIA427" s="7">
        <v>0.72530092592592588</v>
      </c>
      <c r="AIB427" s="6">
        <v>0.49672453703703712</v>
      </c>
      <c r="AIC427" s="6">
        <v>0.74710648148148151</v>
      </c>
      <c r="AID427" s="6">
        <v>0.52210648148148153</v>
      </c>
      <c r="AIE427" s="6">
        <v>0.98614583333333339</v>
      </c>
      <c r="AIF427" s="7">
        <v>0.23193287037037039</v>
      </c>
      <c r="AIG427" s="6">
        <v>1.0741087962962961</v>
      </c>
      <c r="AIH427" s="6">
        <v>8.2326388888888893E-2</v>
      </c>
      <c r="AII427" s="6">
        <v>0.85313657407407406</v>
      </c>
      <c r="AIJ427" s="6">
        <v>0.95548611111111115</v>
      </c>
      <c r="AIK427" s="7">
        <v>9.3680555555555559E-2</v>
      </c>
      <c r="AIL427" s="6">
        <v>0.74640046296296292</v>
      </c>
      <c r="AIM427" s="6">
        <v>1.1309374999999999</v>
      </c>
      <c r="AIN427" s="6">
        <v>0.7444560185185185</v>
      </c>
      <c r="AIO427" s="6">
        <v>0.84121527777777783</v>
      </c>
      <c r="AIP427" s="7">
        <v>0.68932870370370369</v>
      </c>
      <c r="AIQ427" s="6">
        <v>1.15974537037037</v>
      </c>
      <c r="AIR427" s="6">
        <v>0.27724537037037039</v>
      </c>
      <c r="AIS427" s="6">
        <v>0.88210648148148152</v>
      </c>
      <c r="AIT427" s="6">
        <v>1.1457175925925931</v>
      </c>
      <c r="AIU427" s="7">
        <v>1.2351157407407409</v>
      </c>
      <c r="AIV427" s="6">
        <v>0.89925925925925931</v>
      </c>
      <c r="AIW427" s="6">
        <v>0.22438657407407411</v>
      </c>
      <c r="AIX427" s="6">
        <v>0.86738425925925922</v>
      </c>
      <c r="AIY427" s="6">
        <v>0.72704861111111108</v>
      </c>
      <c r="AIZ427" s="7">
        <v>0.56237268518518524</v>
      </c>
      <c r="AJA427" s="6">
        <v>0.99016203703703709</v>
      </c>
      <c r="AJB427" s="6">
        <v>0.82707175925925924</v>
      </c>
      <c r="AJC427" s="6">
        <v>0.16271990740740741</v>
      </c>
      <c r="AJD427" s="6">
        <v>0.74903935185185189</v>
      </c>
      <c r="AJE427" s="7">
        <v>0.63776620370370374</v>
      </c>
      <c r="AJF427" s="6">
        <v>1.1290046296296301</v>
      </c>
      <c r="AJG427" s="6">
        <v>0.85059027777777774</v>
      </c>
      <c r="AJH427" s="6">
        <v>0.26443287037037039</v>
      </c>
      <c r="AJI427" s="6">
        <v>0.49222222222222223</v>
      </c>
      <c r="AJJ427" s="7">
        <v>0.82363425925925926</v>
      </c>
      <c r="AJK427" s="6">
        <v>0.74371527777777779</v>
      </c>
      <c r="AJL427" s="6">
        <v>0.61890046296296297</v>
      </c>
      <c r="AJM427" s="6">
        <v>0.78552083333333333</v>
      </c>
      <c r="AJN427" s="6">
        <v>0.49489583333333331</v>
      </c>
      <c r="AJO427" s="7">
        <v>0.5176736111111111</v>
      </c>
      <c r="AJP427" s="6">
        <v>1.102731481481481</v>
      </c>
      <c r="AJQ427" s="6">
        <v>0.41592592592592592</v>
      </c>
      <c r="AJR427" s="6">
        <v>0.42871527777777779</v>
      </c>
      <c r="AJS427" s="6">
        <v>0.43489583333333331</v>
      </c>
      <c r="AJT427" s="7">
        <v>0.74483796296296301</v>
      </c>
      <c r="AJU427" s="6">
        <v>0.55844907407407407</v>
      </c>
      <c r="AJV427" s="6">
        <v>0.73849537037037039</v>
      </c>
      <c r="AJW427" s="6">
        <v>0.43398148148148152</v>
      </c>
      <c r="AJX427" s="6">
        <v>0.49185185185185187</v>
      </c>
      <c r="AJY427" s="7">
        <v>0.64525462962962965</v>
      </c>
      <c r="AJZ427" s="6">
        <v>0.84848379629629633</v>
      </c>
      <c r="AKA427" s="6">
        <v>0.50631944444444443</v>
      </c>
      <c r="AKB427" s="6">
        <v>0.10945601851851849</v>
      </c>
      <c r="AKC427" s="6">
        <v>0.79997685185185186</v>
      </c>
      <c r="AKD427" s="7">
        <v>0.78629629629629627</v>
      </c>
      <c r="AKE427" s="6">
        <v>0.8044675925925926</v>
      </c>
      <c r="AKF427" s="6">
        <v>0.38761574074074068</v>
      </c>
      <c r="AKG427" s="6">
        <v>0.51393518518518522</v>
      </c>
      <c r="AKH427" s="6">
        <v>0.74513888888888891</v>
      </c>
      <c r="AKI427" s="7">
        <v>0.74716435185185182</v>
      </c>
      <c r="AKJ427" s="6">
        <v>0.55243055555555554</v>
      </c>
      <c r="AKK427" s="6">
        <v>1.143668981481482</v>
      </c>
      <c r="AKL427" s="6">
        <v>0.81384259259259262</v>
      </c>
      <c r="AKM427" s="6">
        <v>0.47447916666666667</v>
      </c>
      <c r="AKN427" s="7">
        <v>0.54178240740740746</v>
      </c>
      <c r="AKO427" s="6">
        <v>0.85668981481481477</v>
      </c>
      <c r="AKP427" s="6">
        <v>0.59738425925925931</v>
      </c>
      <c r="AKQ427" s="6">
        <v>0.85435185185185181</v>
      </c>
      <c r="AKR427" s="6">
        <v>0.40236111111111111</v>
      </c>
      <c r="AKS427" s="7">
        <v>0.62537037037037035</v>
      </c>
      <c r="AKT427" s="6">
        <v>0.74922453703703706</v>
      </c>
      <c r="AKU427" s="6">
        <v>0.85214120370370372</v>
      </c>
      <c r="AKV427" s="6">
        <v>0.35731481481481481</v>
      </c>
      <c r="AKW427" s="6">
        <v>0.19221064814814809</v>
      </c>
      <c r="AKX427" s="7">
        <v>0.48479166666666668</v>
      </c>
      <c r="AKY427" s="6">
        <v>0.70344907407407409</v>
      </c>
      <c r="AKZ427" s="6">
        <v>0.48527777777777781</v>
      </c>
      <c r="ALA427" s="6">
        <v>0.43185185185185188</v>
      </c>
      <c r="ALB427" s="6">
        <v>0.63189814814814815</v>
      </c>
      <c r="ALC427" s="7">
        <v>1.159467592592593</v>
      </c>
      <c r="ALD427" s="6">
        <v>0.82170138888888888</v>
      </c>
      <c r="ALE427" s="6">
        <v>0.12168981481481481</v>
      </c>
      <c r="ALF427" s="6">
        <v>0.46230324074074081</v>
      </c>
      <c r="ALG427" s="6">
        <v>1.2039699074074079</v>
      </c>
      <c r="ALH427" s="7">
        <v>0.74614583333333329</v>
      </c>
      <c r="ALI427" s="6">
        <v>0.85167824074074072</v>
      </c>
      <c r="ALJ427" s="6">
        <v>0.52638888888888891</v>
      </c>
      <c r="ALK427" s="6">
        <v>1.1778124999999999</v>
      </c>
      <c r="ALL427" s="6">
        <v>0.82835648148148144</v>
      </c>
      <c r="ALM427" s="7">
        <v>0.68975694444444446</v>
      </c>
    </row>
    <row r="428" spans="1:1001" x14ac:dyDescent="0.45">
      <c r="A428" s="1" t="s">
        <v>427</v>
      </c>
      <c r="B428" s="6">
        <v>0.26403935185185179</v>
      </c>
      <c r="C428" s="6">
        <v>0.69383101851851847</v>
      </c>
      <c r="D428" s="6">
        <v>0.3253125</v>
      </c>
      <c r="E428" s="6">
        <v>0.56093749999999998</v>
      </c>
      <c r="F428" s="7">
        <v>1.228356481481482</v>
      </c>
      <c r="G428" s="6">
        <v>0.56339120370370366</v>
      </c>
      <c r="H428" s="6">
        <v>0.33414351851851848</v>
      </c>
      <c r="I428" s="6">
        <v>1.38818287037037</v>
      </c>
      <c r="J428" s="6">
        <v>0.55877314814814816</v>
      </c>
      <c r="K428" s="7">
        <v>0.43815972222222221</v>
      </c>
      <c r="L428" s="6">
        <v>0.19871527777777781</v>
      </c>
      <c r="M428" s="6">
        <v>0.70797453703703705</v>
      </c>
      <c r="N428" s="6">
        <v>0.95657407407407402</v>
      </c>
      <c r="O428" s="6">
        <v>0.27011574074074068</v>
      </c>
      <c r="P428" s="7">
        <v>0.95702546296296298</v>
      </c>
      <c r="Q428" s="6">
        <v>0.71890046296296295</v>
      </c>
      <c r="R428" s="6">
        <v>0.22677083333333331</v>
      </c>
      <c r="S428" s="6">
        <v>0.51298611111111114</v>
      </c>
      <c r="T428" s="6">
        <v>1.343993055555555</v>
      </c>
      <c r="U428" s="7">
        <v>0.24528935185185191</v>
      </c>
      <c r="V428" s="6">
        <v>0.42219907407407409</v>
      </c>
      <c r="W428" s="6">
        <v>0.37774305555555548</v>
      </c>
      <c r="X428" s="6">
        <v>0.44364583333333341</v>
      </c>
      <c r="Y428" s="6">
        <v>0.95347222222222228</v>
      </c>
      <c r="Z428" s="7">
        <v>2.7932291666666669</v>
      </c>
      <c r="AA428" s="6">
        <v>0.18738425925925931</v>
      </c>
      <c r="AB428" s="6">
        <v>0.36307870370370371</v>
      </c>
      <c r="AC428" s="6">
        <v>0.28744212962962962</v>
      </c>
      <c r="AD428" s="6">
        <v>1.248912037037037</v>
      </c>
      <c r="AE428" s="7">
        <v>1.2274074074074079</v>
      </c>
      <c r="AF428" s="6">
        <v>0.38928240740740738</v>
      </c>
      <c r="AG428" s="6">
        <v>0.55268518518518517</v>
      </c>
      <c r="AH428" s="6">
        <v>0.96488425925925925</v>
      </c>
      <c r="AI428" s="6">
        <v>0.4871759259259259</v>
      </c>
      <c r="AJ428" s="7">
        <v>0.32858796296296289</v>
      </c>
      <c r="AK428" s="6">
        <v>0.95910879629629631</v>
      </c>
      <c r="AL428" s="6">
        <v>1.2455902777777781</v>
      </c>
      <c r="AM428" s="6">
        <v>0.2282986111111111</v>
      </c>
      <c r="AN428" s="6">
        <v>0.43634259259259262</v>
      </c>
      <c r="AO428" s="7">
        <v>0.24300925925925931</v>
      </c>
      <c r="AP428" s="6">
        <v>0.64017361111111115</v>
      </c>
      <c r="AQ428" s="6">
        <v>0.27097222222222223</v>
      </c>
      <c r="AR428" s="6">
        <v>0.44843749999999999</v>
      </c>
      <c r="AS428" s="6">
        <v>0.57093749999999999</v>
      </c>
      <c r="AT428" s="7">
        <v>0.27456018518518521</v>
      </c>
      <c r="AU428" s="6">
        <v>0.2853472222222222</v>
      </c>
      <c r="AV428" s="6">
        <v>0.2413541666666667</v>
      </c>
      <c r="AW428" s="6">
        <v>1.410034722222222</v>
      </c>
      <c r="AX428" s="6">
        <v>0.25519675925925928</v>
      </c>
      <c r="AY428" s="7">
        <v>0.63238425925925923</v>
      </c>
      <c r="AZ428" s="6">
        <v>0.239837962962963</v>
      </c>
      <c r="BA428" s="6">
        <v>0.32490740740740742</v>
      </c>
      <c r="BB428" s="6">
        <v>0.71715277777777775</v>
      </c>
      <c r="BC428" s="6">
        <v>0.94995370370370369</v>
      </c>
      <c r="BD428" s="7">
        <v>1.0401157407407411</v>
      </c>
      <c r="BE428" s="6">
        <v>0.95053240740740741</v>
      </c>
      <c r="BF428" s="6">
        <v>0.46869212962962958</v>
      </c>
      <c r="BG428" s="6">
        <v>0.69666666666666666</v>
      </c>
      <c r="BH428" s="6">
        <v>5.0925925925925923E-2</v>
      </c>
      <c r="BI428" s="7">
        <v>0.23769675925925929</v>
      </c>
      <c r="BJ428" s="6">
        <v>0.25503472222222218</v>
      </c>
      <c r="BK428" s="6">
        <v>0.56714120370370369</v>
      </c>
      <c r="BL428" s="6">
        <v>0.56913194444444448</v>
      </c>
      <c r="BM428" s="6">
        <v>0.27133101851851849</v>
      </c>
      <c r="BN428" s="7">
        <v>0.29666666666666669</v>
      </c>
      <c r="BO428" s="6">
        <v>0.2239814814814815</v>
      </c>
      <c r="BP428" s="6">
        <v>1.3403240740740741</v>
      </c>
      <c r="BQ428" s="6">
        <v>0.2288773148148148</v>
      </c>
      <c r="BR428" s="6">
        <v>0.49104166666666671</v>
      </c>
      <c r="BS428" s="7">
        <v>1.404907407407407</v>
      </c>
      <c r="BT428" s="6">
        <v>0.42976851851851849</v>
      </c>
      <c r="BU428" s="6">
        <v>0.95112268518518517</v>
      </c>
      <c r="BV428" s="6">
        <v>1.478530092592593</v>
      </c>
      <c r="BW428" s="6">
        <v>1.339606481481481</v>
      </c>
      <c r="BX428" s="7">
        <v>0.57483796296296297</v>
      </c>
      <c r="BY428" s="6">
        <v>1.2360300925925931</v>
      </c>
      <c r="BZ428" s="6">
        <v>0.2341435185185185</v>
      </c>
      <c r="CA428" s="6">
        <v>0.4425810185185185</v>
      </c>
      <c r="CB428" s="6">
        <v>0.51807870370370368</v>
      </c>
      <c r="CC428" s="7">
        <v>0.8775694444444444</v>
      </c>
      <c r="CD428" s="6">
        <v>0.29131944444444452</v>
      </c>
      <c r="CE428" s="6">
        <v>0.45232638888888888</v>
      </c>
      <c r="CF428" s="6">
        <v>0.16075231481481481</v>
      </c>
      <c r="CG428" s="6">
        <v>0.78421296296296295</v>
      </c>
      <c r="CH428" s="7">
        <v>0.48619212962962971</v>
      </c>
      <c r="CI428" s="6">
        <v>0.56896990740740738</v>
      </c>
      <c r="CJ428" s="6">
        <v>0.48804398148148148</v>
      </c>
      <c r="CK428" s="6">
        <v>0.16716435185185191</v>
      </c>
      <c r="CL428" s="6">
        <v>0.21157407407407411</v>
      </c>
      <c r="CM428" s="7">
        <v>0.34038194444444442</v>
      </c>
      <c r="CN428" s="6">
        <v>0.69040509259259264</v>
      </c>
      <c r="CO428" s="6">
        <v>1.1335300925925931</v>
      </c>
      <c r="CP428" s="6">
        <v>0.23506944444444439</v>
      </c>
      <c r="CQ428" s="6">
        <v>0.67184027777777777</v>
      </c>
      <c r="CR428" s="7">
        <v>0.5770601851851852</v>
      </c>
      <c r="CS428" s="6">
        <v>0.1857175925925926</v>
      </c>
      <c r="CT428" s="6">
        <v>0.67585648148148147</v>
      </c>
      <c r="CU428" s="6">
        <v>0.65625</v>
      </c>
      <c r="CV428" s="6">
        <v>0.4528240740740741</v>
      </c>
      <c r="CW428" s="7">
        <v>9.0474537037037034E-2</v>
      </c>
      <c r="CX428" s="6">
        <v>0.67952546296296301</v>
      </c>
      <c r="CY428" s="6">
        <v>0.59243055555555557</v>
      </c>
      <c r="CZ428" s="6">
        <v>0.56809027777777776</v>
      </c>
      <c r="DA428" s="6">
        <v>0.57616898148148143</v>
      </c>
      <c r="DB428" s="7">
        <v>1.218761574074074</v>
      </c>
      <c r="DC428" s="6">
        <v>0.57244212962962959</v>
      </c>
      <c r="DD428" s="6">
        <v>0.59407407407407409</v>
      </c>
      <c r="DE428" s="6">
        <v>0.61562499999999998</v>
      </c>
      <c r="DF428" s="6">
        <v>0.66984953703703709</v>
      </c>
      <c r="DG428" s="7">
        <v>0.27765046296296297</v>
      </c>
      <c r="DH428" s="6">
        <v>0.24144675925925929</v>
      </c>
      <c r="DI428" s="6">
        <v>0.67355324074074074</v>
      </c>
      <c r="DJ428" s="6">
        <v>0.57473379629629628</v>
      </c>
      <c r="DK428" s="6">
        <v>0.48814814814814822</v>
      </c>
      <c r="DL428" s="7">
        <v>0.64665509259259257</v>
      </c>
      <c r="DM428" s="6">
        <v>0.44858796296296288</v>
      </c>
      <c r="DN428" s="6">
        <v>0.57480324074074074</v>
      </c>
      <c r="DO428" s="6">
        <v>0.27994212962962961</v>
      </c>
      <c r="DP428" s="6">
        <v>0.73356481481481484</v>
      </c>
      <c r="DQ428" s="7">
        <v>0.95293981481481482</v>
      </c>
      <c r="DR428" s="6">
        <v>0.43230324074074072</v>
      </c>
      <c r="DS428" s="6">
        <v>0.96420138888888884</v>
      </c>
      <c r="DT428" s="6">
        <v>1.4148726851851849</v>
      </c>
      <c r="DU428" s="6">
        <v>0.35290509259259262</v>
      </c>
      <c r="DV428" s="7">
        <v>0.48981481481481481</v>
      </c>
      <c r="DW428" s="6">
        <v>0.57452546296296292</v>
      </c>
      <c r="DX428" s="6">
        <v>1.147569444444444</v>
      </c>
      <c r="DY428" s="6">
        <v>0.98674768518518519</v>
      </c>
      <c r="DZ428" s="6">
        <v>0.67864583333333328</v>
      </c>
      <c r="EA428" s="7">
        <v>0.53407407407407403</v>
      </c>
      <c r="EB428" s="6">
        <v>0.57325231481481487</v>
      </c>
      <c r="EC428" s="6">
        <v>0.29679398148148151</v>
      </c>
      <c r="ED428" s="6">
        <v>0.31042824074074082</v>
      </c>
      <c r="EE428" s="6">
        <v>0.6628356481481481</v>
      </c>
      <c r="EF428" s="7">
        <v>0.93174768518518514</v>
      </c>
      <c r="EG428" s="6">
        <v>0.18005787037037041</v>
      </c>
      <c r="EH428" s="6">
        <v>1.2476967592592589</v>
      </c>
      <c r="EI428" s="6">
        <v>0.71105324074074072</v>
      </c>
      <c r="EJ428" s="6">
        <v>0.220462962962963</v>
      </c>
      <c r="EK428" s="7">
        <v>0.9536458333333333</v>
      </c>
      <c r="EL428" s="6">
        <v>1.2328240740740739</v>
      </c>
      <c r="EM428" s="6">
        <v>0.39317129629629632</v>
      </c>
      <c r="EN428" s="6">
        <v>0.67079861111111116</v>
      </c>
      <c r="EO428" s="6">
        <v>0.62934027777777779</v>
      </c>
      <c r="EP428" s="7">
        <v>0.79211805555555559</v>
      </c>
      <c r="EQ428" s="6">
        <v>0.61124999999999996</v>
      </c>
      <c r="ER428" s="6">
        <v>1.222418981481481</v>
      </c>
      <c r="ES428" s="6">
        <v>0.63156250000000003</v>
      </c>
      <c r="ET428" s="6">
        <v>0.89626157407407403</v>
      </c>
      <c r="EU428" s="7">
        <v>0.222349537037037</v>
      </c>
      <c r="EV428" s="6">
        <v>0.31582175925925932</v>
      </c>
      <c r="EW428" s="6">
        <v>0.33172453703703703</v>
      </c>
      <c r="EX428" s="6">
        <v>0.62246527777777783</v>
      </c>
      <c r="EY428" s="6">
        <v>0.41792824074074081</v>
      </c>
      <c r="EZ428" s="7">
        <v>1.181377314814815</v>
      </c>
      <c r="FA428" s="6">
        <v>0.95229166666666665</v>
      </c>
      <c r="FB428" s="6">
        <v>0.18004629629629629</v>
      </c>
      <c r="FC428" s="6">
        <v>0.68835648148148143</v>
      </c>
      <c r="FD428" s="6">
        <v>0.37935185185185177</v>
      </c>
      <c r="FE428" s="7">
        <v>0.45740740740740737</v>
      </c>
      <c r="FF428" s="6">
        <v>0.2036574074074074</v>
      </c>
      <c r="FG428" s="6">
        <v>0.34075231481481483</v>
      </c>
      <c r="FH428" s="6">
        <v>0.34311342592592592</v>
      </c>
      <c r="FI428" s="6">
        <v>0.15233796296296301</v>
      </c>
      <c r="FJ428" s="7">
        <v>0.44077546296296288</v>
      </c>
      <c r="FK428" s="6">
        <v>0.53423611111111113</v>
      </c>
      <c r="FL428" s="6">
        <v>0.44636574074074081</v>
      </c>
      <c r="FM428" s="6">
        <v>0.1811689814814815</v>
      </c>
      <c r="FN428" s="6">
        <v>0.70560185185185187</v>
      </c>
      <c r="FO428" s="7">
        <v>0.2303587962962963</v>
      </c>
      <c r="FP428" s="6">
        <v>1.317476851851852</v>
      </c>
      <c r="FQ428" s="6">
        <v>0.63059027777777776</v>
      </c>
      <c r="FR428" s="6">
        <v>0.93964120370370374</v>
      </c>
      <c r="FS428" s="6">
        <v>0.94214120370370369</v>
      </c>
      <c r="FT428" s="7">
        <v>0.90766203703703707</v>
      </c>
      <c r="FU428" s="6">
        <v>0.2328240740740741</v>
      </c>
      <c r="FV428" s="6">
        <v>0.1923148148148148</v>
      </c>
      <c r="FW428" s="6">
        <v>1.2488773148148149</v>
      </c>
      <c r="FX428" s="6">
        <v>0.60115740740740742</v>
      </c>
      <c r="FY428" s="7">
        <v>1.4028125</v>
      </c>
      <c r="FZ428" s="6">
        <v>8.4166666666666667E-2</v>
      </c>
      <c r="GA428" s="6">
        <v>0.56679398148148152</v>
      </c>
      <c r="GB428" s="6">
        <v>0.30402777777777779</v>
      </c>
      <c r="GC428" s="6">
        <v>0.56641203703703702</v>
      </c>
      <c r="GD428" s="7">
        <v>0.32388888888888889</v>
      </c>
      <c r="GE428" s="6">
        <v>1.1221759259259261</v>
      </c>
      <c r="GF428" s="6">
        <v>0.69538194444444446</v>
      </c>
      <c r="GG428" s="6">
        <v>1.204131944444444</v>
      </c>
      <c r="GH428" s="6">
        <v>0.28243055555555557</v>
      </c>
      <c r="GI428" s="7">
        <v>5.5925925925925928E-2</v>
      </c>
      <c r="GJ428" s="6">
        <v>0.58185185185185184</v>
      </c>
      <c r="GK428" s="6">
        <v>0.93662037037037038</v>
      </c>
      <c r="GL428" s="6">
        <v>0.38829861111111108</v>
      </c>
      <c r="GM428" s="6">
        <v>0.26043981481481482</v>
      </c>
      <c r="GN428" s="7">
        <v>0.45333333333333331</v>
      </c>
      <c r="GO428" s="6">
        <v>0.2507638888888889</v>
      </c>
      <c r="GP428" s="6">
        <v>0.27707175925925931</v>
      </c>
      <c r="GQ428" s="6">
        <v>0.1446759259259259</v>
      </c>
      <c r="GR428" s="6">
        <v>0.64065972222222223</v>
      </c>
      <c r="GS428" s="7">
        <v>0.95328703703703699</v>
      </c>
      <c r="GT428" s="6">
        <v>1.2338078703703701</v>
      </c>
      <c r="GU428" s="6">
        <v>0.35030092592592588</v>
      </c>
      <c r="GV428" s="6">
        <v>0.57570601851851855</v>
      </c>
      <c r="GW428" s="6">
        <v>0.26193287037037039</v>
      </c>
      <c r="GX428" s="7">
        <v>0.1133912037037037</v>
      </c>
      <c r="GY428" s="6">
        <v>0.48846064814814821</v>
      </c>
      <c r="GZ428" s="6">
        <v>0.72697916666666662</v>
      </c>
      <c r="HA428" s="6">
        <v>0.69712962962962965</v>
      </c>
      <c r="HB428" s="6">
        <v>0.94585648148148149</v>
      </c>
      <c r="HC428" s="7">
        <v>0.57348379629629631</v>
      </c>
      <c r="HD428" s="6">
        <v>0.37047453703703698</v>
      </c>
      <c r="HE428" s="6">
        <v>1.3924421296296301</v>
      </c>
      <c r="HF428" s="6">
        <v>0.95885416666666667</v>
      </c>
      <c r="HG428" s="6">
        <v>0.43328703703703703</v>
      </c>
      <c r="HH428" s="7">
        <v>0.71760416666666671</v>
      </c>
      <c r="HI428" s="6">
        <v>0.94674768518518515</v>
      </c>
      <c r="HJ428" s="6">
        <v>0.64425925925925931</v>
      </c>
      <c r="HK428" s="6">
        <v>1.2217245370370371</v>
      </c>
      <c r="HL428" s="6">
        <v>0.3237962962962963</v>
      </c>
      <c r="HM428" s="7">
        <v>0.95545138888888892</v>
      </c>
      <c r="HN428" s="6">
        <v>0.27179398148148148</v>
      </c>
      <c r="HO428" s="6">
        <v>0.57348379629629631</v>
      </c>
      <c r="HP428" s="6">
        <v>0.42758101851851849</v>
      </c>
      <c r="HQ428" s="6">
        <v>0.21865740740740741</v>
      </c>
      <c r="HR428" s="7">
        <v>1.2439120370370369</v>
      </c>
      <c r="HS428" s="6">
        <v>0.58799768518518514</v>
      </c>
      <c r="HT428" s="6">
        <v>0.27965277777777781</v>
      </c>
      <c r="HU428" s="6">
        <v>0.7041898148148148</v>
      </c>
      <c r="HV428" s="6">
        <v>1.2529282407407409</v>
      </c>
      <c r="HW428" s="7">
        <v>0.21850694444444441</v>
      </c>
      <c r="HX428" s="6">
        <v>0.54584490740740743</v>
      </c>
      <c r="HY428" s="6">
        <v>0.22487268518518519</v>
      </c>
      <c r="HZ428" s="6">
        <v>0.29699074074074072</v>
      </c>
      <c r="IA428" s="6">
        <v>0.30045138888888889</v>
      </c>
      <c r="IB428" s="7">
        <v>0.18167824074074071</v>
      </c>
      <c r="IC428" s="6">
        <v>0.1140625</v>
      </c>
      <c r="ID428" s="6">
        <v>0.72020833333333334</v>
      </c>
      <c r="IE428" s="6">
        <v>0.69148148148148147</v>
      </c>
      <c r="IF428" s="6">
        <v>1.0629050925925929</v>
      </c>
      <c r="IG428" s="7">
        <v>0.68362268518518521</v>
      </c>
      <c r="IH428" s="6">
        <v>0.56068287037037035</v>
      </c>
      <c r="II428" s="6">
        <v>0.23650462962962959</v>
      </c>
      <c r="IJ428" s="6">
        <v>0.63509259259259254</v>
      </c>
      <c r="IK428" s="6">
        <v>0.35680555555555549</v>
      </c>
      <c r="IL428" s="7">
        <v>0.246400462962963</v>
      </c>
      <c r="IM428" s="6">
        <v>0.30050925925925931</v>
      </c>
      <c r="IN428" s="6">
        <v>0.94033564814814818</v>
      </c>
      <c r="IO428" s="6">
        <v>0.719212962962963</v>
      </c>
      <c r="IP428" s="6">
        <v>0.3026388888888889</v>
      </c>
      <c r="IQ428" s="7">
        <v>0.2404166666666667</v>
      </c>
      <c r="IR428" s="6">
        <v>0.95067129629629632</v>
      </c>
      <c r="IS428" s="6">
        <v>0.89952546296296299</v>
      </c>
      <c r="IT428" s="6">
        <v>1.2157754629629629</v>
      </c>
      <c r="IU428" s="6">
        <v>0.30204861111111109</v>
      </c>
      <c r="IV428" s="7">
        <v>0.53422453703703698</v>
      </c>
      <c r="IW428" s="6">
        <v>0.47163194444444451</v>
      </c>
      <c r="IX428" s="6">
        <v>0.24148148148148149</v>
      </c>
      <c r="IY428" s="6">
        <v>0.38024305555555549</v>
      </c>
      <c r="IZ428" s="6">
        <v>0.48685185185185192</v>
      </c>
      <c r="JA428" s="7">
        <v>0.56636574074074075</v>
      </c>
      <c r="JB428" s="6">
        <v>0.1567476851851852</v>
      </c>
      <c r="JC428" s="6">
        <v>0.5747106481481481</v>
      </c>
      <c r="JD428" s="6">
        <v>0.45100694444444439</v>
      </c>
      <c r="JE428" s="6">
        <v>0.56714120370370369</v>
      </c>
      <c r="JF428" s="7">
        <v>0.6207407407407407</v>
      </c>
      <c r="JH428" s="6">
        <v>0.34814814814814821</v>
      </c>
      <c r="JI428" s="6">
        <v>0.27281250000000001</v>
      </c>
      <c r="JJ428" s="6">
        <v>0.95381944444444444</v>
      </c>
      <c r="JK428" s="7">
        <v>0.58555555555555561</v>
      </c>
      <c r="JL428" s="6">
        <v>0.5678819444444444</v>
      </c>
      <c r="JM428" s="6">
        <v>0.31135416666666671</v>
      </c>
      <c r="JN428" s="6">
        <v>0.64475694444444442</v>
      </c>
      <c r="JO428" s="6">
        <v>0.9409143518518519</v>
      </c>
      <c r="JP428" s="7">
        <v>0.41421296296296289</v>
      </c>
      <c r="JQ428" s="6">
        <v>0.49577546296296299</v>
      </c>
      <c r="JR428" s="6">
        <v>0.48940972222222218</v>
      </c>
      <c r="JS428" s="6">
        <v>0.44619212962962962</v>
      </c>
      <c r="JT428" s="6">
        <v>0.56288194444444439</v>
      </c>
      <c r="JU428" s="7">
        <v>0.34390046296296289</v>
      </c>
      <c r="JV428" s="6">
        <v>0.90557870370370375</v>
      </c>
      <c r="JW428" s="6">
        <v>0.95148148148148148</v>
      </c>
      <c r="JX428" s="6">
        <v>0.46377314814814807</v>
      </c>
      <c r="JY428" s="6">
        <v>0.2503009259259259</v>
      </c>
      <c r="JZ428" s="7">
        <v>0.56660879629629635</v>
      </c>
      <c r="KA428" s="6">
        <v>1.233506944444444</v>
      </c>
      <c r="KB428" s="6">
        <v>0.25311342592592601</v>
      </c>
      <c r="KC428" s="6">
        <v>0.45587962962962958</v>
      </c>
      <c r="KD428" s="6">
        <v>0.5728240740740741</v>
      </c>
      <c r="KE428" s="7">
        <v>0.24084490740740741</v>
      </c>
      <c r="KF428" s="6">
        <v>0.2898263888888889</v>
      </c>
      <c r="KG428" s="6">
        <v>0.57342592592592589</v>
      </c>
      <c r="KH428" s="6">
        <v>0.92526620370370372</v>
      </c>
      <c r="KI428" s="6">
        <v>0.37280092592592601</v>
      </c>
      <c r="KJ428" s="7">
        <v>0.93380787037037039</v>
      </c>
      <c r="KK428" s="6">
        <v>0.37496527777777777</v>
      </c>
      <c r="KL428" s="6">
        <v>0.91934027777777783</v>
      </c>
      <c r="KM428" s="6">
        <v>0.31236111111111109</v>
      </c>
      <c r="KN428" s="6">
        <v>1.407951388888889</v>
      </c>
      <c r="KO428" s="7">
        <v>0.22512731481481479</v>
      </c>
      <c r="KP428" s="6">
        <v>0.24083333333333329</v>
      </c>
      <c r="KQ428" s="6">
        <v>0.101099537037037</v>
      </c>
      <c r="KR428" s="6">
        <v>1.4280555555555561</v>
      </c>
      <c r="KS428" s="6">
        <v>0.67914351851851851</v>
      </c>
      <c r="KT428" s="7">
        <v>1.2539583333333331</v>
      </c>
      <c r="KU428" s="6">
        <v>0.58917824074074077</v>
      </c>
      <c r="KV428" s="6">
        <v>0.65755787037037039</v>
      </c>
      <c r="KW428" s="6">
        <v>0.64879629629629632</v>
      </c>
      <c r="KX428" s="6">
        <v>0.3087152777777778</v>
      </c>
      <c r="KY428" s="7">
        <v>0.39027777777777778</v>
      </c>
      <c r="KZ428" s="6">
        <v>0.22888888888888889</v>
      </c>
      <c r="LA428" s="6">
        <v>1.4161226851851849</v>
      </c>
      <c r="LB428" s="6">
        <v>0.17622685185185191</v>
      </c>
      <c r="LC428" s="6">
        <v>0.72157407407407403</v>
      </c>
      <c r="LD428" s="7">
        <v>0.7785185185185185</v>
      </c>
      <c r="LE428" s="6">
        <v>0.57401620370370365</v>
      </c>
      <c r="LF428" s="6">
        <v>0.57357638888888884</v>
      </c>
      <c r="LG428" s="6">
        <v>0.30799768518518522</v>
      </c>
      <c r="LH428" s="6">
        <v>0.95425925925925925</v>
      </c>
      <c r="LI428" s="7">
        <v>1.23869212962963</v>
      </c>
      <c r="LJ428" s="6">
        <v>0.18127314814814821</v>
      </c>
      <c r="LK428" s="6">
        <v>0.23138888888888889</v>
      </c>
      <c r="LL428" s="6">
        <v>1.2525347222222221</v>
      </c>
      <c r="LM428" s="6">
        <v>0.94032407407407403</v>
      </c>
      <c r="LN428" s="7">
        <v>0.56682870370370375</v>
      </c>
      <c r="LO428" s="6">
        <v>0.57453703703703707</v>
      </c>
      <c r="LP428" s="6">
        <v>0.68210648148148145</v>
      </c>
      <c r="LQ428" s="6">
        <v>0.70436342592592593</v>
      </c>
      <c r="LR428" s="6">
        <v>0.65832175925925929</v>
      </c>
      <c r="LS428" s="7">
        <v>0.19725694444444439</v>
      </c>
      <c r="LT428" s="6">
        <v>0.21280092592592589</v>
      </c>
      <c r="LU428" s="6">
        <v>0.23796296296296299</v>
      </c>
      <c r="LV428" s="6">
        <v>0.95876157407407403</v>
      </c>
      <c r="LW428" s="6">
        <v>0.72334490740740742</v>
      </c>
      <c r="LX428" s="7">
        <v>0.66489583333333335</v>
      </c>
      <c r="LY428" s="6">
        <v>0.66187499999999999</v>
      </c>
      <c r="LZ428" s="6">
        <v>7.7962962962962956E-2</v>
      </c>
      <c r="MA428" s="6">
        <v>0.42967592592592591</v>
      </c>
      <c r="MB428" s="6">
        <v>1.228923611111111</v>
      </c>
      <c r="MC428" s="7">
        <v>1.116585648148148</v>
      </c>
      <c r="MD428" s="6">
        <v>0.23013888888888889</v>
      </c>
      <c r="ME428" s="6">
        <v>0.950775462962963</v>
      </c>
      <c r="MF428" s="6">
        <v>0.47574074074074069</v>
      </c>
      <c r="MG428" s="6">
        <v>0.44539351851851849</v>
      </c>
      <c r="MH428" s="7">
        <v>0.27773148148148152</v>
      </c>
      <c r="MI428" s="6">
        <v>0.95598379629629626</v>
      </c>
      <c r="MJ428" s="6">
        <v>0.95400462962962962</v>
      </c>
      <c r="MK428" s="6">
        <v>0.21733796296296301</v>
      </c>
      <c r="ML428" s="6">
        <v>0.23270833333333329</v>
      </c>
      <c r="MM428" s="7">
        <v>0.33206018518518521</v>
      </c>
      <c r="MN428" s="6">
        <v>0.30494212962962958</v>
      </c>
      <c r="MO428" s="6">
        <v>0.44386574074074081</v>
      </c>
      <c r="MP428" s="6">
        <v>0.69515046296296301</v>
      </c>
      <c r="MQ428" s="6">
        <v>1.191261574074074</v>
      </c>
      <c r="MR428" s="7">
        <v>0.46555555555555561</v>
      </c>
      <c r="MS428" s="6">
        <v>0.71262731481481478</v>
      </c>
      <c r="MT428" s="6">
        <v>0.96098379629629627</v>
      </c>
      <c r="MU428" s="6">
        <v>0.95059027777777783</v>
      </c>
      <c r="MV428" s="6">
        <v>0.24458333333333329</v>
      </c>
      <c r="MW428" s="7">
        <v>0.71824074074074074</v>
      </c>
      <c r="MX428" s="6">
        <v>0.66440972222222228</v>
      </c>
      <c r="MY428" s="6">
        <v>0.52129629629629626</v>
      </c>
      <c r="MZ428" s="6">
        <v>0.71388888888888891</v>
      </c>
      <c r="NA428" s="6">
        <v>0.22594907407407411</v>
      </c>
      <c r="NB428" s="7">
        <v>0.29976851851851849</v>
      </c>
      <c r="NC428" s="6">
        <v>0.22605324074074071</v>
      </c>
      <c r="ND428" s="6">
        <v>0.57445601851851846</v>
      </c>
      <c r="NE428" s="6">
        <v>1.0326273148148151</v>
      </c>
      <c r="NF428" s="6">
        <v>0.68092592592592593</v>
      </c>
      <c r="NG428" s="7">
        <v>0.31028935185185191</v>
      </c>
      <c r="NH428" s="6">
        <v>0.56811342592592595</v>
      </c>
      <c r="NI428" s="6">
        <v>0.33814814814814809</v>
      </c>
      <c r="NJ428" s="6">
        <v>0.42652777777777778</v>
      </c>
      <c r="NK428" s="6">
        <v>0.32474537037037038</v>
      </c>
      <c r="NL428" s="7">
        <v>0.15707175925925931</v>
      </c>
      <c r="NM428" s="6">
        <v>1.32244212962963</v>
      </c>
      <c r="NN428" s="6">
        <v>0.28564814814814821</v>
      </c>
      <c r="NO428" s="6">
        <v>0.94759259259259254</v>
      </c>
      <c r="NP428" s="6">
        <v>0.60833333333333328</v>
      </c>
      <c r="NQ428" s="7">
        <v>0.1942476851851852</v>
      </c>
      <c r="NR428" s="6">
        <v>0.23060185185185189</v>
      </c>
      <c r="NS428" s="6">
        <v>0.44976851851851851</v>
      </c>
      <c r="NT428" s="6">
        <v>1.0936226851851849</v>
      </c>
      <c r="NU428" s="6">
        <v>0.56712962962962965</v>
      </c>
      <c r="NV428" s="7">
        <v>0.42965277777777777</v>
      </c>
      <c r="NW428" s="6">
        <v>0.45695601851851853</v>
      </c>
      <c r="NX428" s="6">
        <v>0.3402662037037037</v>
      </c>
      <c r="NY428" s="6">
        <v>0.62001157407407403</v>
      </c>
      <c r="NZ428" s="6">
        <v>0.23302083333333329</v>
      </c>
      <c r="OA428" s="7">
        <v>0.69236111111111109</v>
      </c>
      <c r="OB428" s="6">
        <v>0.953125</v>
      </c>
      <c r="OC428" s="6">
        <v>1.2241782407407411</v>
      </c>
      <c r="OD428" s="6">
        <v>0.93103009259259262</v>
      </c>
      <c r="OE428" s="6">
        <v>0.57368055555555553</v>
      </c>
      <c r="OF428" s="7">
        <v>0.91793981481481479</v>
      </c>
      <c r="OG428" s="6">
        <v>7.8379629629629632E-2</v>
      </c>
      <c r="OH428" s="6">
        <v>0.96572916666666664</v>
      </c>
      <c r="OI428" s="6">
        <v>0.71825231481481477</v>
      </c>
      <c r="OJ428" s="6">
        <v>0.33581018518518518</v>
      </c>
      <c r="OK428" s="7">
        <v>0.93517361111111108</v>
      </c>
      <c r="OL428" s="6">
        <v>0.62668981481481478</v>
      </c>
      <c r="OM428" s="6">
        <v>1.3513541666666671</v>
      </c>
      <c r="ON428" s="6">
        <v>0.56731481481481483</v>
      </c>
      <c r="OO428" s="6">
        <v>0.24232638888888891</v>
      </c>
      <c r="OP428" s="7">
        <v>0.70847222222222217</v>
      </c>
      <c r="OQ428" s="6">
        <v>0.74311342592592589</v>
      </c>
      <c r="OS428" s="6">
        <v>0.1675810185185185</v>
      </c>
      <c r="OT428" s="6">
        <v>0.2671412037037037</v>
      </c>
      <c r="OU428" s="7">
        <v>0.33591435185185192</v>
      </c>
      <c r="OV428" s="6">
        <v>0.16923611111111109</v>
      </c>
      <c r="OW428" s="6">
        <v>0.96554398148148146</v>
      </c>
      <c r="OX428" s="6">
        <v>0.95495370370370369</v>
      </c>
      <c r="OY428" s="6">
        <v>0.12815972222222219</v>
      </c>
      <c r="OZ428" s="7">
        <v>0.99849537037037039</v>
      </c>
      <c r="PA428" s="6">
        <v>0.34739583333333329</v>
      </c>
      <c r="PB428" s="6">
        <v>0.1652777777777778</v>
      </c>
      <c r="PC428" s="6">
        <v>0.88287037037037042</v>
      </c>
      <c r="PD428" s="6">
        <v>0.95385416666666667</v>
      </c>
      <c r="PE428" s="7">
        <v>0.31131944444444443</v>
      </c>
      <c r="PF428" s="6">
        <v>0.46315972222222218</v>
      </c>
      <c r="PG428" s="6">
        <v>0.16149305555555549</v>
      </c>
      <c r="PH428" s="6">
        <v>0.95460648148148153</v>
      </c>
      <c r="PI428" s="6">
        <v>0.22092592592592589</v>
      </c>
      <c r="PJ428" s="7">
        <v>0.567962962962963</v>
      </c>
      <c r="PK428" s="6">
        <v>0.17778935185185191</v>
      </c>
      <c r="PM428" s="6">
        <v>0.54770833333333335</v>
      </c>
      <c r="PN428" s="6">
        <v>0.57232638888888887</v>
      </c>
      <c r="PO428" s="7">
        <v>0.47644675925925928</v>
      </c>
      <c r="PP428" s="6">
        <v>0.42156250000000001</v>
      </c>
      <c r="PQ428" s="6">
        <v>0.5730439814814815</v>
      </c>
      <c r="PR428" s="6">
        <v>0.26748842592592592</v>
      </c>
      <c r="PS428" s="6">
        <v>0.124525462962963</v>
      </c>
      <c r="PT428" s="7">
        <v>0.56695601851851851</v>
      </c>
      <c r="PU428" s="6">
        <v>0.25305555555555548</v>
      </c>
      <c r="PV428" s="6">
        <v>0.22938657407407409</v>
      </c>
      <c r="PW428" s="6">
        <v>0.22483796296296299</v>
      </c>
      <c r="PX428" s="6">
        <v>7.8148148148148147E-2</v>
      </c>
      <c r="PY428" s="7">
        <v>0.28498842592592588</v>
      </c>
      <c r="PZ428" s="6">
        <v>0.65865740740740741</v>
      </c>
      <c r="QA428" s="6">
        <v>0.27336805555555549</v>
      </c>
      <c r="QB428" s="6">
        <v>0.34687499999999999</v>
      </c>
      <c r="QC428" s="6">
        <v>0.35366898148148151</v>
      </c>
      <c r="QD428" s="7">
        <v>0.35747685185185191</v>
      </c>
      <c r="QE428" s="6">
        <v>0.23299768518518521</v>
      </c>
      <c r="QF428" s="6">
        <v>0.72614583333333338</v>
      </c>
      <c r="QG428" s="6">
        <v>0.72700231481481481</v>
      </c>
      <c r="QH428" s="6">
        <v>0.25685185185185178</v>
      </c>
      <c r="QI428" s="7">
        <v>1.246724537037037</v>
      </c>
      <c r="QJ428" s="6">
        <v>0.27265046296296302</v>
      </c>
      <c r="QK428" s="6">
        <v>1.4114120370370371</v>
      </c>
      <c r="QL428" s="6">
        <v>0.29758101851851848</v>
      </c>
      <c r="QM428" s="6">
        <v>0.21787037037037041</v>
      </c>
      <c r="QN428" s="7">
        <v>0.28604166666666669</v>
      </c>
      <c r="QO428" s="6">
        <v>0.56718749999999996</v>
      </c>
      <c r="QP428" s="6">
        <v>0.21792824074074069</v>
      </c>
      <c r="QQ428" s="6">
        <v>0.27150462962962962</v>
      </c>
      <c r="QR428" s="6">
        <v>1.4098263888888889</v>
      </c>
      <c r="QS428" s="7">
        <v>0.56011574074074078</v>
      </c>
      <c r="QT428" s="6">
        <v>0.19288194444444451</v>
      </c>
      <c r="QU428" s="6">
        <v>0.20280092592592591</v>
      </c>
      <c r="QV428" s="6">
        <v>0.38440972222222219</v>
      </c>
      <c r="QW428" s="6">
        <v>0.94848379629629631</v>
      </c>
      <c r="QX428" s="7">
        <v>0.90568287037037032</v>
      </c>
      <c r="QY428" s="6">
        <v>0.95078703703703704</v>
      </c>
      <c r="QZ428" s="6">
        <v>1.415243055555556</v>
      </c>
      <c r="RA428" s="6">
        <v>0.22143518518518521</v>
      </c>
      <c r="RB428" s="6">
        <v>0.20755787037037041</v>
      </c>
      <c r="RC428" s="7">
        <v>0.95997685185185189</v>
      </c>
      <c r="RD428" s="6">
        <v>0.26315972222222223</v>
      </c>
      <c r="RE428" s="6">
        <v>0.94651620370370371</v>
      </c>
      <c r="RF428" s="6">
        <v>0.95333333333333337</v>
      </c>
      <c r="RG428" s="6">
        <v>0.84401620370370367</v>
      </c>
      <c r="RH428" s="7">
        <v>0.57134259259259257</v>
      </c>
      <c r="RI428" s="6">
        <v>0.49601851851851853</v>
      </c>
      <c r="RJ428" s="6">
        <v>0.63578703703703698</v>
      </c>
      <c r="RK428" s="6">
        <v>0.9529050925925926</v>
      </c>
      <c r="RL428" s="6">
        <v>1.427777777777778</v>
      </c>
      <c r="RM428" s="7">
        <v>0.56620370370370365</v>
      </c>
      <c r="RN428" s="6">
        <v>0.29754629629629631</v>
      </c>
      <c r="RO428" s="6">
        <v>0.98519675925925931</v>
      </c>
      <c r="RP428" s="6">
        <v>0.48177083333333331</v>
      </c>
      <c r="RQ428" s="6">
        <v>0.27247685185185178</v>
      </c>
      <c r="RR428" s="7">
        <v>0.45526620370370369</v>
      </c>
      <c r="RS428" s="6">
        <v>0.57023148148148151</v>
      </c>
      <c r="RT428" s="6">
        <v>0.49494212962962958</v>
      </c>
      <c r="RU428" s="6">
        <v>0.9287037037037037</v>
      </c>
      <c r="RV428" s="6">
        <v>0.69925925925925925</v>
      </c>
      <c r="RW428" s="7">
        <v>0.38483796296296302</v>
      </c>
      <c r="RX428" s="6">
        <v>0.68726851851851856</v>
      </c>
      <c r="RY428" s="6">
        <v>0.1675810185185185</v>
      </c>
      <c r="RZ428" s="6">
        <v>0.3084027777777778</v>
      </c>
      <c r="SA428" s="6">
        <v>0.92782407407407408</v>
      </c>
      <c r="SB428" s="7">
        <v>0.27531250000000002</v>
      </c>
      <c r="SC428" s="6">
        <v>0.35214120370370372</v>
      </c>
      <c r="SD428" s="6">
        <v>0.42255787037037029</v>
      </c>
      <c r="SE428" s="6">
        <v>0.89133101851851848</v>
      </c>
      <c r="SF428" s="6">
        <v>0.67031249999999998</v>
      </c>
      <c r="SG428" s="7">
        <v>0.36481481481481481</v>
      </c>
      <c r="SH428" s="6">
        <v>0.54312499999999997</v>
      </c>
      <c r="SI428" s="6">
        <v>0.57502314814814814</v>
      </c>
      <c r="SJ428" s="6">
        <v>0.22545138888888891</v>
      </c>
      <c r="SK428" s="6">
        <v>0.13168981481481479</v>
      </c>
      <c r="SL428" s="7">
        <v>0.1303472222222222</v>
      </c>
      <c r="SM428" s="6">
        <v>0.45123842592592589</v>
      </c>
      <c r="SN428" s="6">
        <v>1.260648148148148</v>
      </c>
      <c r="SO428" s="6">
        <v>0.10005787037037039</v>
      </c>
      <c r="SP428" s="6">
        <v>0.63089120370370366</v>
      </c>
      <c r="SQ428" s="7">
        <v>1.210277777777778</v>
      </c>
      <c r="SR428" s="6">
        <v>0.30105324074074069</v>
      </c>
      <c r="SS428" s="6">
        <v>1.2169212962962961</v>
      </c>
      <c r="ST428" s="6">
        <v>0.97267361111111106</v>
      </c>
      <c r="SU428" s="6">
        <v>0.95754629629629628</v>
      </c>
      <c r="SV428" s="7">
        <v>0.66009259259259256</v>
      </c>
      <c r="SW428" s="6">
        <v>0.20127314814814809</v>
      </c>
      <c r="SX428" s="6">
        <v>0.28966435185185191</v>
      </c>
      <c r="SY428" s="6">
        <v>0.95581018518518523</v>
      </c>
      <c r="SZ428" s="6">
        <v>0.1241782407407407</v>
      </c>
      <c r="TA428" s="7">
        <v>0.67271990740740739</v>
      </c>
      <c r="TB428" s="6">
        <v>0.67809027777777775</v>
      </c>
      <c r="TC428" s="6">
        <v>0.33664351851851848</v>
      </c>
      <c r="TD428" s="6">
        <v>0.33306712962962959</v>
      </c>
      <c r="TE428" s="6">
        <v>0.68385416666666665</v>
      </c>
      <c r="TF428" s="7">
        <v>0.95127314814814812</v>
      </c>
      <c r="TG428" s="6">
        <v>0.30394675925925918</v>
      </c>
      <c r="TH428" s="6">
        <v>1.1315162037037041</v>
      </c>
      <c r="TI428" s="6">
        <v>0.29718749999999999</v>
      </c>
      <c r="TJ428" s="6">
        <v>0.12468750000000001</v>
      </c>
      <c r="TK428" s="7">
        <v>0.68101851851851847</v>
      </c>
      <c r="TL428" s="6">
        <v>0.69606481481481486</v>
      </c>
      <c r="TM428" s="6">
        <v>0.56793981481481481</v>
      </c>
      <c r="TN428" s="6">
        <v>0.44283564814814808</v>
      </c>
      <c r="TO428" s="6">
        <v>0.2308101851851852</v>
      </c>
      <c r="TP428" s="7">
        <v>0.28892361111111109</v>
      </c>
      <c r="TQ428" s="6">
        <v>1.1982986111111109</v>
      </c>
      <c r="TR428" s="6">
        <v>0.49300925925925931</v>
      </c>
      <c r="TS428" s="6">
        <v>0.69520833333333332</v>
      </c>
      <c r="TT428" s="6">
        <v>0.69371527777777775</v>
      </c>
      <c r="TU428" s="7">
        <v>0.22770833333333329</v>
      </c>
      <c r="TV428" s="6">
        <v>1.432743055555556</v>
      </c>
      <c r="TW428" s="6">
        <v>0.71193287037037034</v>
      </c>
      <c r="TX428" s="6">
        <v>0.57084490740740745</v>
      </c>
      <c r="TY428" s="6">
        <v>0.44277777777777783</v>
      </c>
      <c r="TZ428" s="7">
        <v>0.2254976851851852</v>
      </c>
      <c r="UA428" s="6">
        <v>0.43555555555555547</v>
      </c>
      <c r="UB428" s="6">
        <v>0.1568171296296296</v>
      </c>
      <c r="UC428" s="6">
        <v>1.4198379629629629</v>
      </c>
      <c r="UD428" s="6">
        <v>0.68003472222222228</v>
      </c>
      <c r="UE428" s="7">
        <v>0.60723379629629626</v>
      </c>
      <c r="UF428" s="6">
        <v>5.935185185185185E-2</v>
      </c>
      <c r="UG428" s="6">
        <v>0.94160879629629635</v>
      </c>
      <c r="UH428" s="6">
        <v>0.32063657407407409</v>
      </c>
      <c r="UI428" s="6">
        <v>1.158703703703704</v>
      </c>
      <c r="UJ428" s="7">
        <v>0.61099537037037033</v>
      </c>
      <c r="UK428" s="6">
        <v>1.137418981481481</v>
      </c>
      <c r="UL428" s="6">
        <v>0.69604166666666667</v>
      </c>
      <c r="UM428" s="6">
        <v>0.21659722222222219</v>
      </c>
      <c r="UN428" s="6">
        <v>0.26189814814814821</v>
      </c>
      <c r="UO428" s="7">
        <v>0.26136574074074082</v>
      </c>
      <c r="UP428" s="6">
        <v>0.68616898148148153</v>
      </c>
      <c r="UQ428" s="6">
        <v>0.72069444444444442</v>
      </c>
      <c r="UR428" s="6">
        <v>0.72615740740740742</v>
      </c>
      <c r="US428" s="6">
        <v>0.71035879629629628</v>
      </c>
      <c r="UT428" s="7">
        <v>0.20328703703703699</v>
      </c>
      <c r="UU428" s="6">
        <v>0.61579861111111112</v>
      </c>
      <c r="UV428" s="6">
        <v>0.28537037037037039</v>
      </c>
      <c r="UW428" s="6">
        <v>0.33145833333333341</v>
      </c>
      <c r="UX428" s="6">
        <v>0.60166666666666668</v>
      </c>
      <c r="UY428" s="7">
        <v>0.90840277777777778</v>
      </c>
      <c r="UZ428" s="6">
        <v>1.2206365740740741</v>
      </c>
      <c r="VA428" s="6">
        <v>0.28031250000000002</v>
      </c>
      <c r="VB428" s="6">
        <v>0.48644675925925918</v>
      </c>
      <c r="VC428" s="6">
        <v>0.49607638888888889</v>
      </c>
      <c r="VD428" s="7">
        <v>0.49513888888888891</v>
      </c>
      <c r="VE428" s="6">
        <v>0.81400462962962961</v>
      </c>
      <c r="VF428" s="6">
        <v>0.70994212962962966</v>
      </c>
      <c r="VG428" s="6">
        <v>0.25793981481481482</v>
      </c>
      <c r="VH428" s="6">
        <v>0.44739583333333333</v>
      </c>
      <c r="VI428" s="7">
        <v>0.9566203703703704</v>
      </c>
      <c r="VJ428" s="6">
        <v>1.083854166666667</v>
      </c>
      <c r="VK428" s="6">
        <v>0.26958333333333329</v>
      </c>
      <c r="VL428" s="6">
        <v>0.2663888888888889</v>
      </c>
      <c r="VM428" s="6">
        <v>1.185150462962963</v>
      </c>
      <c r="VN428" s="7">
        <v>0.19695601851851849</v>
      </c>
      <c r="VO428" s="6">
        <v>0.95237268518518514</v>
      </c>
      <c r="VP428" s="6">
        <v>0.95444444444444443</v>
      </c>
      <c r="VQ428" s="6">
        <v>0.22915509259259259</v>
      </c>
      <c r="VR428" s="6">
        <v>0.33306712962962959</v>
      </c>
      <c r="VS428" s="7">
        <v>0.93081018518518521</v>
      </c>
      <c r="VT428" s="6">
        <v>0.56707175925925923</v>
      </c>
      <c r="VU428" s="6">
        <v>0.46195601851851847</v>
      </c>
      <c r="VV428" s="6">
        <v>0.2443865740740741</v>
      </c>
      <c r="VW428" s="6">
        <v>0.56960648148148152</v>
      </c>
      <c r="VX428" s="7">
        <v>1.2252662037037041</v>
      </c>
      <c r="VY428" s="6">
        <v>0.19313657407407411</v>
      </c>
      <c r="VZ428" s="6">
        <v>9.4629629629629633E-2</v>
      </c>
      <c r="WA428" s="6">
        <v>0.90679398148148149</v>
      </c>
      <c r="WB428" s="6">
        <v>0.94203703703703701</v>
      </c>
      <c r="WC428" s="7">
        <v>1.1488425925925929</v>
      </c>
      <c r="WD428" s="6">
        <v>1.2556597222222221</v>
      </c>
      <c r="WE428" s="6">
        <v>0.241087962962963</v>
      </c>
      <c r="WF428" s="6">
        <v>0.69202546296296297</v>
      </c>
      <c r="WG428" s="6">
        <v>7.633101851851852E-2</v>
      </c>
      <c r="WH428" s="7">
        <v>0.9076967592592593</v>
      </c>
      <c r="WI428" s="6">
        <v>0.66887731481481483</v>
      </c>
      <c r="WJ428" s="6">
        <v>0.3611226851851852</v>
      </c>
      <c r="WK428" s="6">
        <v>0.61634259259259261</v>
      </c>
      <c r="WL428" s="6">
        <v>0.56190972222222224</v>
      </c>
      <c r="WM428" s="7">
        <v>0.60774305555555552</v>
      </c>
      <c r="WN428" s="6">
        <v>0.26599537037037041</v>
      </c>
      <c r="WO428" s="6">
        <v>0.57238425925925929</v>
      </c>
      <c r="WP428" s="6">
        <v>0.56890046296296293</v>
      </c>
      <c r="WQ428" s="6">
        <v>0.56640046296296298</v>
      </c>
      <c r="WR428" s="7">
        <v>0.26303240740740741</v>
      </c>
      <c r="WS428" s="6">
        <v>0.96120370370370367</v>
      </c>
      <c r="WT428" s="6">
        <v>0.44340277777777781</v>
      </c>
      <c r="WU428" s="6">
        <v>0.67280092592592589</v>
      </c>
      <c r="WV428" s="6">
        <v>0.45165509259259262</v>
      </c>
      <c r="WW428" s="7">
        <v>0.18059027777777781</v>
      </c>
      <c r="WX428" s="6">
        <v>0.44569444444444439</v>
      </c>
      <c r="WY428" s="6">
        <v>0.2155208333333333</v>
      </c>
      <c r="WZ428" s="6">
        <v>0.34039351851851851</v>
      </c>
      <c r="XA428" s="6">
        <v>0.56725694444444441</v>
      </c>
      <c r="XB428" s="7">
        <v>0.45238425925925918</v>
      </c>
      <c r="XC428" s="6">
        <v>0.63018518518518518</v>
      </c>
      <c r="XD428" s="6">
        <v>0.3822800925925926</v>
      </c>
      <c r="XE428" s="6">
        <v>0.93033564814814818</v>
      </c>
      <c r="XF428" s="6">
        <v>9.7916666666666666E-2</v>
      </c>
      <c r="XG428" s="7">
        <v>0.7151967592592593</v>
      </c>
      <c r="XH428" s="6">
        <v>0.217037037037037</v>
      </c>
      <c r="XI428" s="6">
        <v>0.62459490740740742</v>
      </c>
      <c r="XJ428" s="6">
        <v>0.23297453703703699</v>
      </c>
      <c r="XK428" s="6">
        <v>0.58261574074074074</v>
      </c>
      <c r="XL428" s="7">
        <v>0.95106481481481486</v>
      </c>
      <c r="XM428" s="6">
        <v>0.58423611111111107</v>
      </c>
      <c r="XN428" s="6">
        <v>1.257384259259259</v>
      </c>
      <c r="XO428" s="6">
        <v>0.30474537037037042</v>
      </c>
      <c r="XP428" s="6">
        <v>0.19332175925925929</v>
      </c>
      <c r="XQ428" s="7">
        <v>0.2287615740740741</v>
      </c>
      <c r="XR428" s="6">
        <v>0.23646990740740739</v>
      </c>
      <c r="XS428" s="6">
        <v>1.2282291666666669</v>
      </c>
      <c r="XT428" s="6">
        <v>0.49730324074074073</v>
      </c>
      <c r="XU428" s="6">
        <v>0.93355324074074075</v>
      </c>
      <c r="XV428" s="7">
        <v>0.29604166666666659</v>
      </c>
      <c r="XW428" s="6">
        <v>0.93839120370370366</v>
      </c>
      <c r="XX428" s="6">
        <v>0.33331018518518518</v>
      </c>
      <c r="XY428" s="6">
        <v>0.36856481481481479</v>
      </c>
      <c r="XZ428" s="6">
        <v>1.4120601851851851</v>
      </c>
      <c r="YA428" s="7">
        <v>0.43586805555555558</v>
      </c>
      <c r="YB428" s="6">
        <v>0.93950231481481483</v>
      </c>
      <c r="YC428" s="6">
        <v>0.95217592592592593</v>
      </c>
      <c r="YD428" s="6">
        <v>0.88416666666666666</v>
      </c>
      <c r="YE428" s="6">
        <v>0.22788194444444451</v>
      </c>
      <c r="YF428" s="7">
        <v>0.55145833333333338</v>
      </c>
      <c r="YG428" s="6">
        <v>0.32342592592592601</v>
      </c>
      <c r="YH428" s="6">
        <v>0.36526620370370372</v>
      </c>
      <c r="YI428" s="6">
        <v>9.4062499999999993E-2</v>
      </c>
      <c r="YJ428" s="6">
        <v>0.99302083333333335</v>
      </c>
      <c r="YK428" s="7">
        <v>0.57223379629629634</v>
      </c>
      <c r="YL428" s="6">
        <v>0.24185185185185179</v>
      </c>
      <c r="YM428" s="6">
        <v>0.60793981481481485</v>
      </c>
      <c r="YN428" s="6">
        <v>0.66449074074074077</v>
      </c>
      <c r="YO428" s="6">
        <v>0.52287037037037032</v>
      </c>
      <c r="YP428" s="7">
        <v>0.89186342592592593</v>
      </c>
      <c r="YQ428" s="6">
        <v>0.5587037037037037</v>
      </c>
      <c r="YR428" s="6">
        <v>0.89894675925925926</v>
      </c>
      <c r="YS428" s="6">
        <v>0.97869212962962959</v>
      </c>
      <c r="YT428" s="6">
        <v>1.232094907407407</v>
      </c>
      <c r="YU428" s="7">
        <v>0.92967592592592596</v>
      </c>
      <c r="YV428" s="6">
        <v>0.95353009259259258</v>
      </c>
      <c r="YW428" s="6">
        <v>0.5668981481481481</v>
      </c>
      <c r="YX428" s="6">
        <v>0.62548611111111108</v>
      </c>
      <c r="YY428" s="6">
        <v>0.30427083333333332</v>
      </c>
      <c r="YZ428" s="7">
        <v>0.56098379629629624</v>
      </c>
      <c r="ZA428" s="6">
        <v>0.26975694444444442</v>
      </c>
      <c r="ZB428" s="6">
        <v>0.96188657407407407</v>
      </c>
      <c r="ZC428" s="6">
        <v>1.249583333333333</v>
      </c>
      <c r="ZD428" s="6">
        <v>0.56489583333333337</v>
      </c>
      <c r="ZE428" s="7">
        <v>0.56405092592592587</v>
      </c>
      <c r="ZF428" s="6">
        <v>0.64478009259259261</v>
      </c>
      <c r="ZG428" s="6">
        <v>0.68862268518518521</v>
      </c>
      <c r="ZI428" s="6">
        <v>0.27016203703703712</v>
      </c>
      <c r="ZJ428" s="7">
        <v>0.70693287037037034</v>
      </c>
      <c r="ZK428" s="6">
        <v>0.30763888888888891</v>
      </c>
      <c r="ZL428" s="6">
        <v>0.71811342592592597</v>
      </c>
      <c r="ZM428" s="6">
        <v>0.21483796296296301</v>
      </c>
      <c r="ZN428" s="6">
        <v>0.94188657407407406</v>
      </c>
      <c r="ZO428" s="7">
        <v>0.56199074074074074</v>
      </c>
      <c r="ZP428" s="6">
        <v>1.266134259259259</v>
      </c>
      <c r="ZQ428" s="6">
        <v>0.31608796296296299</v>
      </c>
      <c r="ZR428" s="6">
        <v>0.44039351851851849</v>
      </c>
      <c r="ZS428" s="6">
        <v>0.53021990740740743</v>
      </c>
      <c r="ZT428" s="7">
        <v>0.70199074074074075</v>
      </c>
      <c r="ZU428" s="6">
        <v>0.94991898148148146</v>
      </c>
      <c r="ZV428" s="6">
        <v>0.54751157407407403</v>
      </c>
      <c r="ZW428" s="6">
        <v>0.56561342592592589</v>
      </c>
      <c r="ZX428" s="6">
        <v>0.56215277777777772</v>
      </c>
      <c r="ZY428" s="7">
        <v>1.2313078703703699</v>
      </c>
      <c r="ZZ428" s="6">
        <v>0.34236111111111112</v>
      </c>
      <c r="AAA428" s="6">
        <v>0.95018518518518513</v>
      </c>
      <c r="AAB428" s="6">
        <v>0.56609953703703708</v>
      </c>
      <c r="AAC428" s="6">
        <v>0.22233796296296299</v>
      </c>
      <c r="AAD428" s="7">
        <v>0.70086805555555554</v>
      </c>
      <c r="AAE428" s="6">
        <v>1.215462962962963</v>
      </c>
      <c r="AAF428" s="6">
        <v>0.49600694444444438</v>
      </c>
      <c r="AAG428" s="6">
        <v>0.99565972222222221</v>
      </c>
      <c r="AAH428" s="6">
        <v>0.57086805555555553</v>
      </c>
      <c r="AAI428" s="7">
        <v>0.94146990740740744</v>
      </c>
      <c r="AAJ428" s="6">
        <v>0.69527777777777777</v>
      </c>
      <c r="AAK428" s="6">
        <v>0.32233796296296302</v>
      </c>
      <c r="AAL428" s="6">
        <v>0.30228009259259259</v>
      </c>
      <c r="AAM428" s="6">
        <v>0.63350694444444444</v>
      </c>
      <c r="AAN428" s="7">
        <v>0.54954861111111108</v>
      </c>
      <c r="AAO428" s="6">
        <v>0.6378125</v>
      </c>
      <c r="AAP428" s="6">
        <v>0.27178240740740739</v>
      </c>
      <c r="AAQ428" s="6">
        <v>1.074143518518518</v>
      </c>
      <c r="AAR428" s="6">
        <v>1.3318749999999999</v>
      </c>
      <c r="AAS428" s="7">
        <v>0.75224537037037043</v>
      </c>
      <c r="AAT428" s="6">
        <v>0.44589120370370372</v>
      </c>
      <c r="AAU428" s="6">
        <v>0.44740740740740742</v>
      </c>
      <c r="AAV428" s="6">
        <v>0.91606481481481483</v>
      </c>
      <c r="AAW428" s="6">
        <v>0.64225694444444448</v>
      </c>
      <c r="AAX428" s="7">
        <v>0.87918981481481484</v>
      </c>
      <c r="AAY428" s="6">
        <v>0.54979166666666668</v>
      </c>
      <c r="AAZ428" s="6">
        <v>0.57347222222222227</v>
      </c>
      <c r="ABA428" s="6">
        <v>0.56944444444444442</v>
      </c>
      <c r="ABB428" s="6">
        <v>0.67211805555555559</v>
      </c>
      <c r="ABC428" s="7">
        <v>0.27964120370370371</v>
      </c>
      <c r="ABD428" s="6">
        <v>0.39711805555555563</v>
      </c>
      <c r="ABE428" s="6">
        <v>1.246053240740741</v>
      </c>
      <c r="ABF428" s="6">
        <v>0.94379629629629624</v>
      </c>
      <c r="ABG428" s="6">
        <v>0.95005787037037037</v>
      </c>
      <c r="ABH428" s="7">
        <v>0.77435185185185185</v>
      </c>
      <c r="ABI428" s="6">
        <v>0.48824074074074081</v>
      </c>
      <c r="ABJ428" s="6">
        <v>1.3646527777777779</v>
      </c>
      <c r="ABK428" s="6">
        <v>0.3029513888888889</v>
      </c>
      <c r="ABL428" s="6">
        <v>0.92982638888888891</v>
      </c>
      <c r="ABM428" s="7">
        <v>1.4101620370370369</v>
      </c>
      <c r="ABN428" s="6">
        <v>0.95664351851851848</v>
      </c>
      <c r="ABO428" s="6">
        <v>1.233356481481481</v>
      </c>
      <c r="ABP428" s="6">
        <v>1.2308912037037041</v>
      </c>
      <c r="ABQ428" s="6">
        <v>1.4093981481481479</v>
      </c>
      <c r="ABR428" s="7">
        <v>0.4331712962962963</v>
      </c>
      <c r="ABS428" s="6">
        <v>0.67898148148148152</v>
      </c>
      <c r="ABT428" s="6">
        <v>0.94013888888888886</v>
      </c>
      <c r="ABU428" s="6">
        <v>0.21712962962962959</v>
      </c>
      <c r="ABV428" s="6">
        <v>1.255243055555556</v>
      </c>
      <c r="ABW428" s="7">
        <v>0.39305555555555549</v>
      </c>
      <c r="ABX428" s="6">
        <v>1.2389467592592589</v>
      </c>
      <c r="ABY428" s="6">
        <v>0.5728240740740741</v>
      </c>
      <c r="ABZ428" s="6">
        <v>0.5695486111111111</v>
      </c>
      <c r="ACA428" s="6">
        <v>0.93828703703703709</v>
      </c>
      <c r="ACB428" s="7">
        <v>0.57084490740740745</v>
      </c>
      <c r="ACC428" s="6">
        <v>0.31515046296296301</v>
      </c>
      <c r="ACD428" s="6">
        <v>0.45861111111111108</v>
      </c>
      <c r="ACE428" s="6">
        <v>0.43682870370370369</v>
      </c>
      <c r="ACF428" s="6">
        <v>0.32309027777777782</v>
      </c>
      <c r="ACG428" s="7">
        <v>0.3526273148148148</v>
      </c>
      <c r="ACH428" s="6">
        <v>0.24680555555555561</v>
      </c>
      <c r="ACI428" s="6">
        <v>1.2538078703703699</v>
      </c>
      <c r="ACJ428" s="6">
        <v>0.44540509259259259</v>
      </c>
      <c r="ACK428" s="6">
        <v>0.40265046296296297</v>
      </c>
      <c r="ACL428" s="7">
        <v>0.24613425925925919</v>
      </c>
      <c r="ACM428" s="6">
        <v>0.95174768518518515</v>
      </c>
      <c r="ACN428" s="6">
        <v>1.2526504629629629</v>
      </c>
      <c r="ACO428" s="6">
        <v>0.31503472222222217</v>
      </c>
      <c r="ACP428" s="6">
        <v>0.2402083333333333</v>
      </c>
      <c r="ACQ428" s="7">
        <v>0.43153935185185183</v>
      </c>
      <c r="ACR428" s="6">
        <v>0.31077546296296299</v>
      </c>
      <c r="ACS428" s="6">
        <v>0.94556712962962963</v>
      </c>
      <c r="ACT428" s="6">
        <v>0.21528935185185191</v>
      </c>
      <c r="ACU428" s="6">
        <v>0.31162037037037038</v>
      </c>
      <c r="ACV428" s="7">
        <v>1.244131944444445</v>
      </c>
      <c r="ACW428" s="6">
        <v>0.32989583333333328</v>
      </c>
      <c r="ACX428" s="6">
        <v>0.18451388888888889</v>
      </c>
      <c r="ACY428" s="6">
        <v>0.31562499999999999</v>
      </c>
      <c r="ACZ428" s="6">
        <v>0.52630787037037041</v>
      </c>
      <c r="ADA428" s="7">
        <v>0.94811342592592596</v>
      </c>
      <c r="ADB428" s="6">
        <v>0.34314814814814809</v>
      </c>
      <c r="ADC428" s="6">
        <v>0.4761111111111111</v>
      </c>
      <c r="ADD428" s="6">
        <v>0.18915509259259261</v>
      </c>
      <c r="ADE428" s="6">
        <v>1.367604166666667</v>
      </c>
      <c r="ADF428" s="7">
        <v>0.4776273148148148</v>
      </c>
      <c r="ADG428" s="6">
        <v>1.1904050925925931</v>
      </c>
      <c r="ADH428" s="6">
        <v>0.9116319444444444</v>
      </c>
      <c r="ADI428" s="6">
        <v>1.406759259259259</v>
      </c>
      <c r="ADJ428" s="6">
        <v>0.315</v>
      </c>
      <c r="ADK428" s="7">
        <v>0.38285879629629632</v>
      </c>
      <c r="ADL428" s="6">
        <v>0.9381828703703704</v>
      </c>
      <c r="ADM428" s="6">
        <v>0.95010416666666664</v>
      </c>
      <c r="ADN428" s="6">
        <v>0.90591435185185187</v>
      </c>
      <c r="ADO428" s="6">
        <v>1.2408101851851849</v>
      </c>
      <c r="ADP428" s="7">
        <v>0.92819444444444443</v>
      </c>
      <c r="ADQ428" s="6">
        <v>1.214560185185185</v>
      </c>
      <c r="ADR428" s="6">
        <v>1.2259490740740739</v>
      </c>
      <c r="ADS428" s="6">
        <v>1.106585648148148</v>
      </c>
      <c r="ADT428" s="6">
        <v>0.92167824074074078</v>
      </c>
      <c r="ADU428" s="7">
        <v>0.34856481481481483</v>
      </c>
      <c r="ADV428" s="6">
        <v>1.2386111111111111</v>
      </c>
      <c r="ADW428" s="6">
        <v>1.2491203703703699</v>
      </c>
      <c r="ADX428" s="6">
        <v>1.220856481481482</v>
      </c>
      <c r="ADY428" s="6">
        <v>0.6950925925925926</v>
      </c>
      <c r="ADZ428" s="7">
        <v>0.9027546296296296</v>
      </c>
      <c r="AEA428" s="6">
        <v>0.23780092592592589</v>
      </c>
      <c r="AEB428" s="6">
        <v>0.56513888888888886</v>
      </c>
      <c r="AEC428" s="6">
        <v>0.95513888888888887</v>
      </c>
      <c r="AED428" s="6">
        <v>1.021423611111111</v>
      </c>
      <c r="AEE428" s="7">
        <v>1.2195370370370371</v>
      </c>
      <c r="AEF428" s="6">
        <v>0.98020833333333335</v>
      </c>
      <c r="AEG428" s="6">
        <v>1.2180324074074069</v>
      </c>
      <c r="AEH428" s="6">
        <v>0.5549074074074074</v>
      </c>
      <c r="AEI428" s="6">
        <v>1.0819212962962961</v>
      </c>
      <c r="AEJ428" s="7">
        <v>0.9574421296296296</v>
      </c>
      <c r="AEK428" s="6">
        <v>1.278298611111111</v>
      </c>
      <c r="AEL428" s="6">
        <v>0.90628472222222223</v>
      </c>
      <c r="AEM428" s="6">
        <v>0.60395833333333337</v>
      </c>
      <c r="AEN428" s="6">
        <v>0.4274074074074074</v>
      </c>
      <c r="AEO428" s="7">
        <v>0.2437037037037037</v>
      </c>
      <c r="AEP428" s="6">
        <v>0.55461805555555554</v>
      </c>
      <c r="AEQ428" s="6">
        <v>0.70348379629629632</v>
      </c>
      <c r="AER428" s="6">
        <v>0.4997800925925926</v>
      </c>
      <c r="AES428" s="6">
        <v>1.4087152777777781</v>
      </c>
      <c r="AET428" s="7">
        <v>0.36523148148148149</v>
      </c>
      <c r="AEU428" s="6">
        <v>0.29718749999999999</v>
      </c>
      <c r="AEV428" s="6">
        <v>0.57344907407407408</v>
      </c>
      <c r="AEW428" s="6">
        <v>0.32792824074074067</v>
      </c>
      <c r="AEX428" s="6">
        <v>1.4190624999999999</v>
      </c>
      <c r="AEY428" s="7">
        <v>0.18707175925925931</v>
      </c>
      <c r="AEZ428" s="6">
        <v>0.44542824074074072</v>
      </c>
      <c r="AFA428" s="6">
        <v>0.97981481481481481</v>
      </c>
      <c r="AFB428" s="6">
        <v>0.49215277777777777</v>
      </c>
      <c r="AFC428" s="6">
        <v>0.54851851851851852</v>
      </c>
      <c r="AFD428" s="7">
        <v>0.2421527777777778</v>
      </c>
      <c r="AFE428" s="6">
        <v>0.23521990740740739</v>
      </c>
      <c r="AFF428" s="6">
        <v>8.6041666666666669E-2</v>
      </c>
      <c r="AFG428" s="6">
        <v>0.67895833333333333</v>
      </c>
      <c r="AFH428" s="6">
        <v>0.25810185185185192</v>
      </c>
      <c r="AFI428" s="7">
        <v>0.95307870370370373</v>
      </c>
      <c r="AFJ428" s="6">
        <v>1.42630787037037</v>
      </c>
      <c r="AFK428" s="6">
        <v>0.90174768518518522</v>
      </c>
      <c r="AFL428" s="6">
        <v>0.68724537037037037</v>
      </c>
      <c r="AFM428" s="6">
        <v>1.2446759259259259</v>
      </c>
      <c r="AFN428" s="7">
        <v>0.43789351851851849</v>
      </c>
      <c r="AFO428" s="6">
        <v>0.55072916666666671</v>
      </c>
      <c r="AFP428" s="6">
        <v>0.95262731481481477</v>
      </c>
      <c r="AFQ428" s="6">
        <v>6.6469907407407408E-2</v>
      </c>
      <c r="AFR428" s="6">
        <v>0.30780092592592601</v>
      </c>
      <c r="AFS428" s="7">
        <v>1.2273495370370371</v>
      </c>
      <c r="AFT428" s="6">
        <v>1.2306250000000001</v>
      </c>
      <c r="AFU428" s="6">
        <v>1.222094907407407</v>
      </c>
      <c r="AFV428" s="6">
        <v>0.26361111111111107</v>
      </c>
      <c r="AFW428" s="6">
        <v>0.54174768518518523</v>
      </c>
      <c r="AFX428" s="7">
        <v>0.93656249999999996</v>
      </c>
      <c r="AFY428" s="6">
        <v>0.23424768518518521</v>
      </c>
      <c r="AFZ428" s="6">
        <v>0.23326388888888891</v>
      </c>
      <c r="AGA428" s="6">
        <v>0.63153935185185184</v>
      </c>
      <c r="AGB428" s="6">
        <v>0.18449074074074071</v>
      </c>
      <c r="AGC428" s="7">
        <v>1.4088888888888891</v>
      </c>
      <c r="AGD428" s="6">
        <v>0.23526620370370371</v>
      </c>
      <c r="AGE428" s="6">
        <v>0.169375</v>
      </c>
      <c r="AGF428" s="6">
        <v>0.57187500000000002</v>
      </c>
      <c r="AGG428" s="6">
        <v>0.57719907407407411</v>
      </c>
      <c r="AGH428" s="7">
        <v>0.5690277777777778</v>
      </c>
      <c r="AGI428" s="6">
        <v>0.32005787037037042</v>
      </c>
      <c r="AGJ428" s="6">
        <v>0.34122685185185192</v>
      </c>
      <c r="AGK428" s="6">
        <v>1.208425925925926</v>
      </c>
      <c r="AGL428" s="6">
        <v>0.25746527777777778</v>
      </c>
      <c r="AGM428" s="7">
        <v>0.59725694444444444</v>
      </c>
      <c r="AGN428" s="6">
        <v>0.43859953703703702</v>
      </c>
      <c r="AGO428" s="6">
        <v>0.27124999999999999</v>
      </c>
      <c r="AGP428" s="6">
        <v>0.44009259259259259</v>
      </c>
      <c r="AGQ428" s="6">
        <v>0.56929398148148147</v>
      </c>
      <c r="AGR428" s="7">
        <v>1.223773148148148</v>
      </c>
      <c r="AGS428" s="6">
        <v>0.70699074074074075</v>
      </c>
      <c r="AGT428" s="6">
        <v>0.93255787037037041</v>
      </c>
      <c r="AGU428" s="6">
        <v>0.72659722222222223</v>
      </c>
      <c r="AGV428" s="6">
        <v>0.49576388888888889</v>
      </c>
      <c r="AGW428" s="7">
        <v>1.422118055555555</v>
      </c>
      <c r="AGX428" s="6">
        <v>0.3775</v>
      </c>
      <c r="AGY428" s="6">
        <v>0.70082175925925927</v>
      </c>
      <c r="AGZ428" s="6">
        <v>0.72261574074074075</v>
      </c>
      <c r="AHA428" s="6">
        <v>0.56201388888888892</v>
      </c>
      <c r="AHB428" s="7">
        <v>0.66069444444444447</v>
      </c>
      <c r="AHC428" s="6">
        <v>0.29263888888888889</v>
      </c>
      <c r="AHD428" s="6">
        <v>0.90759259259259262</v>
      </c>
      <c r="AHE428" s="6">
        <v>0.93634259259259256</v>
      </c>
      <c r="AHF428" s="6">
        <v>0.69893518518518516</v>
      </c>
      <c r="AHG428" s="7">
        <v>0.69870370370370372</v>
      </c>
      <c r="AHH428" s="6">
        <v>0.28031250000000002</v>
      </c>
      <c r="AHI428" s="6">
        <v>0.18086805555555549</v>
      </c>
      <c r="AHJ428" s="6">
        <v>0.27762731481481479</v>
      </c>
      <c r="AHK428" s="6">
        <v>0.56739583333333332</v>
      </c>
      <c r="AHL428" s="7">
        <v>0.73003472222222221</v>
      </c>
      <c r="AHM428" s="6">
        <v>0.51749999999999996</v>
      </c>
      <c r="AHN428" s="6">
        <v>0.26569444444444451</v>
      </c>
      <c r="AHO428" s="6">
        <v>0.64229166666666671</v>
      </c>
      <c r="AHP428" s="6">
        <v>0.98379629629629628</v>
      </c>
      <c r="AHQ428" s="7">
        <v>1.3403240740740741</v>
      </c>
      <c r="AHR428" s="6">
        <v>0.22465277777777781</v>
      </c>
      <c r="AHS428" s="6">
        <v>0.57678240740740738</v>
      </c>
      <c r="AHT428" s="6">
        <v>0.25528935185185192</v>
      </c>
      <c r="AHU428" s="6">
        <v>0.56656249999999997</v>
      </c>
      <c r="AHV428" s="7">
        <v>0.40083333333333332</v>
      </c>
      <c r="AHW428" s="6">
        <v>0.95672453703703708</v>
      </c>
      <c r="AHX428" s="6">
        <v>0.55366898148148147</v>
      </c>
      <c r="AHY428" s="6">
        <v>0.47056712962962971</v>
      </c>
      <c r="AHZ428" s="6">
        <v>1.1991319444444439</v>
      </c>
      <c r="AIA428" s="7">
        <v>0.54679398148148151</v>
      </c>
      <c r="AIB428" s="6">
        <v>0.31821759259259258</v>
      </c>
      <c r="AIC428" s="6">
        <v>0.56858796296296299</v>
      </c>
      <c r="AID428" s="6">
        <v>0.62245370370370368</v>
      </c>
      <c r="AIE428" s="6">
        <v>1.0864930555555561</v>
      </c>
      <c r="AIF428" s="7">
        <v>0.28788194444444443</v>
      </c>
      <c r="AIG428" s="6">
        <v>1.174456018518518</v>
      </c>
      <c r="AIH428" s="6">
        <v>0.1496527777777778</v>
      </c>
      <c r="AII428" s="6">
        <v>0.95349537037037035</v>
      </c>
      <c r="AIJ428" s="6">
        <v>1.055833333333333</v>
      </c>
      <c r="AIK428" s="7">
        <v>0.21447916666666669</v>
      </c>
      <c r="AIL428" s="6">
        <v>0.5678819444444444</v>
      </c>
      <c r="AIM428" s="6">
        <v>1.2312847222222221</v>
      </c>
      <c r="AIN428" s="6">
        <v>0.56594907407407402</v>
      </c>
      <c r="AIO428" s="6">
        <v>0.94156249999999997</v>
      </c>
      <c r="AIP428" s="7">
        <v>0.51081018518518517</v>
      </c>
      <c r="AIQ428" s="6">
        <v>1.260092592592593</v>
      </c>
      <c r="AIR428" s="6">
        <v>0.39403935185185179</v>
      </c>
      <c r="AIS428" s="6">
        <v>0.98245370370370366</v>
      </c>
      <c r="AIT428" s="6">
        <v>1.246064814814815</v>
      </c>
      <c r="AIU428" s="7">
        <v>1.3354745370370369</v>
      </c>
      <c r="AIV428" s="6">
        <v>0.99960648148148146</v>
      </c>
      <c r="AIW428" s="6">
        <v>0.32474537037037038</v>
      </c>
      <c r="AIX428" s="6">
        <v>0.96773148148148147</v>
      </c>
      <c r="AIY428" s="6">
        <v>0.54853009259259256</v>
      </c>
      <c r="AIZ428" s="7">
        <v>0.448125</v>
      </c>
      <c r="AJA428" s="6">
        <v>1.0905208333333329</v>
      </c>
      <c r="AJB428" s="6">
        <v>0.92743055555555554</v>
      </c>
      <c r="AJC428" s="6">
        <v>0.26307870370370368</v>
      </c>
      <c r="AJD428" s="6">
        <v>0.57052083333333337</v>
      </c>
      <c r="AJE428" s="7">
        <v>0.45925925925925931</v>
      </c>
      <c r="AJF428" s="6">
        <v>1.229351851851852</v>
      </c>
      <c r="AJG428" s="6">
        <v>0.67208333333333337</v>
      </c>
      <c r="AJH428" s="6">
        <v>0.32115740740740739</v>
      </c>
      <c r="AJI428" s="6">
        <v>0.3137152777777778</v>
      </c>
      <c r="AJJ428" s="7">
        <v>0.64512731481481478</v>
      </c>
      <c r="AJK428" s="6">
        <v>0.56519675925925927</v>
      </c>
      <c r="AJL428" s="6">
        <v>0.44039351851851849</v>
      </c>
      <c r="AJM428" s="6">
        <v>0.60701388888888885</v>
      </c>
      <c r="AJN428" s="6">
        <v>0.31638888888888889</v>
      </c>
      <c r="AJO428" s="7">
        <v>0.37061342592592589</v>
      </c>
      <c r="AJP428" s="6">
        <v>1.2030787037037041</v>
      </c>
      <c r="AJQ428" s="6">
        <v>0.25886574074074081</v>
      </c>
      <c r="AJR428" s="6">
        <v>0.27165509259259257</v>
      </c>
      <c r="AJS428" s="6">
        <v>0.27783564814814821</v>
      </c>
      <c r="AJT428" s="7">
        <v>0.56633101851851853</v>
      </c>
      <c r="AJU428" s="6">
        <v>0.67524305555555553</v>
      </c>
      <c r="AJV428" s="6">
        <v>0.5599884259259259</v>
      </c>
      <c r="AJW428" s="6">
        <v>0.27690972222222221</v>
      </c>
      <c r="AJX428" s="6">
        <v>0.31333333333333341</v>
      </c>
      <c r="AJY428" s="7">
        <v>0.48819444444444438</v>
      </c>
      <c r="AJZ428" s="6">
        <v>0.94884259259259263</v>
      </c>
      <c r="AKA428" s="6">
        <v>0.35927083333333332</v>
      </c>
      <c r="AKB428" s="6">
        <v>0.28236111111111112</v>
      </c>
      <c r="AKC428" s="6">
        <v>0.62146990740740737</v>
      </c>
      <c r="AKD428" s="7">
        <v>0.6077893518518519</v>
      </c>
      <c r="AKE428" s="6">
        <v>0.90481481481481485</v>
      </c>
      <c r="AKF428" s="6">
        <v>0.20996527777777779</v>
      </c>
      <c r="AKG428" s="6">
        <v>0.33542824074074068</v>
      </c>
      <c r="AKH428" s="6">
        <v>0.56663194444444442</v>
      </c>
      <c r="AKI428" s="7">
        <v>0.56865740740740744</v>
      </c>
      <c r="AKJ428" s="6">
        <v>0.66922453703703699</v>
      </c>
      <c r="AKK428" s="6">
        <v>1.2440162037037039</v>
      </c>
      <c r="AKL428" s="6">
        <v>0.91418981481481476</v>
      </c>
      <c r="AKM428" s="6">
        <v>0.29596064814814821</v>
      </c>
      <c r="AKN428" s="7">
        <v>0.64212962962962961</v>
      </c>
      <c r="AKO428" s="6">
        <v>0.95704861111111106</v>
      </c>
      <c r="AKP428" s="6">
        <v>0.71417824074074077</v>
      </c>
      <c r="AKQ428" s="6">
        <v>0.67583333333333329</v>
      </c>
      <c r="AKR428" s="6">
        <v>0.24530092592592589</v>
      </c>
      <c r="AKS428" s="7">
        <v>0.44686342592592587</v>
      </c>
      <c r="AKT428" s="6">
        <v>0.57070601851851854</v>
      </c>
      <c r="AKU428" s="6">
        <v>0.95248842592592597</v>
      </c>
      <c r="AKV428" s="6">
        <v>0.4142939814814815</v>
      </c>
      <c r="AKW428" s="6">
        <v>0.29255787037037029</v>
      </c>
      <c r="AKX428" s="7">
        <v>0.39879629629629632</v>
      </c>
      <c r="AKY428" s="6">
        <v>0.52494212962962961</v>
      </c>
      <c r="AKZ428" s="6">
        <v>0.39928240740740739</v>
      </c>
      <c r="ALA428" s="6">
        <v>0.32004629629629627</v>
      </c>
      <c r="ALB428" s="6">
        <v>0.47483796296296299</v>
      </c>
      <c r="ALC428" s="7">
        <v>1.259826388888889</v>
      </c>
      <c r="ALD428" s="6">
        <v>0.6431944444444444</v>
      </c>
      <c r="ALE428" s="6">
        <v>0.2220486111111111</v>
      </c>
      <c r="ALF428" s="6">
        <v>0.29857638888888888</v>
      </c>
      <c r="ALG428" s="6">
        <v>1.3043171296296301</v>
      </c>
      <c r="ALH428" s="7">
        <v>0.56762731481481477</v>
      </c>
      <c r="ALI428" s="6">
        <v>0.95202546296296298</v>
      </c>
      <c r="ALJ428" s="6">
        <v>0.34788194444444442</v>
      </c>
      <c r="ALK428" s="6">
        <v>1.2781712962962959</v>
      </c>
      <c r="ALL428" s="6">
        <v>0.9287037037037037</v>
      </c>
      <c r="ALM428" s="7">
        <v>0.79010416666666672</v>
      </c>
    </row>
    <row r="429" spans="1:1001" x14ac:dyDescent="0.45">
      <c r="A429" s="1" t="s">
        <v>428</v>
      </c>
      <c r="B429" s="6">
        <v>0.77334490740740736</v>
      </c>
      <c r="C429" s="6">
        <v>1.203136574074074</v>
      </c>
      <c r="D429" s="6">
        <v>0.31615740740740739</v>
      </c>
      <c r="E429" s="6">
        <v>0.64427083333333335</v>
      </c>
      <c r="F429" s="7">
        <v>1.737662037037037</v>
      </c>
      <c r="G429" s="6">
        <v>0.1522685185185185</v>
      </c>
      <c r="H429" s="6">
        <v>0.60556712962962966</v>
      </c>
      <c r="I429" s="6">
        <v>1.77005787037037</v>
      </c>
      <c r="J429" s="6">
        <v>1.0680787037037041</v>
      </c>
      <c r="K429" s="7">
        <v>0.12608796296296301</v>
      </c>
      <c r="L429" s="6">
        <v>0.70802083333333332</v>
      </c>
      <c r="M429" s="6">
        <v>1.2172800925925931</v>
      </c>
      <c r="N429" s="6">
        <v>1.4658796296296299</v>
      </c>
      <c r="O429" s="6">
        <v>0.77942129629629631</v>
      </c>
      <c r="P429" s="7">
        <v>1.466331018518519</v>
      </c>
      <c r="Q429" s="6">
        <v>0.79256944444444444</v>
      </c>
      <c r="R429" s="6">
        <v>0.73607638888888893</v>
      </c>
      <c r="S429" s="6">
        <v>5.9097222222222218E-2</v>
      </c>
      <c r="T429" s="6">
        <v>1.725856481481481</v>
      </c>
      <c r="U429" s="7">
        <v>0.53726851851851853</v>
      </c>
      <c r="V429" s="6">
        <v>0.93150462962962965</v>
      </c>
      <c r="W429" s="6">
        <v>0.67084490740740743</v>
      </c>
      <c r="X429" s="6">
        <v>0.2646412037037037</v>
      </c>
      <c r="Y429" s="6">
        <v>1.462777777777778</v>
      </c>
      <c r="Z429" s="7">
        <v>3.0602314814814808</v>
      </c>
      <c r="AA429" s="6">
        <v>0.43030092592592589</v>
      </c>
      <c r="AB429" s="6">
        <v>0.66615740740740736</v>
      </c>
      <c r="AC429" s="6">
        <v>0.39734953703703701</v>
      </c>
      <c r="AD429" s="6">
        <v>1.7582175925925929</v>
      </c>
      <c r="AE429" s="7">
        <v>1.736712962962963</v>
      </c>
      <c r="AF429" s="6">
        <v>0.31420138888888888</v>
      </c>
      <c r="AG429" s="6">
        <v>0.63883101851851853</v>
      </c>
      <c r="AH429" s="6">
        <v>1.4741898148148149</v>
      </c>
      <c r="AI429" s="6">
        <v>0.74943287037037032</v>
      </c>
      <c r="AJ429" s="7">
        <v>0.59084490740740736</v>
      </c>
      <c r="AK429" s="6">
        <v>1.468414351851852</v>
      </c>
      <c r="AL429" s="6">
        <v>1.7548958333333331</v>
      </c>
      <c r="AM429" s="6">
        <v>0.73760416666666662</v>
      </c>
      <c r="AN429" s="6">
        <v>0.1270833333333333</v>
      </c>
      <c r="AO429" s="7">
        <v>0.50347222222222221</v>
      </c>
      <c r="AP429" s="6">
        <v>1.109791666666667</v>
      </c>
      <c r="AQ429" s="6">
        <v>0.46046296296296302</v>
      </c>
      <c r="AR429" s="6">
        <v>0.1219444444444444</v>
      </c>
      <c r="AS429" s="6">
        <v>6.7754629629629623E-2</v>
      </c>
      <c r="AT429" s="7">
        <v>0.78386574074074078</v>
      </c>
      <c r="AU429" s="6">
        <v>0.48923611111111109</v>
      </c>
      <c r="AV429" s="6">
        <v>0.53138888888888891</v>
      </c>
      <c r="AW429" s="6">
        <v>1.788472222222222</v>
      </c>
      <c r="AX429" s="6">
        <v>0.61303240740740739</v>
      </c>
      <c r="AY429" s="7">
        <v>1.1120717592592591</v>
      </c>
      <c r="AZ429" s="6">
        <v>0.50111111111111106</v>
      </c>
      <c r="BA429" s="6">
        <v>0.83421296296296299</v>
      </c>
      <c r="BB429" s="6">
        <v>1.226458333333333</v>
      </c>
      <c r="BC429" s="6">
        <v>1.459259259259259</v>
      </c>
      <c r="BD429" s="7">
        <v>1.5494212962962961</v>
      </c>
      <c r="BE429" s="6">
        <v>1.459837962962963</v>
      </c>
      <c r="BF429" s="6">
        <v>9.4849537037037038E-2</v>
      </c>
      <c r="BG429" s="6">
        <v>0.19371527777777781</v>
      </c>
      <c r="BH429" s="6">
        <v>0.58690972222222226</v>
      </c>
      <c r="BI429" s="7">
        <v>0.74700231481481483</v>
      </c>
      <c r="BJ429" s="6">
        <v>0.43690972222222219</v>
      </c>
      <c r="BK429" s="6">
        <v>6.3958333333333339E-2</v>
      </c>
      <c r="BL429" s="6">
        <v>6.5949074074074077E-2</v>
      </c>
      <c r="BM429" s="6">
        <v>0.78063657407407405</v>
      </c>
      <c r="BN429" s="7">
        <v>0.8059722222222222</v>
      </c>
      <c r="BO429" s="6">
        <v>0.40773148148148147</v>
      </c>
      <c r="BP429" s="6">
        <v>1.7221875</v>
      </c>
      <c r="BQ429" s="6">
        <v>0.73818287037037034</v>
      </c>
      <c r="BR429" s="6">
        <v>7.8136574074074081E-2</v>
      </c>
      <c r="BS429" s="7">
        <v>1.783356481481482</v>
      </c>
      <c r="BT429" s="6">
        <v>0.74826388888888884</v>
      </c>
      <c r="BU429" s="6">
        <v>1.460428240740741</v>
      </c>
      <c r="BV429" s="6">
        <v>1.856967592592593</v>
      </c>
      <c r="BW429" s="6">
        <v>1.7214699074074069</v>
      </c>
      <c r="BX429" s="7">
        <v>7.165509259259259E-2</v>
      </c>
      <c r="BY429" s="6">
        <v>1.7453356481481479</v>
      </c>
      <c r="BZ429" s="6">
        <v>0.49327546296296299</v>
      </c>
      <c r="CA429" s="6">
        <v>0.1254976851851852</v>
      </c>
      <c r="CB429" s="6">
        <v>5.9895833333333343E-2</v>
      </c>
      <c r="CC429" s="7">
        <v>1.200706018518519</v>
      </c>
      <c r="CD429" s="6">
        <v>0.79719907407407409</v>
      </c>
      <c r="CE429" s="6">
        <v>0.1544675925925926</v>
      </c>
      <c r="CF429" s="6">
        <v>0.60171296296296295</v>
      </c>
      <c r="CG429" s="6">
        <v>1.0464699074074071</v>
      </c>
      <c r="CH429" s="7">
        <v>0.74844907407407413</v>
      </c>
      <c r="CI429" s="6">
        <v>6.8194444444444446E-2</v>
      </c>
      <c r="CJ429" s="6">
        <v>0.7503009259259259</v>
      </c>
      <c r="CK429" s="6">
        <v>0.48347222222222219</v>
      </c>
      <c r="CL429" s="6">
        <v>0.51624999999999999</v>
      </c>
      <c r="CM429" s="7">
        <v>0.70546296296296296</v>
      </c>
      <c r="CN429" s="6">
        <v>0.76407407407407413</v>
      </c>
      <c r="CO429" s="6">
        <v>1.515405092592593</v>
      </c>
      <c r="CP429" s="6">
        <v>0.49494212962962958</v>
      </c>
      <c r="CQ429" s="6">
        <v>0.79876157407407411</v>
      </c>
      <c r="CR429" s="7">
        <v>7.3877314814814812E-2</v>
      </c>
      <c r="CS429" s="6">
        <v>0.69502314814814814</v>
      </c>
      <c r="CT429" s="6">
        <v>0.17291666666666669</v>
      </c>
      <c r="CU429" s="6">
        <v>1.121782407407407</v>
      </c>
      <c r="CV429" s="6">
        <v>0.1122685185185185</v>
      </c>
      <c r="CW429" s="7">
        <v>0.47760416666666672</v>
      </c>
      <c r="CX429" s="6">
        <v>0.7531944444444445</v>
      </c>
      <c r="CY429" s="6">
        <v>0.72739583333333335</v>
      </c>
      <c r="CZ429" s="6">
        <v>0.6993287037037037</v>
      </c>
      <c r="DA429" s="6">
        <v>7.2986111111111113E-2</v>
      </c>
      <c r="DB429" s="7">
        <v>1.7280671296296299</v>
      </c>
      <c r="DC429" s="6">
        <v>6.9259259259259257E-2</v>
      </c>
      <c r="DD429" s="6">
        <v>9.1122685185185182E-2</v>
      </c>
      <c r="DE429" s="6">
        <v>0.11268518518518519</v>
      </c>
      <c r="DF429" s="6">
        <v>0.16689814814814821</v>
      </c>
      <c r="DG429" s="7">
        <v>0.78695601851851849</v>
      </c>
      <c r="DH429" s="6">
        <v>0.53306712962962965</v>
      </c>
      <c r="DI429" s="6">
        <v>0.1706134259259259</v>
      </c>
      <c r="DJ429" s="6">
        <v>7.1550925925925921E-2</v>
      </c>
      <c r="DK429" s="6">
        <v>0.75040509259259258</v>
      </c>
      <c r="DL429" s="7">
        <v>1.112430555555556</v>
      </c>
      <c r="DM429" s="6">
        <v>0.95789351851851856</v>
      </c>
      <c r="DN429" s="6">
        <v>7.1620370370370376E-2</v>
      </c>
      <c r="DO429" s="6">
        <v>0.78924768518518518</v>
      </c>
      <c r="DP429" s="6">
        <v>1.2428703703703701</v>
      </c>
      <c r="DQ429" s="7">
        <v>1.4622453703703699</v>
      </c>
      <c r="DR429" s="6">
        <v>0.25329861111111113</v>
      </c>
      <c r="DS429" s="6">
        <v>1.473506944444444</v>
      </c>
      <c r="DT429" s="6">
        <v>1.7933101851851849</v>
      </c>
      <c r="DU429" s="6">
        <v>0.33452546296296298</v>
      </c>
      <c r="DV429" s="7">
        <v>0.75207175925925929</v>
      </c>
      <c r="DW429" s="6">
        <v>7.1342592592592596E-2</v>
      </c>
      <c r="DX429" s="6">
        <v>1.5294328703703699</v>
      </c>
      <c r="DY429" s="6">
        <v>1.496053240740741</v>
      </c>
      <c r="DZ429" s="6">
        <v>0.1756944444444444</v>
      </c>
      <c r="EA429" s="7">
        <v>1.4988425925925929E-2</v>
      </c>
      <c r="EB429" s="6">
        <v>7.0069444444444448E-2</v>
      </c>
      <c r="EC429" s="6">
        <v>0.39253472222222219</v>
      </c>
      <c r="ED429" s="6">
        <v>0.3069675925925926</v>
      </c>
      <c r="EE429" s="6">
        <v>0.79195601851851849</v>
      </c>
      <c r="EF429" s="7">
        <v>1.441053240740741</v>
      </c>
      <c r="EG429" s="6">
        <v>0.44684027777777779</v>
      </c>
      <c r="EH429" s="6">
        <v>1.7570023148148151</v>
      </c>
      <c r="EI429" s="6">
        <v>0.78472222222222221</v>
      </c>
      <c r="EJ429" s="6">
        <v>0.72976851851851854</v>
      </c>
      <c r="EK429" s="7">
        <v>1.462951388888889</v>
      </c>
      <c r="EL429" s="6">
        <v>1.7077083333333329</v>
      </c>
      <c r="EM429" s="6">
        <v>0.31006944444444451</v>
      </c>
      <c r="EN429" s="6">
        <v>1.180104166666667</v>
      </c>
      <c r="EO429" s="6">
        <v>1.1386458333333329</v>
      </c>
      <c r="EP429" s="7">
        <v>1.1340625</v>
      </c>
      <c r="EQ429" s="6">
        <v>1.1090625000000001</v>
      </c>
      <c r="ER429" s="6">
        <v>1.7317245370370371</v>
      </c>
      <c r="ES429" s="6">
        <v>1.140868055555555</v>
      </c>
      <c r="ET429" s="6">
        <v>1.4055671296296299</v>
      </c>
      <c r="EU429" s="7">
        <v>0.73165509259259254</v>
      </c>
      <c r="EV429" s="6">
        <v>0.82512731481481483</v>
      </c>
      <c r="EW429" s="6">
        <v>0.59649305555555554</v>
      </c>
      <c r="EX429" s="6">
        <v>1.1209837962962961</v>
      </c>
      <c r="EY429" s="6">
        <v>0.1463541666666667</v>
      </c>
      <c r="EZ429" s="7">
        <v>1.69068287037037</v>
      </c>
      <c r="FA429" s="6">
        <v>1.461597222222222</v>
      </c>
      <c r="FB429" s="6">
        <v>0.52292824074074074</v>
      </c>
      <c r="FC429" s="6">
        <v>1.197662037037037</v>
      </c>
      <c r="FD429" s="6">
        <v>0.3233449074074074</v>
      </c>
      <c r="FE429" s="7">
        <v>0.41728009259259258</v>
      </c>
      <c r="FF429" s="6">
        <v>0.3442013888888889</v>
      </c>
      <c r="FG429" s="6">
        <v>0.37177083333333327</v>
      </c>
      <c r="FH429" s="6">
        <v>0.22009259259259259</v>
      </c>
      <c r="FI429" s="6">
        <v>0.55435185185185187</v>
      </c>
      <c r="FJ429" s="7">
        <v>0.26177083333333329</v>
      </c>
      <c r="FK429" s="6">
        <v>1.321759259259259E-2</v>
      </c>
      <c r="FL429" s="6">
        <v>0.22815972222222219</v>
      </c>
      <c r="FM429" s="6">
        <v>0.59769675925925925</v>
      </c>
      <c r="FN429" s="6">
        <v>1.0763194444444439</v>
      </c>
      <c r="FO429" s="7">
        <v>0.48949074074074073</v>
      </c>
      <c r="FP429" s="6">
        <v>1.826782407407407</v>
      </c>
      <c r="FQ429" s="6">
        <v>0.137025462962963</v>
      </c>
      <c r="FR429" s="6">
        <v>1.4489467592592591</v>
      </c>
      <c r="FS429" s="6">
        <v>1.451446759259259</v>
      </c>
      <c r="FT429" s="7">
        <v>1.4169675925925931</v>
      </c>
      <c r="FU429" s="6">
        <v>0.4919560185185185</v>
      </c>
      <c r="FV429" s="6">
        <v>0.43460648148148151</v>
      </c>
      <c r="FW429" s="6">
        <v>1.7581828703703699</v>
      </c>
      <c r="FX429" s="6">
        <v>9.8217592592592592E-2</v>
      </c>
      <c r="FY429" s="7">
        <v>1.78125</v>
      </c>
      <c r="FZ429" s="6">
        <v>0.5088773148148148</v>
      </c>
      <c r="GA429" s="6">
        <v>0.70431712962962967</v>
      </c>
      <c r="GB429" s="6">
        <v>0.30225694444444451</v>
      </c>
      <c r="GC429" s="6">
        <v>6.7349537037037041E-2</v>
      </c>
      <c r="GD429" s="7">
        <v>0.41962962962962957</v>
      </c>
      <c r="GE429" s="6">
        <v>1.631481481481482</v>
      </c>
      <c r="GF429" s="6">
        <v>0.76905092592592594</v>
      </c>
      <c r="GG429" s="6">
        <v>1.55</v>
      </c>
      <c r="GH429" s="6">
        <v>0.79173611111111108</v>
      </c>
      <c r="GI429" s="7">
        <v>0.59423611111111108</v>
      </c>
      <c r="GJ429" s="6">
        <v>1.0911574074074071</v>
      </c>
      <c r="GK429" s="6">
        <v>1.4459259259259261</v>
      </c>
      <c r="GL429" s="6">
        <v>0.39087962962962958</v>
      </c>
      <c r="GM429" s="6">
        <v>0.64105324074074077</v>
      </c>
      <c r="GN429" s="7">
        <v>0.1075694444444444</v>
      </c>
      <c r="GO429" s="6">
        <v>0.35718749999999999</v>
      </c>
      <c r="GP429" s="6">
        <v>0.60962962962962963</v>
      </c>
      <c r="GQ429" s="6">
        <v>0.46112268518518518</v>
      </c>
      <c r="GR429" s="6">
        <v>1.1039583333333329</v>
      </c>
      <c r="GS429" s="7">
        <v>1.4625925925925931</v>
      </c>
      <c r="GT429" s="6">
        <v>1.743113425925926</v>
      </c>
      <c r="GU429" s="6">
        <v>0.37258101851851849</v>
      </c>
      <c r="GV429" s="6">
        <v>7.2523148148148142E-2</v>
      </c>
      <c r="GW429" s="6">
        <v>0.77123842592592595</v>
      </c>
      <c r="GX429" s="7">
        <v>0.62269675925925927</v>
      </c>
      <c r="GY429" s="6">
        <v>0.75071759259259263</v>
      </c>
      <c r="GZ429" s="6">
        <v>0.80064814814814811</v>
      </c>
      <c r="HA429" s="6">
        <v>0.77079861111111114</v>
      </c>
      <c r="HB429" s="6">
        <v>1.4551620370370371</v>
      </c>
      <c r="HC429" s="7">
        <v>7.0300925925925919E-2</v>
      </c>
      <c r="HD429" s="6">
        <v>0.8797800925925926</v>
      </c>
      <c r="HE429" s="6">
        <v>1.7743171296296301</v>
      </c>
      <c r="HF429" s="6">
        <v>1.468159722222222</v>
      </c>
      <c r="HG429" s="6">
        <v>0.74245370370370367</v>
      </c>
      <c r="HH429" s="7">
        <v>0.7912731481481482</v>
      </c>
      <c r="HI429" s="6">
        <v>1.4560532407407409</v>
      </c>
      <c r="HJ429" s="6">
        <v>0.1413078703703704</v>
      </c>
      <c r="HK429" s="6">
        <v>1.731030092592593</v>
      </c>
      <c r="HL429" s="6">
        <v>0.31498842592592591</v>
      </c>
      <c r="HM429" s="7">
        <v>1.4647569444444439</v>
      </c>
      <c r="HN429" s="6">
        <v>0.78109953703703705</v>
      </c>
      <c r="HO429" s="6">
        <v>7.0300925925925919E-2</v>
      </c>
      <c r="HP429" s="6">
        <v>0.14063657407407409</v>
      </c>
      <c r="HQ429" s="6">
        <v>0.72796296296296292</v>
      </c>
      <c r="HR429" s="7">
        <v>1.753217592592593</v>
      </c>
      <c r="HS429" s="6">
        <v>8.7488425925925928E-2</v>
      </c>
      <c r="HT429" s="6">
        <v>0.54092592592592592</v>
      </c>
      <c r="HU429" s="6">
        <v>0.77785879629629628</v>
      </c>
      <c r="HV429" s="6">
        <v>1.762233796296296</v>
      </c>
      <c r="HW429" s="7">
        <v>0.40608796296296301</v>
      </c>
      <c r="HX429" s="6">
        <v>0.60430555555555554</v>
      </c>
      <c r="HY429" s="6">
        <v>0.73417824074074078</v>
      </c>
      <c r="HZ429" s="6">
        <v>0.39273148148148151</v>
      </c>
      <c r="IA429" s="6">
        <v>0.39619212962962957</v>
      </c>
      <c r="IB429" s="7">
        <v>0.5276967592592593</v>
      </c>
      <c r="IC429" s="6">
        <v>0.54668981481481482</v>
      </c>
      <c r="ID429" s="6">
        <v>1.229513888888889</v>
      </c>
      <c r="IE429" s="6">
        <v>0.76515046296296296</v>
      </c>
      <c r="IF429" s="6">
        <v>1.5722106481481479</v>
      </c>
      <c r="IG429" s="7">
        <v>0.7572916666666667</v>
      </c>
      <c r="IH429" s="6">
        <v>0.61913194444444442</v>
      </c>
      <c r="II429" s="6">
        <v>0.74581018518518516</v>
      </c>
      <c r="IJ429" s="6">
        <v>1.112164351851852</v>
      </c>
      <c r="IK429" s="6">
        <v>0.66107638888888887</v>
      </c>
      <c r="IL429" s="7">
        <v>0.50583333333333336</v>
      </c>
      <c r="IM429" s="6">
        <v>0.39624999999999999</v>
      </c>
      <c r="IN429" s="6">
        <v>1.4496412037037041</v>
      </c>
      <c r="IO429" s="6">
        <v>0.79288194444444449</v>
      </c>
      <c r="IP429" s="6">
        <v>0.65407407407407403</v>
      </c>
      <c r="IQ429" s="7">
        <v>0.5003009259259259</v>
      </c>
      <c r="IR429" s="6">
        <v>1.4599768518518521</v>
      </c>
      <c r="IS429" s="6">
        <v>1.374409722222222</v>
      </c>
      <c r="IT429" s="6">
        <v>1.725081018518519</v>
      </c>
      <c r="IU429" s="6">
        <v>0.5643055555555555</v>
      </c>
      <c r="IV429" s="7">
        <v>0.79648148148148146</v>
      </c>
      <c r="IW429" s="6">
        <v>9.3009259259259264E-2</v>
      </c>
      <c r="IX429" s="6">
        <v>0.53758101851851847</v>
      </c>
      <c r="IY429" s="6">
        <v>0.31042824074074082</v>
      </c>
      <c r="IZ429" s="6">
        <v>0.74910879629629634</v>
      </c>
      <c r="JA429" s="7">
        <v>5.5891203703703707E-2</v>
      </c>
      <c r="JB429" s="6">
        <v>0.55876157407407412</v>
      </c>
      <c r="JC429" s="6">
        <v>7.1527777777777773E-2</v>
      </c>
      <c r="JD429" s="6">
        <v>0.23508101851851851</v>
      </c>
      <c r="JE429" s="6">
        <v>6.3958333333333339E-2</v>
      </c>
      <c r="JF429" s="7">
        <v>0.11780092592592591</v>
      </c>
      <c r="JH429" s="6">
        <v>0.70530092592592597</v>
      </c>
      <c r="JI429" s="6">
        <v>0.4163310185185185</v>
      </c>
      <c r="JJ429" s="6">
        <v>1.463125</v>
      </c>
      <c r="JK429" s="7">
        <v>8.261574074074074E-2</v>
      </c>
      <c r="JL429" s="6">
        <v>6.6284722222222217E-2</v>
      </c>
      <c r="JM429" s="6">
        <v>0.76745370370370369</v>
      </c>
      <c r="JN429" s="6">
        <v>0.14180555555555549</v>
      </c>
      <c r="JO429" s="6">
        <v>1.4502199074074069</v>
      </c>
      <c r="JP429" s="7">
        <v>0.67646990740740742</v>
      </c>
      <c r="JQ429" s="6">
        <v>0.7580324074074074</v>
      </c>
      <c r="JR429" s="6">
        <v>0.75166666666666671</v>
      </c>
      <c r="JS429" s="6">
        <v>0.95549768518518519</v>
      </c>
      <c r="JT429" s="6">
        <v>5.7673611111111113E-2</v>
      </c>
      <c r="JU429" s="7">
        <v>0.85320601851851852</v>
      </c>
      <c r="JV429" s="6">
        <v>1.414884259259259</v>
      </c>
      <c r="JW429" s="6">
        <v>1.4607870370370371</v>
      </c>
      <c r="JX429" s="6">
        <v>0.97307870370370375</v>
      </c>
      <c r="JY429" s="6">
        <v>0.51076388888888891</v>
      </c>
      <c r="JZ429" s="7">
        <v>6.3425925925925927E-2</v>
      </c>
      <c r="KA429" s="6">
        <v>1.7428125000000001</v>
      </c>
      <c r="KB429" s="6">
        <v>0.44189814814814821</v>
      </c>
      <c r="KC429" s="6">
        <v>0.1065162037037037</v>
      </c>
      <c r="KD429" s="6">
        <v>6.9641203703703705E-2</v>
      </c>
      <c r="KE429" s="7">
        <v>0.50071759259259263</v>
      </c>
      <c r="KF429" s="6">
        <v>0.31828703703703698</v>
      </c>
      <c r="KG429" s="6">
        <v>1.082731481481481</v>
      </c>
      <c r="KH429" s="6">
        <v>1.4345717592592591</v>
      </c>
      <c r="KI429" s="6">
        <v>0.88210648148148152</v>
      </c>
      <c r="KJ429" s="7">
        <v>1.443113425925926</v>
      </c>
      <c r="KK429" s="6">
        <v>0.23403935185185179</v>
      </c>
      <c r="KL429" s="6">
        <v>1.4286458333333329</v>
      </c>
      <c r="KM429" s="6">
        <v>0.29370370370370369</v>
      </c>
      <c r="KN429" s="6">
        <v>1.789826388888889</v>
      </c>
      <c r="KO429" s="7">
        <v>0.73443287037037042</v>
      </c>
      <c r="KP429" s="6">
        <v>0.49996527777777777</v>
      </c>
      <c r="KQ429" s="6">
        <v>0.4924189814814815</v>
      </c>
      <c r="KR429" s="6">
        <v>1.8064930555555561</v>
      </c>
      <c r="KS429" s="6">
        <v>0.1762037037037037</v>
      </c>
      <c r="KT429" s="7">
        <v>1.763263888888889</v>
      </c>
      <c r="KU429" s="6">
        <v>8.6238425925925927E-2</v>
      </c>
      <c r="KV429" s="6">
        <v>0.15460648148148151</v>
      </c>
      <c r="KW429" s="6">
        <v>0.91105324074074079</v>
      </c>
      <c r="KX429" s="6">
        <v>0.40445601851851848</v>
      </c>
      <c r="KY429" s="7">
        <v>0.29699074074074072</v>
      </c>
      <c r="KZ429" s="6">
        <v>0.73819444444444449</v>
      </c>
      <c r="LA429" s="6">
        <v>1.7945601851851849</v>
      </c>
      <c r="LB429" s="6">
        <v>0.43802083333333341</v>
      </c>
      <c r="LC429" s="6">
        <v>0.79525462962962967</v>
      </c>
      <c r="LD429" s="7">
        <v>1.2878240740740741</v>
      </c>
      <c r="LE429" s="6">
        <v>7.0833333333333331E-2</v>
      </c>
      <c r="LF429" s="6">
        <v>7.0393518518518522E-2</v>
      </c>
      <c r="LG429" s="6">
        <v>0.43427083333333327</v>
      </c>
      <c r="LH429" s="6">
        <v>1.463564814814815</v>
      </c>
      <c r="LI429" s="7">
        <v>1.7479976851851851</v>
      </c>
      <c r="LJ429" s="6">
        <v>0.58343750000000005</v>
      </c>
      <c r="LK429" s="6">
        <v>0.74069444444444443</v>
      </c>
      <c r="LL429" s="6">
        <v>1.761840277777778</v>
      </c>
      <c r="LM429" s="6">
        <v>1.44962962962963</v>
      </c>
      <c r="LN429" s="7">
        <v>6.3645833333333332E-2</v>
      </c>
      <c r="LO429" s="6">
        <v>7.1354166666666663E-2</v>
      </c>
      <c r="LP429" s="6">
        <v>1.1098958333333331</v>
      </c>
      <c r="LQ429" s="6">
        <v>0.77804398148148146</v>
      </c>
      <c r="LR429" s="6">
        <v>0.78524305555555551</v>
      </c>
      <c r="LS429" s="7">
        <v>0.70656249999999998</v>
      </c>
      <c r="LT429" s="6">
        <v>0.4065509259259259</v>
      </c>
      <c r="LU429" s="6">
        <v>0.7472685185185185</v>
      </c>
      <c r="LV429" s="6">
        <v>1.4680671296296299</v>
      </c>
      <c r="LW429" s="6">
        <v>0.79702546296296295</v>
      </c>
      <c r="LX429" s="7">
        <v>0.16194444444444439</v>
      </c>
      <c r="LY429" s="6">
        <v>0.15892361111111111</v>
      </c>
      <c r="LZ429" s="6">
        <v>0.49326388888888889</v>
      </c>
      <c r="MA429" s="6">
        <v>0.13265046296296301</v>
      </c>
      <c r="MB429" s="6">
        <v>1.7382291666666669</v>
      </c>
      <c r="MC429" s="7">
        <v>1.6258912037037041</v>
      </c>
      <c r="MD429" s="6">
        <v>0.73944444444444446</v>
      </c>
      <c r="ME429" s="6">
        <v>1.460081018518518</v>
      </c>
      <c r="MF429" s="6">
        <v>0.59670138888888891</v>
      </c>
      <c r="MG429" s="6">
        <v>0.12729166666666669</v>
      </c>
      <c r="MH429" s="7">
        <v>0.78703703703703709</v>
      </c>
      <c r="MI429" s="6">
        <v>1.4652893518518519</v>
      </c>
      <c r="MJ429" s="6">
        <v>1.4633101851851851</v>
      </c>
      <c r="MK429" s="6">
        <v>0.72664351851851849</v>
      </c>
      <c r="ML429" s="6">
        <v>0.48052083333333329</v>
      </c>
      <c r="MM429" s="7">
        <v>0.39055555555555549</v>
      </c>
      <c r="MN429" s="6">
        <v>0.8142476851851852</v>
      </c>
      <c r="MO429" s="6">
        <v>0.13335648148148149</v>
      </c>
      <c r="MP429" s="6">
        <v>1.204456018518518</v>
      </c>
      <c r="MQ429" s="6">
        <v>1.7005671296296301</v>
      </c>
      <c r="MR429" s="7">
        <v>0.1003009259259259</v>
      </c>
      <c r="MS429" s="6">
        <v>1.22193287037037</v>
      </c>
      <c r="MT429" s="6">
        <v>1.4702893518518521</v>
      </c>
      <c r="MU429" s="6">
        <v>1.4598958333333329</v>
      </c>
      <c r="MV429" s="6">
        <v>0.50370370370370365</v>
      </c>
      <c r="MW429" s="7">
        <v>1.227546296296296</v>
      </c>
      <c r="MX429" s="6">
        <v>0.92666666666666664</v>
      </c>
      <c r="MY429" s="6">
        <v>0.83840277777777783</v>
      </c>
      <c r="MZ429" s="6">
        <v>1.1887731481481481</v>
      </c>
      <c r="NA429" s="6">
        <v>0.73525462962962962</v>
      </c>
      <c r="NB429" s="7">
        <v>0.4634490740740741</v>
      </c>
      <c r="NC429" s="6">
        <v>0.7353587962962963</v>
      </c>
      <c r="ND429" s="6">
        <v>7.1273148148148155E-2</v>
      </c>
      <c r="NE429" s="6">
        <v>1.3601157407407409</v>
      </c>
      <c r="NF429" s="6">
        <v>1.1042592592592591</v>
      </c>
      <c r="NG429" s="7">
        <v>0.57254629629629628</v>
      </c>
      <c r="NH429" s="6">
        <v>6.4930555555555561E-2</v>
      </c>
      <c r="NI429" s="6">
        <v>0.34150462962962957</v>
      </c>
      <c r="NJ429" s="6">
        <v>0.30497685185185192</v>
      </c>
      <c r="NK429" s="6">
        <v>0.45369212962962963</v>
      </c>
      <c r="NL429" s="7">
        <v>0.45643518518518522</v>
      </c>
      <c r="NM429" s="6">
        <v>1.70431712962963</v>
      </c>
      <c r="NN429" s="6">
        <v>0.80523148148148149</v>
      </c>
      <c r="NO429" s="6">
        <v>1.456898148148148</v>
      </c>
      <c r="NP429" s="6">
        <v>0.1053935185185185</v>
      </c>
      <c r="NQ429" s="7">
        <v>0.42561342592592588</v>
      </c>
      <c r="NR429" s="6">
        <v>0.4793634259259259</v>
      </c>
      <c r="NS429" s="6">
        <v>0.23530092592592591</v>
      </c>
      <c r="NT429" s="6">
        <v>1.602928240740741</v>
      </c>
      <c r="NU429" s="6">
        <v>6.3946759259259259E-2</v>
      </c>
      <c r="NV429" s="7">
        <v>0.93895833333333334</v>
      </c>
      <c r="NW429" s="6">
        <v>9.9456018518518513E-2</v>
      </c>
      <c r="NX429" s="6">
        <v>0.2261458333333333</v>
      </c>
      <c r="NY429" s="6">
        <v>0.11707175925925931</v>
      </c>
      <c r="NZ429" s="6">
        <v>0.76741898148148147</v>
      </c>
      <c r="OA429" s="7">
        <v>0.18942129629629631</v>
      </c>
      <c r="OB429" s="6">
        <v>1.462430555555555</v>
      </c>
      <c r="OC429" s="6">
        <v>1.7334837962962959</v>
      </c>
      <c r="OD429" s="6">
        <v>1.440335648148148</v>
      </c>
      <c r="OE429" s="6">
        <v>7.0497685185185191E-2</v>
      </c>
      <c r="OF429" s="7">
        <v>1.42724537037037</v>
      </c>
      <c r="OG429" s="6">
        <v>0.48949074074074073</v>
      </c>
      <c r="OH429" s="6">
        <v>1.475034722222222</v>
      </c>
      <c r="OI429" s="6">
        <v>0.79192129629629626</v>
      </c>
      <c r="OJ429" s="6">
        <v>0.34790509259259261</v>
      </c>
      <c r="OK429" s="7">
        <v>1.444479166666667</v>
      </c>
      <c r="OL429" s="6">
        <v>1.1251967592592591</v>
      </c>
      <c r="OM429" s="6">
        <v>1.733229166666667</v>
      </c>
      <c r="ON429" s="6">
        <v>6.413194444444445E-2</v>
      </c>
      <c r="OO429" s="6">
        <v>0.50277777777777777</v>
      </c>
      <c r="OP429" s="7">
        <v>0.78214120370370366</v>
      </c>
      <c r="OQ429" s="6">
        <v>0.81678240740740737</v>
      </c>
      <c r="OS429" s="6">
        <v>0.61063657407407412</v>
      </c>
      <c r="OT429" s="6">
        <v>0.77644675925925921</v>
      </c>
      <c r="OU429" s="7">
        <v>0.38246527777777778</v>
      </c>
      <c r="OV429" s="6">
        <v>0.38427083333333328</v>
      </c>
      <c r="OW429" s="6">
        <v>1.4748495370370369</v>
      </c>
      <c r="OX429" s="6">
        <v>1.4642592592592589</v>
      </c>
      <c r="OY429" s="6">
        <v>0.54344907407407406</v>
      </c>
      <c r="OZ429" s="7">
        <v>1.3697800925925929</v>
      </c>
      <c r="PA429" s="6">
        <v>0.70809027777777778</v>
      </c>
      <c r="PB429" s="6">
        <v>0.45281250000000001</v>
      </c>
      <c r="PC429" s="6">
        <v>1.3921759259259261</v>
      </c>
      <c r="PD429" s="6">
        <v>1.4631597222222219</v>
      </c>
      <c r="PE429" s="7">
        <v>0.58292824074074079</v>
      </c>
      <c r="PF429" s="6">
        <v>0.27108796296296289</v>
      </c>
      <c r="PG429" s="6">
        <v>0.39633101851851849</v>
      </c>
      <c r="PH429" s="6">
        <v>1.4639120370370371</v>
      </c>
      <c r="PI429" s="6">
        <v>0.73023148148148154</v>
      </c>
      <c r="PJ429" s="7">
        <v>6.4780092592592597E-2</v>
      </c>
      <c r="PK429" s="6">
        <v>0.71218749999999997</v>
      </c>
      <c r="PL429" s="6">
        <v>0.54695601851851849</v>
      </c>
      <c r="PN429" s="6">
        <v>6.9143518518518521E-2</v>
      </c>
      <c r="PO429" s="7">
        <v>0.53489583333333335</v>
      </c>
      <c r="PP429" s="6">
        <v>0.32616898148148149</v>
      </c>
      <c r="PQ429" s="6">
        <v>6.986111111111111E-2</v>
      </c>
      <c r="PR429" s="6">
        <v>0.52974537037037039</v>
      </c>
      <c r="PS429" s="6">
        <v>0.46827546296296302</v>
      </c>
      <c r="PT429" s="7">
        <v>6.3773148148148148E-2</v>
      </c>
      <c r="PU429" s="6">
        <v>0.53165509259259258</v>
      </c>
      <c r="PV429" s="6">
        <v>0.4256712962962963</v>
      </c>
      <c r="PW429" s="6">
        <v>0.48690972222222217</v>
      </c>
      <c r="PX429" s="6">
        <v>0.59657407407407403</v>
      </c>
      <c r="PY429" s="7">
        <v>0.74331018518518521</v>
      </c>
      <c r="PZ429" s="6">
        <v>0.7323263888888889</v>
      </c>
      <c r="QA429" s="6">
        <v>0.45524305555555561</v>
      </c>
      <c r="QB429" s="6">
        <v>0.37748842592592591</v>
      </c>
      <c r="QC429" s="6">
        <v>0.70658564814814817</v>
      </c>
      <c r="QD429" s="7">
        <v>0.71050925925925923</v>
      </c>
      <c r="QE429" s="6">
        <v>0.74230324074074072</v>
      </c>
      <c r="QF429" s="6">
        <v>0.79981481481481487</v>
      </c>
      <c r="QG429" s="6">
        <v>0.8006712962962963</v>
      </c>
      <c r="QH429" s="6">
        <v>0.78502314814814811</v>
      </c>
      <c r="QI429" s="7">
        <v>1.6285879629629629</v>
      </c>
      <c r="QJ429" s="6">
        <v>0.5317708333333333</v>
      </c>
      <c r="QK429" s="6">
        <v>1.7898495370370371</v>
      </c>
      <c r="QL429" s="6">
        <v>0.46486111111111111</v>
      </c>
      <c r="QM429" s="6">
        <v>0.40964120370370372</v>
      </c>
      <c r="QN429" s="7">
        <v>0.79534722222222221</v>
      </c>
      <c r="QO429" s="6">
        <v>6.4004629629629634E-2</v>
      </c>
      <c r="QP429" s="6">
        <v>0.41979166666666667</v>
      </c>
      <c r="QQ429" s="6">
        <v>0.78081018518518519</v>
      </c>
      <c r="QR429" s="6">
        <v>1.7882754629629629</v>
      </c>
      <c r="QS429" s="7">
        <v>0.65843750000000001</v>
      </c>
      <c r="QT429" s="6">
        <v>0.48556712962962961</v>
      </c>
      <c r="QU429" s="6">
        <v>0.4480439814814815</v>
      </c>
      <c r="QV429" s="6">
        <v>0.64666666666666661</v>
      </c>
      <c r="QW429" s="6">
        <v>1.4577893518518521</v>
      </c>
      <c r="QX429" s="7">
        <v>1.414988425925926</v>
      </c>
      <c r="QY429" s="6">
        <v>1.4600925925925921</v>
      </c>
      <c r="QZ429" s="6">
        <v>1.797118055555555</v>
      </c>
      <c r="RA429" s="6">
        <v>0.73074074074074069</v>
      </c>
      <c r="RB429" s="6">
        <v>0.47146990740740741</v>
      </c>
      <c r="RC429" s="7">
        <v>1.4692824074074069</v>
      </c>
      <c r="RD429" s="6">
        <v>0.77246527777777774</v>
      </c>
      <c r="RE429" s="6">
        <v>1.4558217592592591</v>
      </c>
      <c r="RF429" s="6">
        <v>1.462638888888889</v>
      </c>
      <c r="RG429" s="6">
        <v>1.353321759259259</v>
      </c>
      <c r="RH429" s="7">
        <v>0.68671296296296291</v>
      </c>
      <c r="RI429" s="6">
        <v>0.758275462962963</v>
      </c>
      <c r="RJ429" s="6">
        <v>1.1132638888888891</v>
      </c>
      <c r="RK429" s="6">
        <v>1.4622106481481481</v>
      </c>
      <c r="RL429" s="6">
        <v>1.8062268518518521</v>
      </c>
      <c r="RM429" s="7">
        <v>3.9583333333333331E-2</v>
      </c>
      <c r="RN429" s="6">
        <v>0.30967592592592591</v>
      </c>
      <c r="RO429" s="6">
        <v>1.4945023148148151</v>
      </c>
      <c r="RP429" s="6">
        <v>7.4062500000000003E-2</v>
      </c>
      <c r="RQ429" s="6">
        <v>0.41599537037037038</v>
      </c>
      <c r="RR429" s="7">
        <v>0.96457175925925931</v>
      </c>
      <c r="RS429" s="6">
        <v>0.70776620370370369</v>
      </c>
      <c r="RT429" s="6">
        <v>1.0042476851851849</v>
      </c>
      <c r="RU429" s="6">
        <v>1.438009259259259</v>
      </c>
      <c r="RV429" s="6">
        <v>0.77292824074074074</v>
      </c>
      <c r="RW429" s="7">
        <v>0.73655092592592597</v>
      </c>
      <c r="RX429" s="6">
        <v>0.18432870370370369</v>
      </c>
      <c r="RY429" s="6">
        <v>0.44263888888888892</v>
      </c>
      <c r="RZ429" s="6">
        <v>0.81770833333333337</v>
      </c>
      <c r="SA429" s="6">
        <v>1.3760648148148149</v>
      </c>
      <c r="SB429" s="7">
        <v>0.78461805555555553</v>
      </c>
      <c r="SC429" s="6">
        <v>0.71722222222222221</v>
      </c>
      <c r="SD429" s="6">
        <v>0.1566666666666667</v>
      </c>
      <c r="SE429" s="6">
        <v>1.3662152777777781</v>
      </c>
      <c r="SF429" s="6">
        <v>0.78790509259259256</v>
      </c>
      <c r="SG429" s="7">
        <v>0.72054398148148147</v>
      </c>
      <c r="SH429" s="6">
        <v>3.1828703703703713E-2</v>
      </c>
      <c r="SI429" s="6">
        <v>7.1840277777777781E-2</v>
      </c>
      <c r="SJ429" s="6">
        <v>0.73475694444444439</v>
      </c>
      <c r="SK429" s="6">
        <v>0.42222222222222222</v>
      </c>
      <c r="SL429" s="7">
        <v>0.41943287037037041</v>
      </c>
      <c r="SM429" s="6">
        <v>0.77407407407407403</v>
      </c>
      <c r="SN429" s="6">
        <v>1.7699537037037041</v>
      </c>
      <c r="SO429" s="6">
        <v>0.60936342592592596</v>
      </c>
      <c r="SP429" s="6">
        <v>1.1179745370370371</v>
      </c>
      <c r="SQ429" s="7">
        <v>1.719583333333333</v>
      </c>
      <c r="SR429" s="6">
        <v>0.39679398148148148</v>
      </c>
      <c r="SS429" s="6">
        <v>1.726226851851852</v>
      </c>
      <c r="ST429" s="6">
        <v>1.3877430555555561</v>
      </c>
      <c r="SU429" s="6">
        <v>1.4668518518518521</v>
      </c>
      <c r="SV429" s="7">
        <v>1.1170486111111111</v>
      </c>
      <c r="SW429" s="6">
        <v>0.71057870370370368</v>
      </c>
      <c r="SX429" s="6">
        <v>0.31936342592592593</v>
      </c>
      <c r="SY429" s="6">
        <v>1.4651157407407409</v>
      </c>
      <c r="SZ429" s="6">
        <v>0.46792824074074069</v>
      </c>
      <c r="TA429" s="7">
        <v>1.1177083333333331</v>
      </c>
      <c r="TB429" s="6">
        <v>0.1751388888888889</v>
      </c>
      <c r="TC429" s="6">
        <v>0.84594907407407405</v>
      </c>
      <c r="TD429" s="6">
        <v>0.27378472222222222</v>
      </c>
      <c r="TE429" s="6">
        <v>0.18091435185185181</v>
      </c>
      <c r="TF429" s="7">
        <v>1.4605787037037039</v>
      </c>
      <c r="TG429" s="6">
        <v>0.54577546296296298</v>
      </c>
      <c r="TH429" s="6">
        <v>1.6408217592592591</v>
      </c>
      <c r="TI429" s="6">
        <v>0.55944444444444441</v>
      </c>
      <c r="TJ429" s="6">
        <v>0.54877314814814815</v>
      </c>
      <c r="TK429" s="7">
        <v>0.17806712962962959</v>
      </c>
      <c r="TL429" s="6">
        <v>0.1931134259259259</v>
      </c>
      <c r="TM429" s="6">
        <v>6.475694444444445E-2</v>
      </c>
      <c r="TN429" s="6">
        <v>0.78946759259259258</v>
      </c>
      <c r="TO429" s="6">
        <v>0.74011574074074071</v>
      </c>
      <c r="TP429" s="7">
        <v>0.33682870370370371</v>
      </c>
      <c r="TQ429" s="6">
        <v>1.707604166666667</v>
      </c>
      <c r="TR429" s="6">
        <v>0.75526620370370368</v>
      </c>
      <c r="TS429" s="6">
        <v>0.76888888888888884</v>
      </c>
      <c r="TT429" s="6">
        <v>1.203020833333333</v>
      </c>
      <c r="TU429" s="7">
        <v>0.54613425925925929</v>
      </c>
      <c r="TV429" s="6">
        <v>1.8111921296296301</v>
      </c>
      <c r="TW429" s="6">
        <v>1.2212384259259259</v>
      </c>
      <c r="TX429" s="6">
        <v>6.7662037037037034E-2</v>
      </c>
      <c r="TY429" s="6">
        <v>0.95208333333333328</v>
      </c>
      <c r="TZ429" s="7">
        <v>0.73480324074074077</v>
      </c>
      <c r="UA429" s="6">
        <v>0.12968750000000001</v>
      </c>
      <c r="UB429" s="6">
        <v>0.39511574074074068</v>
      </c>
      <c r="UC429" s="6">
        <v>1.8522916666666669</v>
      </c>
      <c r="UD429" s="6">
        <v>0.17708333333333329</v>
      </c>
      <c r="UE429" s="7">
        <v>0.66813657407407412</v>
      </c>
      <c r="UF429" s="6">
        <v>0.5931481481481482</v>
      </c>
      <c r="UG429" s="6">
        <v>1.4509143518518519</v>
      </c>
      <c r="UH429" s="6">
        <v>0.28480324074074082</v>
      </c>
      <c r="UI429" s="6">
        <v>1.668009259259259</v>
      </c>
      <c r="UJ429" s="7">
        <v>0.1080439814814815</v>
      </c>
      <c r="UK429" s="6">
        <v>1.5192824074074069</v>
      </c>
      <c r="UL429" s="6">
        <v>1.2053472222222219</v>
      </c>
      <c r="UM429" s="6">
        <v>0.72590277777777779</v>
      </c>
      <c r="UN429" s="6">
        <v>0.79008101851851853</v>
      </c>
      <c r="UO429" s="7">
        <v>0.7893634259259259</v>
      </c>
      <c r="UP429" s="6">
        <v>0.1832175925925926</v>
      </c>
      <c r="UQ429" s="6">
        <v>0.7943634259259259</v>
      </c>
      <c r="UR429" s="6">
        <v>0.79982638888888891</v>
      </c>
      <c r="US429" s="6">
        <v>0.78403935185185181</v>
      </c>
      <c r="UT429" s="7">
        <v>0.42166666666666669</v>
      </c>
      <c r="UU429" s="6">
        <v>0.1128587962962963</v>
      </c>
      <c r="UV429" s="6">
        <v>0.79467592592592595</v>
      </c>
      <c r="UW429" s="6">
        <v>0.84076388888888887</v>
      </c>
      <c r="UX429" s="6">
        <v>9.8726851851851857E-2</v>
      </c>
      <c r="UY429" s="7">
        <v>1.3782986111111111</v>
      </c>
      <c r="UZ429" s="6">
        <v>1.72994212962963</v>
      </c>
      <c r="VA429" s="6">
        <v>0.54256944444444444</v>
      </c>
      <c r="VB429" s="6">
        <v>0.74870370370370365</v>
      </c>
      <c r="VC429" s="6">
        <v>0.7583333333333333</v>
      </c>
      <c r="VD429" s="7">
        <v>0.75739583333333338</v>
      </c>
      <c r="VE429" s="6">
        <v>1.076261574074074</v>
      </c>
      <c r="VF429" s="6">
        <v>0.78361111111111115</v>
      </c>
      <c r="VG429" s="6">
        <v>0.44839120370370372</v>
      </c>
      <c r="VH429" s="6">
        <v>0.95670138888888889</v>
      </c>
      <c r="VI429" s="7">
        <v>1.4659259259259261</v>
      </c>
      <c r="VJ429" s="6">
        <v>1.4297222222222219</v>
      </c>
      <c r="VK429" s="6">
        <v>0.77888888888888885</v>
      </c>
      <c r="VL429" s="6">
        <v>0.75109953703703702</v>
      </c>
      <c r="VM429" s="6">
        <v>1.694456018518518</v>
      </c>
      <c r="VN429" s="7">
        <v>0.70626157407407408</v>
      </c>
      <c r="VO429" s="6">
        <v>1.4616782407407409</v>
      </c>
      <c r="VP429" s="6">
        <v>1.4637500000000001</v>
      </c>
      <c r="VQ429" s="6">
        <v>0.65104166666666663</v>
      </c>
      <c r="VR429" s="6">
        <v>0.84237268518518515</v>
      </c>
      <c r="VS429" s="7">
        <v>1.440115740740741</v>
      </c>
      <c r="VT429" s="6">
        <v>6.3888888888888884E-2</v>
      </c>
      <c r="VU429" s="6">
        <v>0.41087962962962971</v>
      </c>
      <c r="VV429" s="6">
        <v>0.50484953703703705</v>
      </c>
      <c r="VW429" s="6">
        <v>6.6423611111111114E-2</v>
      </c>
      <c r="VX429" s="7">
        <v>1.7345717592592591</v>
      </c>
      <c r="VY429" s="6">
        <v>0.43464120370370368</v>
      </c>
      <c r="VZ429" s="6">
        <v>0.50991898148148151</v>
      </c>
      <c r="WA429" s="6">
        <v>1.3788888888888891</v>
      </c>
      <c r="WB429" s="6">
        <v>1.4513425925925929</v>
      </c>
      <c r="WC429" s="7">
        <v>1.5307175925925931</v>
      </c>
      <c r="WD429" s="6">
        <v>1.764965277777778</v>
      </c>
      <c r="WE429" s="6">
        <v>0.50236111111111115</v>
      </c>
      <c r="WF429" s="6">
        <v>0.18907407407407409</v>
      </c>
      <c r="WG429" s="6">
        <v>0.48994212962962957</v>
      </c>
      <c r="WH429" s="7">
        <v>1.417002314814815</v>
      </c>
      <c r="WI429" s="6">
        <v>0.16593749999999999</v>
      </c>
      <c r="WJ429" s="6">
        <v>0.87042824074074077</v>
      </c>
      <c r="WK429" s="6">
        <v>0.1133912037037037</v>
      </c>
      <c r="WL429" s="6">
        <v>5.4583333333333331E-2</v>
      </c>
      <c r="WM429" s="7">
        <v>0.1047916666666667</v>
      </c>
      <c r="WN429" s="6">
        <v>0.79399305555555555</v>
      </c>
      <c r="WO429" s="6">
        <v>6.9201388888888896E-2</v>
      </c>
      <c r="WP429" s="6">
        <v>6.5717592592592591E-2</v>
      </c>
      <c r="WQ429" s="6">
        <v>6.3217592592592589E-2</v>
      </c>
      <c r="WR429" s="7">
        <v>0.33473379629629629</v>
      </c>
      <c r="WS429" s="6">
        <v>1.470509259259259</v>
      </c>
      <c r="WT429" s="6">
        <v>0.2424421296296296</v>
      </c>
      <c r="WU429" s="6">
        <v>0.1698611111111111</v>
      </c>
      <c r="WV429" s="6">
        <v>0.27263888888888888</v>
      </c>
      <c r="WW429" s="7">
        <v>0.43887731481481479</v>
      </c>
      <c r="WX429" s="6">
        <v>0.2268171296296296</v>
      </c>
      <c r="WY429" s="6">
        <v>0.51284722222222223</v>
      </c>
      <c r="WZ429" s="6">
        <v>0.84969907407407408</v>
      </c>
      <c r="XA429" s="6">
        <v>6.4074074074074075E-2</v>
      </c>
      <c r="XB429" s="7">
        <v>0.41267361111111112</v>
      </c>
      <c r="XC429" s="6">
        <v>0.14101851851851849</v>
      </c>
      <c r="XD429" s="6">
        <v>0.64453703703703702</v>
      </c>
      <c r="XE429" s="6">
        <v>1.4396412037037041</v>
      </c>
      <c r="XF429" s="6">
        <v>0.60722222222222222</v>
      </c>
      <c r="XG429" s="7">
        <v>0.78886574074074078</v>
      </c>
      <c r="XH429" s="6">
        <v>0.5251851851851852</v>
      </c>
      <c r="XI429" s="6">
        <v>0.7558449074074074</v>
      </c>
      <c r="XJ429" s="6">
        <v>0.74228009259259264</v>
      </c>
      <c r="XK429" s="6">
        <v>7.9664351851851847E-2</v>
      </c>
      <c r="XL429" s="7">
        <v>1.4603703703703701</v>
      </c>
      <c r="XM429" s="6">
        <v>8.1296296296296297E-2</v>
      </c>
      <c r="XN429" s="6">
        <v>1.7666898148148149</v>
      </c>
      <c r="XO429" s="6">
        <v>0.40049768518518519</v>
      </c>
      <c r="XP429" s="6">
        <v>0.60159722222222223</v>
      </c>
      <c r="XQ429" s="7">
        <v>0.48969907407407409</v>
      </c>
      <c r="XR429" s="6">
        <v>0.49560185185185179</v>
      </c>
      <c r="XS429" s="6">
        <v>1.7375347222222219</v>
      </c>
      <c r="XT429" s="6">
        <v>0.62274305555555554</v>
      </c>
      <c r="XU429" s="6">
        <v>1.442858796296296</v>
      </c>
      <c r="XV429" s="7">
        <v>0.80534722222222221</v>
      </c>
      <c r="XW429" s="6">
        <v>1.3734490740740739</v>
      </c>
      <c r="XX429" s="6">
        <v>0.84261574074074075</v>
      </c>
      <c r="XY429" s="6">
        <v>0.72684027777777782</v>
      </c>
      <c r="XZ429" s="6">
        <v>1.793923611111111</v>
      </c>
      <c r="YA429" s="7">
        <v>0.74550925925925926</v>
      </c>
      <c r="YB429" s="6">
        <v>1.44880787037037</v>
      </c>
      <c r="YC429" s="6">
        <v>1.4614814814814809</v>
      </c>
      <c r="YD429" s="6">
        <v>1.359050925925926</v>
      </c>
      <c r="YE429" s="6">
        <v>0.48951388888888892</v>
      </c>
      <c r="YF429" s="7">
        <v>0.641087962962963</v>
      </c>
      <c r="YG429" s="6">
        <v>0.58568287037037037</v>
      </c>
      <c r="YH429" s="6">
        <v>0.71876157407407404</v>
      </c>
      <c r="YI429" s="6">
        <v>0.48538194444444438</v>
      </c>
      <c r="YJ429" s="6">
        <v>1.5023263888888889</v>
      </c>
      <c r="YK429" s="7">
        <v>6.9050925925925932E-2</v>
      </c>
      <c r="YL429" s="6">
        <v>0.50231481481481477</v>
      </c>
      <c r="YM429" s="6">
        <v>0.66874999999999996</v>
      </c>
      <c r="YN429" s="6">
        <v>0.73815972222222226</v>
      </c>
      <c r="YO429" s="6">
        <v>0.5813194444444445</v>
      </c>
      <c r="YP429" s="7">
        <v>1.4011689814814809</v>
      </c>
      <c r="YQ429" s="6">
        <v>0.69623842592592589</v>
      </c>
      <c r="YR429" s="6">
        <v>1.4082523148148149</v>
      </c>
      <c r="YS429" s="6">
        <v>1.487997685185185</v>
      </c>
      <c r="YT429" s="6">
        <v>1.7414004629629629</v>
      </c>
      <c r="YU429" s="7">
        <v>1.438981481481481</v>
      </c>
      <c r="YV429" s="6">
        <v>1.4628356481481479</v>
      </c>
      <c r="YW429" s="6">
        <v>6.3715277777777773E-2</v>
      </c>
      <c r="YX429" s="6">
        <v>1.1110069444444439</v>
      </c>
      <c r="YY429" s="6">
        <v>0.30959490740740742</v>
      </c>
      <c r="YZ429" s="7">
        <v>6.8090277777777777E-2</v>
      </c>
      <c r="ZA429" s="6">
        <v>0.77906249999999999</v>
      </c>
      <c r="ZB429" s="6">
        <v>1.47119212962963</v>
      </c>
      <c r="ZC429" s="6">
        <v>1.631446759259259</v>
      </c>
      <c r="ZD429" s="6">
        <v>6.5289351851851848E-2</v>
      </c>
      <c r="ZE429" s="7">
        <v>6.4803240740740745E-2</v>
      </c>
      <c r="ZF429" s="6">
        <v>0.1418402777777778</v>
      </c>
      <c r="ZG429" s="6">
        <v>0.18567129629629631</v>
      </c>
      <c r="ZI429" s="6">
        <v>0.77946759259259257</v>
      </c>
      <c r="ZJ429" s="7">
        <v>0.78061342592592597</v>
      </c>
      <c r="ZK429" s="6">
        <v>0.76723379629629629</v>
      </c>
      <c r="ZL429" s="6">
        <v>1.227418981481482</v>
      </c>
      <c r="ZM429" s="6">
        <v>0.52469907407407412</v>
      </c>
      <c r="ZN429" s="6">
        <v>1.45119212962963</v>
      </c>
      <c r="ZO429" s="7">
        <v>6.0092592592592593E-2</v>
      </c>
      <c r="ZP429" s="6">
        <v>1.7754398148148149</v>
      </c>
      <c r="ZQ429" s="6">
        <v>0.8253935185185185</v>
      </c>
      <c r="ZR429" s="6">
        <v>0.94969907407407406</v>
      </c>
      <c r="ZS429" s="6">
        <v>1.7708333333333329E-2</v>
      </c>
      <c r="ZT429" s="7">
        <v>1.2112962962962961</v>
      </c>
      <c r="ZU429" s="6">
        <v>1.4592245370370369</v>
      </c>
      <c r="ZV429" s="6">
        <v>0.64501157407407406</v>
      </c>
      <c r="ZW429" s="6">
        <v>0.70313657407407404</v>
      </c>
      <c r="ZX429" s="6">
        <v>5.4976851851851853E-2</v>
      </c>
      <c r="ZY429" s="7">
        <v>1.740613425925926</v>
      </c>
      <c r="ZZ429" s="6">
        <v>0.24934027777777781</v>
      </c>
      <c r="AAA429" s="6">
        <v>1.4594907407407409</v>
      </c>
      <c r="AAB429" s="6">
        <v>6.7013888888888887E-2</v>
      </c>
      <c r="AAC429" s="6">
        <v>0.7316435185185185</v>
      </c>
      <c r="AAD429" s="7">
        <v>0.77453703703703702</v>
      </c>
      <c r="AAE429" s="6">
        <v>1.724768518518518</v>
      </c>
      <c r="AAF429" s="6">
        <v>0.75826388888888885</v>
      </c>
      <c r="AAG429" s="6">
        <v>1.372314814814815</v>
      </c>
      <c r="AAH429" s="6">
        <v>0.67262731481481486</v>
      </c>
      <c r="AAI429" s="7">
        <v>1.450775462962963</v>
      </c>
      <c r="AAJ429" s="6">
        <v>0.7689583333333333</v>
      </c>
      <c r="AAK429" s="6">
        <v>0.41832175925925918</v>
      </c>
      <c r="AAL429" s="6">
        <v>0.81158564814814815</v>
      </c>
      <c r="AAM429" s="6">
        <v>0.76474537037037038</v>
      </c>
      <c r="AAN429" s="7">
        <v>0.60799768518518515</v>
      </c>
      <c r="AAO429" s="6">
        <v>0.71096064814814819</v>
      </c>
      <c r="AAP429" s="6">
        <v>0.45806712962962959</v>
      </c>
      <c r="AAQ429" s="6">
        <v>1.5834490740740741</v>
      </c>
      <c r="AAR429" s="6">
        <v>1.7137500000000001</v>
      </c>
      <c r="AAS429" s="7">
        <v>0.24929398148148149</v>
      </c>
      <c r="AAT429" s="6">
        <v>0.2278125</v>
      </c>
      <c r="AAU429" s="6">
        <v>0.22996527777777781</v>
      </c>
      <c r="AAV429" s="6">
        <v>1.42537037037037</v>
      </c>
      <c r="AAW429" s="6">
        <v>0.13930555555555549</v>
      </c>
      <c r="AAX429" s="7">
        <v>1.354074074074074</v>
      </c>
      <c r="AAY429" s="6">
        <v>1.0590972222222219</v>
      </c>
      <c r="AAZ429" s="6">
        <v>7.0289351851851853E-2</v>
      </c>
      <c r="ABA429" s="6">
        <v>6.626157407407407E-2</v>
      </c>
      <c r="ABB429" s="6">
        <v>0.16917824074074081</v>
      </c>
      <c r="ABC429" s="7">
        <v>0.53877314814814814</v>
      </c>
      <c r="ABD429" s="6">
        <v>0.30146990740740742</v>
      </c>
      <c r="ABE429" s="6">
        <v>1.755358796296296</v>
      </c>
      <c r="ABF429" s="6">
        <v>1.4531018518518519</v>
      </c>
      <c r="ABG429" s="6">
        <v>1.459363425925926</v>
      </c>
      <c r="ABH429" s="7">
        <v>1.0630208333333331</v>
      </c>
      <c r="ABI429" s="6">
        <v>6.0740740740740741E-2</v>
      </c>
      <c r="ABJ429" s="6">
        <v>1.8584375</v>
      </c>
      <c r="ABK429" s="6">
        <v>0.39869212962962958</v>
      </c>
      <c r="ABL429" s="6">
        <v>1.4391319444444439</v>
      </c>
      <c r="ABM429" s="7">
        <v>1.7886111111111109</v>
      </c>
      <c r="ABN429" s="6">
        <v>1.4659490740740739</v>
      </c>
      <c r="ABO429" s="6">
        <v>1.7426620370370369</v>
      </c>
      <c r="ABP429" s="6">
        <v>1.7057870370370369</v>
      </c>
      <c r="ABQ429" s="6">
        <v>1.7878472222222219</v>
      </c>
      <c r="ABR429" s="7">
        <v>0.14100694444444439</v>
      </c>
      <c r="ABS429" s="6">
        <v>0.17603009259259261</v>
      </c>
      <c r="ABT429" s="6">
        <v>1.449444444444445</v>
      </c>
      <c r="ABU429" s="6">
        <v>0.72643518518518524</v>
      </c>
      <c r="ABV429" s="6">
        <v>1.637106481481482</v>
      </c>
      <c r="ABW429" s="7">
        <v>0.19787037037037039</v>
      </c>
      <c r="ABX429" s="6">
        <v>1.748252314814815</v>
      </c>
      <c r="ABY429" s="6">
        <v>6.9641203703703705E-2</v>
      </c>
      <c r="ABZ429" s="6">
        <v>1.0788541666666669</v>
      </c>
      <c r="ACA429" s="6">
        <v>1.447592592592593</v>
      </c>
      <c r="ACB429" s="7">
        <v>0.70208333333333328</v>
      </c>
      <c r="ACC429" s="6">
        <v>0.30365740740740738</v>
      </c>
      <c r="ACD429" s="6">
        <v>0.26652777777777781</v>
      </c>
      <c r="ACE429" s="6">
        <v>0.69908564814814811</v>
      </c>
      <c r="ACF429" s="6">
        <v>0.41883101851851851</v>
      </c>
      <c r="ACG429" s="7">
        <v>0.37995370370370368</v>
      </c>
      <c r="ACH429" s="6">
        <v>0.50906249999999997</v>
      </c>
      <c r="ACI429" s="6">
        <v>1.763113425925926</v>
      </c>
      <c r="ACJ429" s="6">
        <v>0.12534722222222219</v>
      </c>
      <c r="ACK429" s="6">
        <v>0.2845138888888889</v>
      </c>
      <c r="ACL429" s="7">
        <v>0.75190972222222219</v>
      </c>
      <c r="ACM429" s="6">
        <v>1.4610532407407411</v>
      </c>
      <c r="ACN429" s="6">
        <v>1.761956018518519</v>
      </c>
      <c r="ACO429" s="6">
        <v>0.41078703703703712</v>
      </c>
      <c r="ACP429" s="6">
        <v>0.54238425925925926</v>
      </c>
      <c r="ACQ429" s="7">
        <v>0.94084490740740745</v>
      </c>
      <c r="ACR429" s="6">
        <v>0.82008101851851856</v>
      </c>
      <c r="ACS429" s="6">
        <v>1.454872685185185</v>
      </c>
      <c r="ACT429" s="6">
        <v>0.7245949074074074</v>
      </c>
      <c r="ACU429" s="6">
        <v>0.40737268518518521</v>
      </c>
      <c r="ACV429" s="7">
        <v>1.7534375</v>
      </c>
      <c r="ACW429" s="6">
        <v>0.45577546296296301</v>
      </c>
      <c r="ACX429" s="6">
        <v>0.59278935185185189</v>
      </c>
      <c r="ACY429" s="6">
        <v>0.41136574074074073</v>
      </c>
      <c r="ACZ429" s="6">
        <v>0.78856481481481477</v>
      </c>
      <c r="ADA429" s="7">
        <v>1.4482754629629631</v>
      </c>
      <c r="ADB429" s="6">
        <v>0.68916666666666671</v>
      </c>
      <c r="ADC429" s="6">
        <v>0.73836805555555551</v>
      </c>
      <c r="ADD429" s="6">
        <v>0.59743055555555558</v>
      </c>
      <c r="ADE429" s="6">
        <v>1.7494791666666669</v>
      </c>
      <c r="ADF429" s="7">
        <v>0.82592592592592595</v>
      </c>
      <c r="ADG429" s="6">
        <v>1.6997106481481481</v>
      </c>
      <c r="ADH429" s="6">
        <v>1.38</v>
      </c>
      <c r="ADI429" s="6">
        <v>1.785196759259259</v>
      </c>
      <c r="ADJ429" s="6">
        <v>0.82430555555555551</v>
      </c>
      <c r="ADK429" s="7">
        <v>0.89216435185185183</v>
      </c>
      <c r="ADL429" s="6">
        <v>1.447488425925926</v>
      </c>
      <c r="ADM429" s="6">
        <v>1.459409722222222</v>
      </c>
      <c r="ADN429" s="6">
        <v>1.415219907407407</v>
      </c>
      <c r="ADO429" s="6">
        <v>1.7501157407407411</v>
      </c>
      <c r="ADP429" s="7">
        <v>1.4375</v>
      </c>
      <c r="ADQ429" s="6">
        <v>1.7238657407407409</v>
      </c>
      <c r="ADR429" s="6">
        <v>1.7352546296296301</v>
      </c>
      <c r="ADS429" s="6">
        <v>1.6158912037037041</v>
      </c>
      <c r="ADT429" s="6">
        <v>1.4309837962962959</v>
      </c>
      <c r="ADU429" s="7">
        <v>0.85787037037037039</v>
      </c>
      <c r="ADV429" s="6">
        <v>1.747916666666667</v>
      </c>
      <c r="ADW429" s="6">
        <v>1.7584259259259261</v>
      </c>
      <c r="ADX429" s="6">
        <v>1.730162037037037</v>
      </c>
      <c r="ADY429" s="6">
        <v>1.2043981481481481</v>
      </c>
      <c r="ADZ429" s="7">
        <v>1.3776388888888891</v>
      </c>
      <c r="AEA429" s="6">
        <v>0.53836805555555556</v>
      </c>
      <c r="AEB429" s="6">
        <v>0.6262268518518519</v>
      </c>
      <c r="AEC429" s="6">
        <v>1.464444444444444</v>
      </c>
      <c r="AED429" s="6">
        <v>1.5307291666666669</v>
      </c>
      <c r="AEE429" s="7">
        <v>1.728842592592593</v>
      </c>
      <c r="AEF429" s="6">
        <v>1.489513888888889</v>
      </c>
      <c r="AEG429" s="6">
        <v>1.727337962962963</v>
      </c>
      <c r="AEH429" s="6">
        <v>1.0642129629629631</v>
      </c>
      <c r="AEI429" s="6">
        <v>1.591226851851852</v>
      </c>
      <c r="AEJ429" s="7">
        <v>1.4667476851851851</v>
      </c>
      <c r="AEK429" s="6">
        <v>1.7876041666666671</v>
      </c>
      <c r="AEL429" s="6">
        <v>1.415590277777778</v>
      </c>
      <c r="AEM429" s="6">
        <v>0.7371064814814815</v>
      </c>
      <c r="AEN429" s="6">
        <v>0.46788194444444442</v>
      </c>
      <c r="AEO429" s="7">
        <v>0.50416666666666665</v>
      </c>
      <c r="AEP429" s="6">
        <v>0.1640277777777778</v>
      </c>
      <c r="AEQ429" s="6">
        <v>1.212789351851852</v>
      </c>
      <c r="AER429" s="6">
        <v>0.107962962962963</v>
      </c>
      <c r="AES429" s="6">
        <v>1.7871643518518521</v>
      </c>
      <c r="AET429" s="7">
        <v>0.71778935185185189</v>
      </c>
      <c r="AEU429" s="6">
        <v>0.55944444444444441</v>
      </c>
      <c r="AEV429" s="6">
        <v>7.0266203703703706E-2</v>
      </c>
      <c r="AEW429" s="6">
        <v>0.42368055555555562</v>
      </c>
      <c r="AEX429" s="6">
        <v>1.7975115740740739</v>
      </c>
      <c r="AEY429" s="7">
        <v>0.6963773148148148</v>
      </c>
      <c r="AEZ429" s="6">
        <v>0.12053240740740739</v>
      </c>
      <c r="AFA429" s="6">
        <v>1.4891203703703699</v>
      </c>
      <c r="AFB429" s="6">
        <v>0.79642361111111115</v>
      </c>
      <c r="AFC429" s="6">
        <v>0.8384490740740741</v>
      </c>
      <c r="AFD429" s="7">
        <v>0.5012847222222222</v>
      </c>
      <c r="AFE429" s="6">
        <v>0.54263888888888889</v>
      </c>
      <c r="AFF429" s="6">
        <v>0.50133101851851847</v>
      </c>
      <c r="AFG429" s="6">
        <v>0.17600694444444451</v>
      </c>
      <c r="AFH429" s="6">
        <v>0.45373842592592589</v>
      </c>
      <c r="AFI429" s="7">
        <v>1.4623842592592591</v>
      </c>
      <c r="AFJ429" s="6">
        <v>1.804756944444444</v>
      </c>
      <c r="AFK429" s="6">
        <v>1.3766435185185191</v>
      </c>
      <c r="AFL429" s="6">
        <v>0.18429398148148149</v>
      </c>
      <c r="AFM429" s="6">
        <v>1.753981481481482</v>
      </c>
      <c r="AFN429" s="7">
        <v>0.23633101851851851</v>
      </c>
      <c r="AFO429" s="6">
        <v>2.3182870370370371E-2</v>
      </c>
      <c r="AFP429" s="6">
        <v>1.46193287037037</v>
      </c>
      <c r="AFQ429" s="6">
        <v>0.60245370370370366</v>
      </c>
      <c r="AFR429" s="6">
        <v>0.40354166666666669</v>
      </c>
      <c r="AFS429" s="7">
        <v>1.7022337962962959</v>
      </c>
      <c r="AFT429" s="6">
        <v>1.5764930555555561</v>
      </c>
      <c r="AFU429" s="6">
        <v>1.567962962962963</v>
      </c>
      <c r="AFV429" s="6">
        <v>0.7729166666666667</v>
      </c>
      <c r="AFW429" s="6">
        <v>0.67927083333333338</v>
      </c>
      <c r="AFX429" s="7">
        <v>1.4458680555555561</v>
      </c>
      <c r="AFY429" s="6">
        <v>0.74292824074074071</v>
      </c>
      <c r="AFZ429" s="6">
        <v>0.69158564814814816</v>
      </c>
      <c r="AGA429" s="6">
        <v>0.1333796296296296</v>
      </c>
      <c r="AGB429" s="6">
        <v>0.53050925925925929</v>
      </c>
      <c r="AGC429" s="7">
        <v>1.790763888888889</v>
      </c>
      <c r="AGD429" s="6">
        <v>0.38906249999999998</v>
      </c>
      <c r="AGE429" s="6">
        <v>0.57913194444444449</v>
      </c>
      <c r="AGF429" s="6">
        <v>0.70940972222222221</v>
      </c>
      <c r="AGG429" s="6">
        <v>7.424768518518518E-2</v>
      </c>
      <c r="AGH429" s="7">
        <v>6.7245370370370372E-2</v>
      </c>
      <c r="AGI429" s="6">
        <v>0.4157986111111111</v>
      </c>
      <c r="AGJ429" s="6">
        <v>0.85053240740740743</v>
      </c>
      <c r="AGK429" s="6">
        <v>1.717731481481481</v>
      </c>
      <c r="AGL429" s="6">
        <v>0.52798611111111116</v>
      </c>
      <c r="AGM429" s="7">
        <v>9.4317129629629626E-2</v>
      </c>
      <c r="AGN429" s="6">
        <v>0.23703703703703699</v>
      </c>
      <c r="AGO429" s="6">
        <v>0.78055555555555556</v>
      </c>
      <c r="AGP429" s="6">
        <v>0.40674768518518523</v>
      </c>
      <c r="AGQ429" s="6">
        <v>6.6111111111111107E-2</v>
      </c>
      <c r="AGR429" s="7">
        <v>1.7330787037037041</v>
      </c>
      <c r="AGS429" s="6">
        <v>0.78065972222222224</v>
      </c>
      <c r="AGT429" s="6">
        <v>1.441863425925926</v>
      </c>
      <c r="AGU429" s="6">
        <v>1.235902777777778</v>
      </c>
      <c r="AGV429" s="6">
        <v>0.21094907407407409</v>
      </c>
      <c r="AGW429" s="7">
        <v>1.800555555555555</v>
      </c>
      <c r="AGX429" s="6">
        <v>0.62758101851851855</v>
      </c>
      <c r="AGY429" s="6">
        <v>0.77449074074074076</v>
      </c>
      <c r="AGZ429" s="6">
        <v>0.79628472222222224</v>
      </c>
      <c r="AHA429" s="6">
        <v>0.69759259259259254</v>
      </c>
      <c r="AHB429" s="7">
        <v>0.15774305555555559</v>
      </c>
      <c r="AHC429" s="6">
        <v>0.38839120370370372</v>
      </c>
      <c r="AHD429" s="6">
        <v>1.3809259259259259</v>
      </c>
      <c r="AHE429" s="6">
        <v>1.445648148148148</v>
      </c>
      <c r="AHF429" s="6">
        <v>1.2082407407407409</v>
      </c>
      <c r="AHG429" s="7">
        <v>1.2080092592592591</v>
      </c>
      <c r="AHH429" s="6">
        <v>0.78961805555555553</v>
      </c>
      <c r="AHI429" s="6">
        <v>0.50423611111111111</v>
      </c>
      <c r="AHJ429" s="6">
        <v>0.78693287037037041</v>
      </c>
      <c r="AHK429" s="6">
        <v>6.4212962962962958E-2</v>
      </c>
      <c r="AHL429" s="7">
        <v>0.8037037037037037</v>
      </c>
      <c r="AHM429" s="6">
        <v>0.64629629629629626</v>
      </c>
      <c r="AHN429" s="6">
        <v>0.77500000000000002</v>
      </c>
      <c r="AHO429" s="6">
        <v>1.105706018518519</v>
      </c>
      <c r="AHP429" s="6">
        <v>1.493101851851852</v>
      </c>
      <c r="AHQ429" s="7">
        <v>1.722199074074074</v>
      </c>
      <c r="AHR429" s="6">
        <v>0.48504629629629631</v>
      </c>
      <c r="AHS429" s="6">
        <v>0.63523148148148145</v>
      </c>
      <c r="AHT429" s="6">
        <v>0.35609953703703712</v>
      </c>
      <c r="AHU429" s="6">
        <v>3.6967592592592587E-2</v>
      </c>
      <c r="AHV429" s="7">
        <v>0.74783564814814818</v>
      </c>
      <c r="AHW429" s="6">
        <v>1.4660300925925931</v>
      </c>
      <c r="AHX429" s="6">
        <v>0.69120370370370365</v>
      </c>
      <c r="AHY429" s="6">
        <v>9.178240740740741E-2</v>
      </c>
      <c r="AHZ429" s="6">
        <v>1.7084375000000001</v>
      </c>
      <c r="AIA429" s="7">
        <v>3.4131944444444437E-2</v>
      </c>
      <c r="AIB429" s="6">
        <v>0.41395833333333332</v>
      </c>
      <c r="AIC429" s="6">
        <v>0.15930555555555559</v>
      </c>
      <c r="AID429" s="6">
        <v>1.1317592592592589</v>
      </c>
      <c r="AIE429" s="6">
        <v>1.5957986111111111</v>
      </c>
      <c r="AIF429" s="7">
        <v>0.79718750000000005</v>
      </c>
      <c r="AIG429" s="6">
        <v>1.6837615740740739</v>
      </c>
      <c r="AIH429" s="6">
        <v>0.63097222222222227</v>
      </c>
      <c r="AII429" s="6">
        <v>1.462800925925926</v>
      </c>
      <c r="AIJ429" s="6">
        <v>1.4377083333333329</v>
      </c>
      <c r="AIK429" s="7">
        <v>0.72378472222222223</v>
      </c>
      <c r="AIL429" s="6">
        <v>6.4699074074074076E-2</v>
      </c>
      <c r="AIM429" s="6">
        <v>1.740590277777778</v>
      </c>
      <c r="AIN429" s="6">
        <v>6.2766203703703699E-2</v>
      </c>
      <c r="AIO429" s="6">
        <v>1.450868055555556</v>
      </c>
      <c r="AIP429" s="7">
        <v>0.20927083333333329</v>
      </c>
      <c r="AIQ429" s="6">
        <v>1.769398148148148</v>
      </c>
      <c r="AIR429" s="6">
        <v>0.56380787037037039</v>
      </c>
      <c r="AIS429" s="6">
        <v>1.491759259259259</v>
      </c>
      <c r="AIT429" s="6">
        <v>1.75537037037037</v>
      </c>
      <c r="AIU429" s="7">
        <v>1.717337962962963</v>
      </c>
      <c r="AIV429" s="6">
        <v>1.508912037037037</v>
      </c>
      <c r="AIW429" s="6">
        <v>0.83405092592592589</v>
      </c>
      <c r="AIX429" s="6">
        <v>1.4770370370370369</v>
      </c>
      <c r="AIY429" s="6">
        <v>2.1377314814814811E-2</v>
      </c>
      <c r="AIZ429" s="7">
        <v>0.22850694444444439</v>
      </c>
      <c r="AJA429" s="6">
        <v>1.5998263888888891</v>
      </c>
      <c r="AJB429" s="6">
        <v>1.436736111111111</v>
      </c>
      <c r="AJC429" s="6">
        <v>0.77238425925925924</v>
      </c>
      <c r="AJD429" s="6">
        <v>6.7337962962962961E-2</v>
      </c>
      <c r="AJE429" s="7">
        <v>0.14118055555555559</v>
      </c>
      <c r="AJF429" s="6">
        <v>1.738657407407407</v>
      </c>
      <c r="AJG429" s="6">
        <v>0.1691319444444444</v>
      </c>
      <c r="AJH429" s="6">
        <v>0.55829861111111112</v>
      </c>
      <c r="AJI429" s="6">
        <v>0.40945601851851848</v>
      </c>
      <c r="AJJ429" s="7">
        <v>0.14218749999999999</v>
      </c>
      <c r="AJK429" s="6">
        <v>6.2013888888888889E-2</v>
      </c>
      <c r="AJL429" s="6">
        <v>0.1245949074074074</v>
      </c>
      <c r="AJM429" s="6">
        <v>0.1040625</v>
      </c>
      <c r="AJN429" s="6">
        <v>0.41760416666666672</v>
      </c>
      <c r="AJO429" s="7">
        <v>0.63521990740740741</v>
      </c>
      <c r="AJP429" s="6">
        <v>1.7123842592592591</v>
      </c>
      <c r="AJQ429" s="6">
        <v>0.51799768518518519</v>
      </c>
      <c r="AJR429" s="6">
        <v>0.53391203703703705</v>
      </c>
      <c r="AJS429" s="6">
        <v>0.54009259259259257</v>
      </c>
      <c r="AJT429" s="7">
        <v>6.6909722222222218E-2</v>
      </c>
      <c r="AJU429" s="6">
        <v>0.74892361111111116</v>
      </c>
      <c r="AJV429" s="6">
        <v>0.15630787037037039</v>
      </c>
      <c r="AJW429" s="6">
        <v>0.53916666666666668</v>
      </c>
      <c r="AJX429" s="6">
        <v>0.40908564814814807</v>
      </c>
      <c r="AJY429" s="7">
        <v>0.75045138888888885</v>
      </c>
      <c r="AJZ429" s="6">
        <v>1.458148148148148</v>
      </c>
      <c r="AKA429" s="6">
        <v>0.6635416666666667</v>
      </c>
      <c r="AKB429" s="6">
        <v>0.80501157407407409</v>
      </c>
      <c r="AKC429" s="6">
        <v>0.1185185185185185</v>
      </c>
      <c r="AKD429" s="7">
        <v>0.10483796296296299</v>
      </c>
      <c r="AKE429" s="6">
        <v>1.379710648148148</v>
      </c>
      <c r="AKF429" s="6">
        <v>0.47303240740740737</v>
      </c>
      <c r="AKG429" s="6">
        <v>0.27658564814814812</v>
      </c>
      <c r="AKH429" s="6">
        <v>6.3449074074074074E-2</v>
      </c>
      <c r="AKI429" s="7">
        <v>6.8425925925925932E-2</v>
      </c>
      <c r="AKJ429" s="6">
        <v>0.74289351851851848</v>
      </c>
      <c r="AKK429" s="6">
        <v>1.7533217592592589</v>
      </c>
      <c r="AKL429" s="6">
        <v>1.3848611111111111</v>
      </c>
      <c r="AKM429" s="6">
        <v>0.39171296296296299</v>
      </c>
      <c r="AKN429" s="7">
        <v>1.1079050925925931</v>
      </c>
      <c r="AKO429" s="6">
        <v>1.4663541666666671</v>
      </c>
      <c r="AKP429" s="6">
        <v>0.78784722222222225</v>
      </c>
      <c r="AKQ429" s="6">
        <v>0.1728935185185185</v>
      </c>
      <c r="AKR429" s="6">
        <v>0.50518518518518518</v>
      </c>
      <c r="AKS429" s="7">
        <v>0.12221064814814819</v>
      </c>
      <c r="AKT429" s="6">
        <v>6.7766203703703703E-2</v>
      </c>
      <c r="AKU429" s="6">
        <v>1.461793981481482</v>
      </c>
      <c r="AKV429" s="6">
        <v>0.84767361111111106</v>
      </c>
      <c r="AKW429" s="6">
        <v>0.80186342592592597</v>
      </c>
      <c r="AKX429" s="7">
        <v>0.3034027777777778</v>
      </c>
      <c r="AKY429" s="6">
        <v>4.1412037037037039E-2</v>
      </c>
      <c r="AKZ429" s="6">
        <v>0.2930902777777778</v>
      </c>
      <c r="ALA429" s="6">
        <v>0.35570601851851852</v>
      </c>
      <c r="ALB429" s="6">
        <v>0.73709490740740746</v>
      </c>
      <c r="ALC429" s="7">
        <v>1.769131944444444</v>
      </c>
      <c r="ALD429" s="6">
        <v>0.14024305555555561</v>
      </c>
      <c r="ALE429" s="6">
        <v>0.73135416666666664</v>
      </c>
      <c r="ALF429" s="6">
        <v>0.46500000000000002</v>
      </c>
      <c r="ALG429" s="6">
        <v>1.6861921296296301</v>
      </c>
      <c r="ALH429" s="7">
        <v>6.4444444444444443E-2</v>
      </c>
      <c r="ALI429" s="6">
        <v>1.461331018518518</v>
      </c>
      <c r="ALJ429" s="6">
        <v>0.2772222222222222</v>
      </c>
      <c r="ALK429" s="6">
        <v>1.787476851851852</v>
      </c>
      <c r="ALL429" s="6">
        <v>1.438009259259259</v>
      </c>
      <c r="ALM429" s="7">
        <v>1.2994097222222221</v>
      </c>
    </row>
    <row r="430" spans="1:1001" x14ac:dyDescent="0.45">
      <c r="A430" s="1" t="s">
        <v>429</v>
      </c>
      <c r="B430" s="6">
        <v>0.79945601851851855</v>
      </c>
      <c r="C430" s="6">
        <v>1.229247685185185</v>
      </c>
      <c r="D430" s="6">
        <v>0.29782407407407407</v>
      </c>
      <c r="E430" s="6">
        <v>0.69513888888888886</v>
      </c>
      <c r="F430" s="7">
        <v>1.763773148148148</v>
      </c>
      <c r="G430" s="6">
        <v>9.7337962962962959E-2</v>
      </c>
      <c r="H430" s="6">
        <v>0.65643518518518518</v>
      </c>
      <c r="I430" s="6">
        <v>1.7517361111111109</v>
      </c>
      <c r="J430" s="6">
        <v>1.094189814814815</v>
      </c>
      <c r="K430" s="7">
        <v>0.1769560185185185</v>
      </c>
      <c r="L430" s="6">
        <v>0.73413194444444441</v>
      </c>
      <c r="M430" s="6">
        <v>1.243391203703704</v>
      </c>
      <c r="N430" s="6">
        <v>1.4919907407407409</v>
      </c>
      <c r="O430" s="6">
        <v>0.80553240740740739</v>
      </c>
      <c r="P430" s="7">
        <v>1.49244212962963</v>
      </c>
      <c r="Q430" s="6">
        <v>0.84343749999999995</v>
      </c>
      <c r="R430" s="6">
        <v>0.76218750000000002</v>
      </c>
      <c r="S430" s="6">
        <v>6.4675925925925928E-2</v>
      </c>
      <c r="T430" s="6">
        <v>1.7075347222222219</v>
      </c>
      <c r="U430" s="7">
        <v>0.5881481481481482</v>
      </c>
      <c r="V430" s="6">
        <v>0.95761574074074074</v>
      </c>
      <c r="W430" s="6">
        <v>0.65252314814814816</v>
      </c>
      <c r="X430" s="6">
        <v>0.24631944444444451</v>
      </c>
      <c r="Y430" s="6">
        <v>1.4888888888888889</v>
      </c>
      <c r="Z430" s="7">
        <v>3.041909722222222</v>
      </c>
      <c r="AA430" s="6">
        <v>0.41197916666666667</v>
      </c>
      <c r="AB430" s="6">
        <v>0.64782407407407405</v>
      </c>
      <c r="AC430" s="6">
        <v>0.3790277777777778</v>
      </c>
      <c r="AD430" s="6">
        <v>1.783344907407407</v>
      </c>
      <c r="AE430" s="7">
        <v>1.7628240740740739</v>
      </c>
      <c r="AF430" s="6">
        <v>0.36506944444444439</v>
      </c>
      <c r="AG430" s="6">
        <v>0.68969907407407405</v>
      </c>
      <c r="AH430" s="6">
        <v>1.5003009259259259</v>
      </c>
      <c r="AI430" s="6">
        <v>0.73111111111111116</v>
      </c>
      <c r="AJ430" s="7">
        <v>0.5725231481481482</v>
      </c>
      <c r="AK430" s="6">
        <v>1.494525462962963</v>
      </c>
      <c r="AL430" s="6">
        <v>1.781006944444445</v>
      </c>
      <c r="AM430" s="6">
        <v>0.76371527777777781</v>
      </c>
      <c r="AN430" s="6">
        <v>0.1779513888888889</v>
      </c>
      <c r="AO430" s="7">
        <v>0.4851388888888889</v>
      </c>
      <c r="AP430" s="6">
        <v>1.091469907407407</v>
      </c>
      <c r="AQ430" s="6">
        <v>0.50097222222222226</v>
      </c>
      <c r="AR430" s="6">
        <v>0.17281250000000001</v>
      </c>
      <c r="AS430" s="6">
        <v>4.5717592592592589E-3</v>
      </c>
      <c r="AT430" s="7">
        <v>0.80997685185185186</v>
      </c>
      <c r="AU430" s="6">
        <v>0.54010416666666672</v>
      </c>
      <c r="AV430" s="6">
        <v>0.58225694444444442</v>
      </c>
      <c r="AW430" s="6">
        <v>1.770150462962963</v>
      </c>
      <c r="AX430" s="6">
        <v>0.66390046296296301</v>
      </c>
      <c r="AY430" s="7">
        <v>1.09375</v>
      </c>
      <c r="AZ430" s="6">
        <v>0.48278935185185179</v>
      </c>
      <c r="BA430" s="6">
        <v>0.86032407407407407</v>
      </c>
      <c r="BB430" s="6">
        <v>1.252569444444444</v>
      </c>
      <c r="BC430" s="6">
        <v>1.48537037037037</v>
      </c>
      <c r="BD430" s="7">
        <v>1.5755324074074071</v>
      </c>
      <c r="BE430" s="6">
        <v>1.485949074074074</v>
      </c>
      <c r="BF430" s="6">
        <v>0.14571759259259259</v>
      </c>
      <c r="BG430" s="6">
        <v>0.13878472222222221</v>
      </c>
      <c r="BH430" s="6">
        <v>0.61302083333333335</v>
      </c>
      <c r="BI430" s="7">
        <v>0.77311342592592591</v>
      </c>
      <c r="BJ430" s="6">
        <v>0.41858796296296302</v>
      </c>
      <c r="BK430" s="6">
        <v>1.5416666666666671E-2</v>
      </c>
      <c r="BL430" s="6">
        <v>6.8865740740740736E-3</v>
      </c>
      <c r="BM430" s="6">
        <v>0.80674768518518514</v>
      </c>
      <c r="BN430" s="7">
        <v>0.83208333333333329</v>
      </c>
      <c r="BO430" s="6">
        <v>0.41362268518518519</v>
      </c>
      <c r="BP430" s="6">
        <v>1.7038657407407409</v>
      </c>
      <c r="BQ430" s="6">
        <v>0.76429398148148153</v>
      </c>
      <c r="BR430" s="6">
        <v>0.12900462962962961</v>
      </c>
      <c r="BS430" s="7">
        <v>1.765034722222222</v>
      </c>
      <c r="BT430" s="6">
        <v>0.72994212962962968</v>
      </c>
      <c r="BU430" s="6">
        <v>1.4865393518518519</v>
      </c>
      <c r="BV430" s="6">
        <v>1.8386458333333331</v>
      </c>
      <c r="BW430" s="6">
        <v>1.7031481481481481</v>
      </c>
      <c r="BX430" s="7">
        <v>8.4143518518518517E-3</v>
      </c>
      <c r="BY430" s="6">
        <v>1.7714467592592591</v>
      </c>
      <c r="BZ430" s="6">
        <v>0.47495370370370371</v>
      </c>
      <c r="CA430" s="6">
        <v>0.17636574074074071</v>
      </c>
      <c r="CB430" s="6">
        <v>5.962962962962963E-2</v>
      </c>
      <c r="CC430" s="7">
        <v>1.182372685185185</v>
      </c>
      <c r="CD430" s="6">
        <v>0.82331018518518517</v>
      </c>
      <c r="CE430" s="6">
        <v>0.12850694444444441</v>
      </c>
      <c r="CF430" s="6">
        <v>0.62782407407407403</v>
      </c>
      <c r="CG430" s="6">
        <v>1.028148148148148</v>
      </c>
      <c r="CH430" s="7">
        <v>0.73012731481481485</v>
      </c>
      <c r="CI430" s="6">
        <v>1.5590277777777779E-2</v>
      </c>
      <c r="CJ430" s="6">
        <v>0.73197916666666663</v>
      </c>
      <c r="CK430" s="6">
        <v>0.46515046296296297</v>
      </c>
      <c r="CL430" s="6">
        <v>0.49792824074074082</v>
      </c>
      <c r="CM430" s="7">
        <v>0.68714120370370368</v>
      </c>
      <c r="CN430" s="6">
        <v>0.81495370370370368</v>
      </c>
      <c r="CO430" s="6">
        <v>1.4970833333333331</v>
      </c>
      <c r="CP430" s="6">
        <v>0.47662037037037042</v>
      </c>
      <c r="CQ430" s="6">
        <v>0.84962962962962962</v>
      </c>
      <c r="CR430" s="7">
        <v>1.275462962962963E-2</v>
      </c>
      <c r="CS430" s="6">
        <v>0.72113425925925922</v>
      </c>
      <c r="CT430" s="6">
        <v>0.1179861111111111</v>
      </c>
      <c r="CU430" s="6">
        <v>1.1034606481481479</v>
      </c>
      <c r="CV430" s="6">
        <v>0.16313657407407409</v>
      </c>
      <c r="CW430" s="7">
        <v>0.5037152777777778</v>
      </c>
      <c r="CX430" s="6">
        <v>0.80406250000000001</v>
      </c>
      <c r="CY430" s="6">
        <v>0.77827546296296302</v>
      </c>
      <c r="CZ430" s="6">
        <v>0.75019675925925922</v>
      </c>
      <c r="DA430" s="6">
        <v>9.618055555555555E-3</v>
      </c>
      <c r="DB430" s="7">
        <v>1.7541782407407409</v>
      </c>
      <c r="DC430" s="6">
        <v>4.6527777777777774E-3</v>
      </c>
      <c r="DD430" s="6">
        <v>3.6203703703703703E-2</v>
      </c>
      <c r="DE430" s="6">
        <v>5.7754629629629628E-2</v>
      </c>
      <c r="DF430" s="6">
        <v>0.1119675925925926</v>
      </c>
      <c r="DG430" s="7">
        <v>0.81306712962962968</v>
      </c>
      <c r="DH430" s="6">
        <v>0.58393518518518517</v>
      </c>
      <c r="DI430" s="6">
        <v>0.11568287037037039</v>
      </c>
      <c r="DJ430" s="6">
        <v>7.8935185185185185E-3</v>
      </c>
      <c r="DK430" s="6">
        <v>0.73208333333333331</v>
      </c>
      <c r="DL430" s="7">
        <v>1.0940972222222221</v>
      </c>
      <c r="DM430" s="6">
        <v>0.98400462962962965</v>
      </c>
      <c r="DN430" s="6">
        <v>5.5439814814814813E-3</v>
      </c>
      <c r="DO430" s="6">
        <v>0.81535879629629626</v>
      </c>
      <c r="DP430" s="6">
        <v>1.268981481481481</v>
      </c>
      <c r="DQ430" s="7">
        <v>1.488356481481482</v>
      </c>
      <c r="DR430" s="6">
        <v>0.23497685185185191</v>
      </c>
      <c r="DS430" s="6">
        <v>1.4996180555555561</v>
      </c>
      <c r="DT430" s="6">
        <v>1.7749884259259261</v>
      </c>
      <c r="DU430" s="6">
        <v>0.3853935185185185</v>
      </c>
      <c r="DV430" s="7">
        <v>0.73375000000000001</v>
      </c>
      <c r="DW430" s="6">
        <v>5.2430555555555546E-3</v>
      </c>
      <c r="DX430" s="6">
        <v>1.5111111111111111</v>
      </c>
      <c r="DY430" s="6">
        <v>1.5221643518518519</v>
      </c>
      <c r="DZ430" s="6">
        <v>0.120775462962963</v>
      </c>
      <c r="EA430" s="7">
        <v>6.4826388888888892E-2</v>
      </c>
      <c r="EB430" s="6">
        <v>6.2847222222222219E-3</v>
      </c>
      <c r="EC430" s="6">
        <v>0.37421296296296302</v>
      </c>
      <c r="ED430" s="6">
        <v>0.30159722222222218</v>
      </c>
      <c r="EE430" s="6">
        <v>0.84282407407407411</v>
      </c>
      <c r="EF430" s="7">
        <v>1.467164351851852</v>
      </c>
      <c r="EG430" s="6">
        <v>0.42851851851851852</v>
      </c>
      <c r="EH430" s="6">
        <v>1.783113425925926</v>
      </c>
      <c r="EI430" s="6">
        <v>0.83559027777777772</v>
      </c>
      <c r="EJ430" s="6">
        <v>0.75587962962962962</v>
      </c>
      <c r="EK430" s="7">
        <v>1.4890625</v>
      </c>
      <c r="EL430" s="6">
        <v>1.6893865740740741</v>
      </c>
      <c r="EM430" s="6">
        <v>0.36093750000000002</v>
      </c>
      <c r="EN430" s="6">
        <v>1.2062152777777779</v>
      </c>
      <c r="EO430" s="6">
        <v>1.164756944444445</v>
      </c>
      <c r="EP430" s="7">
        <v>1.1157291666666671</v>
      </c>
      <c r="EQ430" s="6">
        <v>1.090740740740741</v>
      </c>
      <c r="ER430" s="6">
        <v>1.7578356481481481</v>
      </c>
      <c r="ES430" s="6">
        <v>1.1669791666666669</v>
      </c>
      <c r="ET430" s="6">
        <v>1.4316782407407409</v>
      </c>
      <c r="EU430" s="7">
        <v>0.75776620370370373</v>
      </c>
      <c r="EV430" s="6">
        <v>0.85123842592592591</v>
      </c>
      <c r="EW430" s="6">
        <v>0.57817129629629627</v>
      </c>
      <c r="EX430" s="6">
        <v>1.102662037037037</v>
      </c>
      <c r="EY430" s="6">
        <v>0.19722222222222219</v>
      </c>
      <c r="EZ430" s="7">
        <v>1.716793981481481</v>
      </c>
      <c r="FA430" s="6">
        <v>1.487708333333333</v>
      </c>
      <c r="FB430" s="6">
        <v>0.50460648148148146</v>
      </c>
      <c r="FC430" s="6">
        <v>1.223773148148148</v>
      </c>
      <c r="FD430" s="6">
        <v>0.37421296296296302</v>
      </c>
      <c r="FE430" s="7">
        <v>0.46814814814814809</v>
      </c>
      <c r="FF430" s="6">
        <v>0.37031249999999999</v>
      </c>
      <c r="FG430" s="6">
        <v>0.4226388888888889</v>
      </c>
      <c r="FH430" s="6">
        <v>0.27096064814814808</v>
      </c>
      <c r="FI430" s="6">
        <v>0.58791666666666664</v>
      </c>
      <c r="FJ430" s="7">
        <v>0.2434490740740741</v>
      </c>
      <c r="FK430" s="6">
        <v>6.1377314814814822E-2</v>
      </c>
      <c r="FL430" s="6">
        <v>0.27902777777777782</v>
      </c>
      <c r="FM430" s="6">
        <v>0.57936342592592593</v>
      </c>
      <c r="FN430" s="6">
        <v>1.0579976851851851</v>
      </c>
      <c r="FO430" s="7">
        <v>0.47116898148148151</v>
      </c>
      <c r="FP430" s="6">
        <v>1.831793981481481</v>
      </c>
      <c r="FQ430" s="6">
        <v>8.2106481481481475E-2</v>
      </c>
      <c r="FR430" s="6">
        <v>1.4750578703703701</v>
      </c>
      <c r="FS430" s="6">
        <v>1.47755787037037</v>
      </c>
      <c r="FT430" s="7">
        <v>1.4430787037037041</v>
      </c>
      <c r="FU430" s="6">
        <v>0.47363425925925928</v>
      </c>
      <c r="FV430" s="6">
        <v>0.45333333333333331</v>
      </c>
      <c r="FW430" s="6">
        <v>1.781678240740741</v>
      </c>
      <c r="FX430" s="6">
        <v>4.3287037037037027E-2</v>
      </c>
      <c r="FY430" s="7">
        <v>1.7629282407407409</v>
      </c>
      <c r="FZ430" s="6">
        <v>0.53498842592592588</v>
      </c>
      <c r="GA430" s="6">
        <v>0.75519675925925922</v>
      </c>
      <c r="GB430" s="6">
        <v>0.28393518518518518</v>
      </c>
      <c r="GC430" s="6">
        <v>1.3726851851851849E-2</v>
      </c>
      <c r="GD430" s="7">
        <v>0.40130787037037041</v>
      </c>
      <c r="GE430" s="6">
        <v>1.657592592592593</v>
      </c>
      <c r="GF430" s="6">
        <v>0.81991898148148146</v>
      </c>
      <c r="GG430" s="6">
        <v>1.531678240740741</v>
      </c>
      <c r="GH430" s="6">
        <v>0.81784722222222217</v>
      </c>
      <c r="GI430" s="7">
        <v>0.62034722222222227</v>
      </c>
      <c r="GJ430" s="6">
        <v>1.1061805555555559</v>
      </c>
      <c r="GK430" s="6">
        <v>1.472037037037037</v>
      </c>
      <c r="GL430" s="6">
        <v>0.4417476851851852</v>
      </c>
      <c r="GM430" s="6">
        <v>0.6227314814814815</v>
      </c>
      <c r="GN430" s="7">
        <v>0.15843750000000001</v>
      </c>
      <c r="GO430" s="6">
        <v>0.36920138888888893</v>
      </c>
      <c r="GP430" s="6">
        <v>0.66049768518518515</v>
      </c>
      <c r="GQ430" s="6">
        <v>0.4428009259259259</v>
      </c>
      <c r="GR430" s="6">
        <v>1.0856365740740741</v>
      </c>
      <c r="GS430" s="7">
        <v>1.4887037037037041</v>
      </c>
      <c r="GT430" s="6">
        <v>1.769224537037037</v>
      </c>
      <c r="GU430" s="6">
        <v>0.42344907407407412</v>
      </c>
      <c r="GV430" s="6">
        <v>9.2939814814814812E-3</v>
      </c>
      <c r="GW430" s="6">
        <v>0.79734953703703704</v>
      </c>
      <c r="GX430" s="7">
        <v>0.64880787037037035</v>
      </c>
      <c r="GY430" s="6">
        <v>0.73239583333333336</v>
      </c>
      <c r="GZ430" s="6">
        <v>0.85151620370370373</v>
      </c>
      <c r="HA430" s="6">
        <v>0.82166666666666666</v>
      </c>
      <c r="HB430" s="6">
        <v>1.481273148148148</v>
      </c>
      <c r="HC430" s="7">
        <v>2.8240740740740739E-3</v>
      </c>
      <c r="HD430" s="6">
        <v>0.90589120370370368</v>
      </c>
      <c r="HE430" s="6">
        <v>1.7559953703703699</v>
      </c>
      <c r="HF430" s="6">
        <v>1.494270833333333</v>
      </c>
      <c r="HG430" s="6">
        <v>0.72412037037037036</v>
      </c>
      <c r="HH430" s="7">
        <v>0.84214120370370371</v>
      </c>
      <c r="HI430" s="6">
        <v>1.4821643518518519</v>
      </c>
      <c r="HJ430" s="6">
        <v>8.637731481481481E-2</v>
      </c>
      <c r="HK430" s="6">
        <v>1.757141203703704</v>
      </c>
      <c r="HL430" s="6">
        <v>0.2966550925925926</v>
      </c>
      <c r="HM430" s="7">
        <v>1.490868055555556</v>
      </c>
      <c r="HN430" s="6">
        <v>0.80721064814814814</v>
      </c>
      <c r="HO430" s="6">
        <v>4.8032407407407407E-3</v>
      </c>
      <c r="HP430" s="6">
        <v>0.19150462962962961</v>
      </c>
      <c r="HQ430" s="6">
        <v>0.75407407407407412</v>
      </c>
      <c r="HR430" s="7">
        <v>1.779328703703704</v>
      </c>
      <c r="HS430" s="6">
        <v>3.2557870370370369E-2</v>
      </c>
      <c r="HT430" s="6">
        <v>0.52260416666666665</v>
      </c>
      <c r="HU430" s="6">
        <v>0.8287268518518518</v>
      </c>
      <c r="HV430" s="6">
        <v>1.7883449074074069</v>
      </c>
      <c r="HW430" s="7">
        <v>0.41199074074074082</v>
      </c>
      <c r="HX430" s="6">
        <v>0.65517361111111116</v>
      </c>
      <c r="HY430" s="6">
        <v>0.76028935185185187</v>
      </c>
      <c r="HZ430" s="6">
        <v>0.37440972222222219</v>
      </c>
      <c r="IA430" s="6">
        <v>0.37787037037037041</v>
      </c>
      <c r="IB430" s="7">
        <v>0.50937500000000002</v>
      </c>
      <c r="IC430" s="6">
        <v>0.57280092592592591</v>
      </c>
      <c r="ID430" s="6">
        <v>1.255625</v>
      </c>
      <c r="IE430" s="6">
        <v>0.81603009259259263</v>
      </c>
      <c r="IF430" s="6">
        <v>1.5983217592592589</v>
      </c>
      <c r="IG430" s="7">
        <v>0.80817129629629625</v>
      </c>
      <c r="IH430" s="6">
        <v>0.67</v>
      </c>
      <c r="II430" s="6">
        <v>0.77192129629629624</v>
      </c>
      <c r="IJ430" s="6">
        <v>1.093842592592593</v>
      </c>
      <c r="IK430" s="6">
        <v>0.64275462962962959</v>
      </c>
      <c r="IL430" s="7">
        <v>0.48751157407407408</v>
      </c>
      <c r="IM430" s="6">
        <v>0.37792824074074072</v>
      </c>
      <c r="IN430" s="6">
        <v>1.4757523148148151</v>
      </c>
      <c r="IO430" s="6">
        <v>0.84375</v>
      </c>
      <c r="IP430" s="6">
        <v>0.70495370370370369</v>
      </c>
      <c r="IQ430" s="7">
        <v>0.48196759259259259</v>
      </c>
      <c r="IR430" s="6">
        <v>1.4860879629629631</v>
      </c>
      <c r="IS430" s="6">
        <v>1.356087962962963</v>
      </c>
      <c r="IT430" s="6">
        <v>1.75119212962963</v>
      </c>
      <c r="IU430" s="6">
        <v>0.54598379629629634</v>
      </c>
      <c r="IV430" s="7">
        <v>0.77815972222222218</v>
      </c>
      <c r="IW430" s="6">
        <v>0.14387731481481481</v>
      </c>
      <c r="IX430" s="6">
        <v>0.5884490740740741</v>
      </c>
      <c r="IY430" s="6">
        <v>0.36129629629629628</v>
      </c>
      <c r="IZ430" s="6">
        <v>0.73078703703703707</v>
      </c>
      <c r="JA430" s="7">
        <v>2.4085648148148151E-2</v>
      </c>
      <c r="JB430" s="6">
        <v>0.59232638888888889</v>
      </c>
      <c r="JC430" s="6">
        <v>6.4814814814814813E-3</v>
      </c>
      <c r="JD430" s="6">
        <v>0.28594907407407399</v>
      </c>
      <c r="JE430" s="6">
        <v>7.9166666666666673E-3</v>
      </c>
      <c r="JF430" s="7">
        <v>6.2870370370370368E-2</v>
      </c>
      <c r="JH430" s="6">
        <v>0.6869791666666667</v>
      </c>
      <c r="JI430" s="6">
        <v>0.39800925925925928</v>
      </c>
      <c r="JJ430" s="6">
        <v>1.489236111111111</v>
      </c>
      <c r="JK430" s="7">
        <v>2.7685185185185181E-2</v>
      </c>
      <c r="JL430" s="6">
        <v>1.49537037037037E-2</v>
      </c>
      <c r="JM430" s="6">
        <v>0.81833333333333336</v>
      </c>
      <c r="JN430" s="6">
        <v>8.6886574074074074E-2</v>
      </c>
      <c r="JO430" s="6">
        <v>1.476331018518519</v>
      </c>
      <c r="JP430" s="7">
        <v>0.65814814814814815</v>
      </c>
      <c r="JQ430" s="6">
        <v>0.73971064814814813</v>
      </c>
      <c r="JR430" s="6">
        <v>0.73334490740740743</v>
      </c>
      <c r="JS430" s="6">
        <v>0.98160879629629627</v>
      </c>
      <c r="JT430" s="6">
        <v>2.0393518518518519E-2</v>
      </c>
      <c r="JU430" s="7">
        <v>0.8793171296296296</v>
      </c>
      <c r="JV430" s="6">
        <v>1.44099537037037</v>
      </c>
      <c r="JW430" s="6">
        <v>1.486898148148148</v>
      </c>
      <c r="JX430" s="6">
        <v>0.99918981481481484</v>
      </c>
      <c r="JY430" s="6">
        <v>0.49244212962962958</v>
      </c>
      <c r="JZ430" s="7">
        <v>1.2812499999999999E-2</v>
      </c>
      <c r="KA430" s="6">
        <v>1.7689236111111111</v>
      </c>
      <c r="KB430" s="6">
        <v>0.42357638888888888</v>
      </c>
      <c r="KC430" s="6">
        <v>0.15738425925925931</v>
      </c>
      <c r="KD430" s="6">
        <v>2.7777777777777779E-3</v>
      </c>
      <c r="KE430" s="7">
        <v>0.48239583333333341</v>
      </c>
      <c r="KF430" s="6">
        <v>0.29995370370370372</v>
      </c>
      <c r="KG430" s="6">
        <v>1.1088425925925931</v>
      </c>
      <c r="KH430" s="6">
        <v>1.46068287037037</v>
      </c>
      <c r="KI430" s="6">
        <v>0.9082175925925926</v>
      </c>
      <c r="KJ430" s="7">
        <v>1.4692245370370369</v>
      </c>
      <c r="KK430" s="6">
        <v>0.2157175925925926</v>
      </c>
      <c r="KL430" s="6">
        <v>1.4547569444444439</v>
      </c>
      <c r="KM430" s="6">
        <v>0.27538194444444453</v>
      </c>
      <c r="KN430" s="6">
        <v>1.77150462962963</v>
      </c>
      <c r="KO430" s="7">
        <v>0.7605439814814815</v>
      </c>
      <c r="KP430" s="6">
        <v>0.48163194444444452</v>
      </c>
      <c r="KQ430" s="6">
        <v>0.51853009259259264</v>
      </c>
      <c r="KR430" s="6">
        <v>1.7881712962962959</v>
      </c>
      <c r="KS430" s="6">
        <v>0.1212731481481481</v>
      </c>
      <c r="KT430" s="7">
        <v>1.7893749999999999</v>
      </c>
      <c r="KU430" s="6">
        <v>3.1307870370370368E-2</v>
      </c>
      <c r="KV430" s="6">
        <v>9.9687499999999998E-2</v>
      </c>
      <c r="KW430" s="6">
        <v>0.89273148148148151</v>
      </c>
      <c r="KX430" s="6">
        <v>0.38613425925925932</v>
      </c>
      <c r="KY430" s="7">
        <v>0.34785879629629629</v>
      </c>
      <c r="KZ430" s="6">
        <v>0.76430555555555557</v>
      </c>
      <c r="LA430" s="6">
        <v>1.7762384259259261</v>
      </c>
      <c r="LB430" s="6">
        <v>0.41969907407407409</v>
      </c>
      <c r="LC430" s="6">
        <v>0.84612268518518519</v>
      </c>
      <c r="LD430" s="7">
        <v>1.313935185185185</v>
      </c>
      <c r="LE430" s="6">
        <v>8.1250000000000003E-3</v>
      </c>
      <c r="LF430" s="6">
        <v>7.1643518518518506E-3</v>
      </c>
      <c r="LG430" s="6">
        <v>0.41594907407407411</v>
      </c>
      <c r="LH430" s="6">
        <v>1.489675925925926</v>
      </c>
      <c r="LI430" s="7">
        <v>1.774108796296296</v>
      </c>
      <c r="LJ430" s="6">
        <v>0.56510416666666663</v>
      </c>
      <c r="LK430" s="6">
        <v>0.76680555555555552</v>
      </c>
      <c r="LL430" s="6">
        <v>1.787106481481481</v>
      </c>
      <c r="LM430" s="6">
        <v>1.475740740740741</v>
      </c>
      <c r="LN430" s="7">
        <v>8.9120370370370378E-3</v>
      </c>
      <c r="LO430" s="6">
        <v>5.2546296296296299E-3</v>
      </c>
      <c r="LP430" s="6">
        <v>1.091574074074074</v>
      </c>
      <c r="LQ430" s="6">
        <v>0.82891203703703709</v>
      </c>
      <c r="LR430" s="6">
        <v>0.83611111111111114</v>
      </c>
      <c r="LS430" s="7">
        <v>0.73267361111111107</v>
      </c>
      <c r="LT430" s="6">
        <v>0.38822916666666668</v>
      </c>
      <c r="LU430" s="6">
        <v>0.77337962962962958</v>
      </c>
      <c r="LV430" s="6">
        <v>1.4941782407407409</v>
      </c>
      <c r="LW430" s="6">
        <v>0.84789351851851846</v>
      </c>
      <c r="LX430" s="7">
        <v>0.10701388888888889</v>
      </c>
      <c r="LY430" s="6">
        <v>0.1040046296296296</v>
      </c>
      <c r="LZ430" s="6">
        <v>0.51937500000000003</v>
      </c>
      <c r="MA430" s="6">
        <v>0.16628472222222221</v>
      </c>
      <c r="MB430" s="6">
        <v>1.7643402777777779</v>
      </c>
      <c r="MC430" s="7">
        <v>1.6520023148148151</v>
      </c>
      <c r="MD430" s="6">
        <v>0.76555555555555554</v>
      </c>
      <c r="ME430" s="6">
        <v>1.4861921296296301</v>
      </c>
      <c r="MF430" s="6">
        <v>0.64756944444444442</v>
      </c>
      <c r="MG430" s="6">
        <v>0.16743055555555561</v>
      </c>
      <c r="MH430" s="7">
        <v>0.81314814814814818</v>
      </c>
      <c r="MI430" s="6">
        <v>1.4914004629629629</v>
      </c>
      <c r="MJ430" s="6">
        <v>1.489421296296296</v>
      </c>
      <c r="MK430" s="6">
        <v>0.75275462962962958</v>
      </c>
      <c r="ML430" s="6">
        <v>0.46219907407407412</v>
      </c>
      <c r="MM430" s="7">
        <v>0.44142361111111111</v>
      </c>
      <c r="MN430" s="6">
        <v>0.84035879629629628</v>
      </c>
      <c r="MO430" s="6">
        <v>0.16725694444444439</v>
      </c>
      <c r="MP430" s="6">
        <v>1.2305671296296301</v>
      </c>
      <c r="MQ430" s="6">
        <v>1.7266782407407411</v>
      </c>
      <c r="MR430" s="7">
        <v>0.1511689814814815</v>
      </c>
      <c r="MS430" s="6">
        <v>1.248043981481481</v>
      </c>
      <c r="MT430" s="6">
        <v>1.496400462962963</v>
      </c>
      <c r="MU430" s="6">
        <v>1.4860069444444439</v>
      </c>
      <c r="MV430" s="6">
        <v>0.48538194444444438</v>
      </c>
      <c r="MW430" s="7">
        <v>1.2536574074074069</v>
      </c>
      <c r="MX430" s="6">
        <v>0.90834490740740736</v>
      </c>
      <c r="MY430" s="6">
        <v>0.82008101851851856</v>
      </c>
      <c r="MZ430" s="6">
        <v>1.170451388888889</v>
      </c>
      <c r="NA430" s="6">
        <v>0.7613657407407407</v>
      </c>
      <c r="NB430" s="7">
        <v>0.44512731481481482</v>
      </c>
      <c r="NC430" s="6">
        <v>0.76146990740740739</v>
      </c>
      <c r="ND430" s="6">
        <v>8.0439814814814818E-3</v>
      </c>
      <c r="NE430" s="6">
        <v>1.341793981481481</v>
      </c>
      <c r="NF430" s="6">
        <v>1.0859375</v>
      </c>
      <c r="NG430" s="7">
        <v>0.554224537037037</v>
      </c>
      <c r="NH430" s="6">
        <v>0.01</v>
      </c>
      <c r="NI430" s="6">
        <v>0.3923726851851852</v>
      </c>
      <c r="NJ430" s="6">
        <v>0.35584490740740737</v>
      </c>
      <c r="NK430" s="6">
        <v>0.50456018518518519</v>
      </c>
      <c r="NL430" s="7">
        <v>0.43811342592592589</v>
      </c>
      <c r="NM430" s="6">
        <v>1.6859953703703701</v>
      </c>
      <c r="NN430" s="6">
        <v>0.83134259259259258</v>
      </c>
      <c r="NO430" s="6">
        <v>1.483009259259259</v>
      </c>
      <c r="NP430" s="6">
        <v>5.0462962962962973E-2</v>
      </c>
      <c r="NQ430" s="7">
        <v>0.43711805555555561</v>
      </c>
      <c r="NR430" s="6">
        <v>0.46104166666666668</v>
      </c>
      <c r="NS430" s="6">
        <v>0.28616898148148151</v>
      </c>
      <c r="NT430" s="6">
        <v>1.629039351851852</v>
      </c>
      <c r="NU430" s="6">
        <v>7.6851851851851864E-3</v>
      </c>
      <c r="NV430" s="7">
        <v>0.96506944444444442</v>
      </c>
      <c r="NW430" s="6">
        <v>0.12722222222222221</v>
      </c>
      <c r="NX430" s="6">
        <v>0.25741898148148151</v>
      </c>
      <c r="NY430" s="6">
        <v>6.2141203703703712E-2</v>
      </c>
      <c r="NZ430" s="6">
        <v>0.79353009259259255</v>
      </c>
      <c r="OA430" s="7">
        <v>0.13449074074074069</v>
      </c>
      <c r="OB430" s="6">
        <v>1.4885416666666671</v>
      </c>
      <c r="OC430" s="6">
        <v>1.7595949074074071</v>
      </c>
      <c r="OD430" s="6">
        <v>1.4664467592592589</v>
      </c>
      <c r="OE430" s="6">
        <v>7.1296296296296299E-3</v>
      </c>
      <c r="OF430" s="7">
        <v>1.453356481481481</v>
      </c>
      <c r="OG430" s="6">
        <v>0.51560185185185181</v>
      </c>
      <c r="OH430" s="6">
        <v>1.501145833333333</v>
      </c>
      <c r="OI430" s="6">
        <v>0.84278935185185189</v>
      </c>
      <c r="OJ430" s="6">
        <v>0.39877314814814813</v>
      </c>
      <c r="OK430" s="7">
        <v>1.470590277777778</v>
      </c>
      <c r="OL430" s="6">
        <v>1.1068750000000001</v>
      </c>
      <c r="OM430" s="6">
        <v>1.7149074074074071</v>
      </c>
      <c r="ON430" s="6">
        <v>1.1539351851851849E-2</v>
      </c>
      <c r="OO430" s="6">
        <v>0.48445601851851849</v>
      </c>
      <c r="OP430" s="7">
        <v>0.83300925925925928</v>
      </c>
      <c r="OQ430" s="6">
        <v>0.86766203703703704</v>
      </c>
      <c r="OS430" s="6">
        <v>0.63674768518518521</v>
      </c>
      <c r="OT430" s="6">
        <v>0.80255787037037041</v>
      </c>
      <c r="OU430" s="7">
        <v>0.43333333333333329</v>
      </c>
      <c r="OV430" s="6">
        <v>0.41038194444444442</v>
      </c>
      <c r="OW430" s="6">
        <v>1.5009606481481479</v>
      </c>
      <c r="OX430" s="6">
        <v>1.4903703703703699</v>
      </c>
      <c r="OY430" s="6">
        <v>0.56956018518518514</v>
      </c>
      <c r="OZ430" s="7">
        <v>1.351458333333333</v>
      </c>
      <c r="PA430" s="6">
        <v>0.68975694444444446</v>
      </c>
      <c r="PB430" s="6">
        <v>0.43449074074074068</v>
      </c>
      <c r="PC430" s="6">
        <v>1.4182870370370371</v>
      </c>
      <c r="PD430" s="6">
        <v>1.4892708333333331</v>
      </c>
      <c r="PE430" s="7">
        <v>0.56460648148148151</v>
      </c>
      <c r="PF430" s="6">
        <v>0.25009259259259259</v>
      </c>
      <c r="PG430" s="6">
        <v>0.42244212962962963</v>
      </c>
      <c r="PH430" s="6">
        <v>1.4900231481481481</v>
      </c>
      <c r="PI430" s="6">
        <v>0.75634259259259262</v>
      </c>
      <c r="PJ430" s="7">
        <v>1.5578703703703701E-2</v>
      </c>
      <c r="PK430" s="6">
        <v>0.73829861111111106</v>
      </c>
      <c r="PL430" s="6">
        <v>0.57306712962962958</v>
      </c>
      <c r="PM430" s="6">
        <v>6.8715277777777778E-2</v>
      </c>
      <c r="PO430" s="7">
        <v>0.58576388888888886</v>
      </c>
      <c r="PP430" s="6">
        <v>0.37703703703703711</v>
      </c>
      <c r="PQ430" s="6">
        <v>4.2361111111111124E-3</v>
      </c>
      <c r="PR430" s="6">
        <v>0.51142361111111112</v>
      </c>
      <c r="PS430" s="6">
        <v>0.46327546296296301</v>
      </c>
      <c r="PT430" s="7">
        <v>1.2361111111111109E-2</v>
      </c>
      <c r="PU430" s="6">
        <v>0.5825231481481481</v>
      </c>
      <c r="PV430" s="6">
        <v>0.45923611111111112</v>
      </c>
      <c r="PW430" s="6">
        <v>0.46858796296296301</v>
      </c>
      <c r="PX430" s="6">
        <v>0.62268518518518523</v>
      </c>
      <c r="PY430" s="7">
        <v>0.7694212962962963</v>
      </c>
      <c r="PZ430" s="6">
        <v>0.78319444444444442</v>
      </c>
      <c r="QA430" s="6">
        <v>0.43690972222222219</v>
      </c>
      <c r="QB430" s="6">
        <v>0.42835648148148148</v>
      </c>
      <c r="QC430" s="6">
        <v>0.6882638888888889</v>
      </c>
      <c r="QD430" s="7">
        <v>0.69218749999999996</v>
      </c>
      <c r="QE430" s="6">
        <v>0.76841435185185181</v>
      </c>
      <c r="QF430" s="6">
        <v>0.85068287037037038</v>
      </c>
      <c r="QG430" s="6">
        <v>0.85153935185185181</v>
      </c>
      <c r="QH430" s="6">
        <v>0.8111342592592593</v>
      </c>
      <c r="QI430" s="7">
        <v>1.6102662037037041</v>
      </c>
      <c r="QJ430" s="6">
        <v>0.51344907407407403</v>
      </c>
      <c r="QK430" s="6">
        <v>1.771527777777778</v>
      </c>
      <c r="QL430" s="6">
        <v>0.44653935185185178</v>
      </c>
      <c r="QM430" s="6">
        <v>0.41553240740740738</v>
      </c>
      <c r="QN430" s="7">
        <v>0.82145833333333329</v>
      </c>
      <c r="QO430" s="6">
        <v>8.4606481481481477E-3</v>
      </c>
      <c r="QP430" s="6">
        <v>0.4533564814814815</v>
      </c>
      <c r="QQ430" s="6">
        <v>0.80692129629629628</v>
      </c>
      <c r="QR430" s="6">
        <v>1.76994212962963</v>
      </c>
      <c r="QS430" s="7">
        <v>0.70930555555555552</v>
      </c>
      <c r="QT430" s="6">
        <v>0.51913194444444444</v>
      </c>
      <c r="QU430" s="6">
        <v>0.42972222222222223</v>
      </c>
      <c r="QV430" s="6">
        <v>0.6283333333333333</v>
      </c>
      <c r="QW430" s="6">
        <v>1.4839004629629631</v>
      </c>
      <c r="QX430" s="7">
        <v>1.441099537037037</v>
      </c>
      <c r="QY430" s="6">
        <v>1.4862037037037039</v>
      </c>
      <c r="QZ430" s="6">
        <v>1.7787847222222219</v>
      </c>
      <c r="RA430" s="6">
        <v>0.75685185185185189</v>
      </c>
      <c r="RB430" s="6">
        <v>0.45314814814814808</v>
      </c>
      <c r="RC430" s="7">
        <v>1.495393518518519</v>
      </c>
      <c r="RD430" s="6">
        <v>0.79857638888888893</v>
      </c>
      <c r="RE430" s="6">
        <v>1.48193287037037</v>
      </c>
      <c r="RF430" s="6">
        <v>1.48875</v>
      </c>
      <c r="RG430" s="6">
        <v>1.37943287037037</v>
      </c>
      <c r="RH430" s="7">
        <v>0.73758101851851854</v>
      </c>
      <c r="RI430" s="6">
        <v>0.73995370370370372</v>
      </c>
      <c r="RJ430" s="6">
        <v>1.09494212962963</v>
      </c>
      <c r="RK430" s="6">
        <v>1.488321759259259</v>
      </c>
      <c r="RL430" s="6">
        <v>1.787905092592593</v>
      </c>
      <c r="RM430" s="7">
        <v>3.3483796296296303E-2</v>
      </c>
      <c r="RN430" s="6">
        <v>0.29135416666666669</v>
      </c>
      <c r="RO430" s="6">
        <v>1.5206134259259261</v>
      </c>
      <c r="RP430" s="6">
        <v>0.1018287037037037</v>
      </c>
      <c r="RQ430" s="6">
        <v>0.3976736111111111</v>
      </c>
      <c r="RR430" s="7">
        <v>0.99068287037037039</v>
      </c>
      <c r="RS430" s="6">
        <v>0.75863425925925931</v>
      </c>
      <c r="RT430" s="6">
        <v>1.0303587962962959</v>
      </c>
      <c r="RU430" s="6">
        <v>1.46412037037037</v>
      </c>
      <c r="RV430" s="6">
        <v>0.82379629629629625</v>
      </c>
      <c r="RW430" s="7">
        <v>0.71821759259259255</v>
      </c>
      <c r="RX430" s="6">
        <v>0.12939814814814821</v>
      </c>
      <c r="RY430" s="6">
        <v>0.42430555555555549</v>
      </c>
      <c r="RZ430" s="6">
        <v>0.84381944444444446</v>
      </c>
      <c r="SA430" s="6">
        <v>1.3577430555555561</v>
      </c>
      <c r="SB430" s="7">
        <v>0.81072916666666661</v>
      </c>
      <c r="SC430" s="6">
        <v>0.69890046296296293</v>
      </c>
      <c r="SD430" s="6">
        <v>0.19065972222222219</v>
      </c>
      <c r="SE430" s="6">
        <v>1.347893518518519</v>
      </c>
      <c r="SF430" s="6">
        <v>0.83877314814814818</v>
      </c>
      <c r="SG430" s="7">
        <v>0.70221064814814815</v>
      </c>
      <c r="SH430" s="6">
        <v>4.9062500000000002E-2</v>
      </c>
      <c r="SI430" s="6">
        <v>8.472222222222223E-3</v>
      </c>
      <c r="SJ430" s="6">
        <v>0.76086805555555559</v>
      </c>
      <c r="SK430" s="6">
        <v>0.44833333333333331</v>
      </c>
      <c r="SL430" s="7">
        <v>0.4455439814814815</v>
      </c>
      <c r="SM430" s="6">
        <v>0.75575231481481486</v>
      </c>
      <c r="SN430" s="6">
        <v>1.7792129629629629</v>
      </c>
      <c r="SO430" s="6">
        <v>0.63547453703703705</v>
      </c>
      <c r="SP430" s="6">
        <v>1.099652777777778</v>
      </c>
      <c r="SQ430" s="7">
        <v>1.745694444444444</v>
      </c>
      <c r="SR430" s="6">
        <v>0.37847222222222221</v>
      </c>
      <c r="SS430" s="6">
        <v>1.752337962962963</v>
      </c>
      <c r="ST430" s="6">
        <v>1.3694212962962959</v>
      </c>
      <c r="SU430" s="6">
        <v>1.492962962962963</v>
      </c>
      <c r="SV430" s="7">
        <v>1.098726851851852</v>
      </c>
      <c r="SW430" s="6">
        <v>0.73668981481481477</v>
      </c>
      <c r="SX430" s="6">
        <v>0.30104166666666671</v>
      </c>
      <c r="SY430" s="6">
        <v>1.4912268518518521</v>
      </c>
      <c r="SZ430" s="6">
        <v>0.46229166666666671</v>
      </c>
      <c r="TA430" s="7">
        <v>1.099386574074074</v>
      </c>
      <c r="TB430" s="6">
        <v>0.12020833333333331</v>
      </c>
      <c r="TC430" s="6">
        <v>0.87206018518518513</v>
      </c>
      <c r="TD430" s="6">
        <v>0.32466435185185177</v>
      </c>
      <c r="TE430" s="6">
        <v>0.1259837962962963</v>
      </c>
      <c r="TF430" s="7">
        <v>1.4866898148148151</v>
      </c>
      <c r="TG430" s="6">
        <v>0.59664351851851849</v>
      </c>
      <c r="TH430" s="6">
        <v>1.6669328703703701</v>
      </c>
      <c r="TI430" s="6">
        <v>0.54112268518518514</v>
      </c>
      <c r="TJ430" s="6">
        <v>0.57488425925925923</v>
      </c>
      <c r="TK430" s="7">
        <v>0.12313657407407411</v>
      </c>
      <c r="TL430" s="6">
        <v>0.13819444444444451</v>
      </c>
      <c r="TM430" s="6">
        <v>8.2638888888888883E-3</v>
      </c>
      <c r="TN430" s="6">
        <v>0.77114583333333331</v>
      </c>
      <c r="TO430" s="6">
        <v>0.7662268518518518</v>
      </c>
      <c r="TP430" s="7">
        <v>0.33141203703703698</v>
      </c>
      <c r="TQ430" s="6">
        <v>1.733715277777778</v>
      </c>
      <c r="TR430" s="6">
        <v>0.7369444444444444</v>
      </c>
      <c r="TS430" s="6">
        <v>0.81975694444444447</v>
      </c>
      <c r="TT430" s="6">
        <v>1.229131944444444</v>
      </c>
      <c r="TU430" s="7">
        <v>0.59700231481481481</v>
      </c>
      <c r="TV430" s="6">
        <v>1.7928587962962961</v>
      </c>
      <c r="TW430" s="6">
        <v>1.2473495370370371</v>
      </c>
      <c r="TX430" s="6">
        <v>4.7685185185185183E-3</v>
      </c>
      <c r="TY430" s="6">
        <v>0.97819444444444448</v>
      </c>
      <c r="TZ430" s="7">
        <v>0.76091435185185186</v>
      </c>
      <c r="UA430" s="6">
        <v>0.18055555555555561</v>
      </c>
      <c r="UB430" s="6">
        <v>0.42122685185185182</v>
      </c>
      <c r="UC430" s="6">
        <v>1.833969907407407</v>
      </c>
      <c r="UD430" s="6">
        <v>0.1221527777777778</v>
      </c>
      <c r="UE430" s="7">
        <v>0.71900462962962963</v>
      </c>
      <c r="UF430" s="6">
        <v>0.61925925925925929</v>
      </c>
      <c r="UG430" s="6">
        <v>1.4770254629629631</v>
      </c>
      <c r="UH430" s="6">
        <v>0.26648148148148149</v>
      </c>
      <c r="UI430" s="6">
        <v>1.69412037037037</v>
      </c>
      <c r="UJ430" s="7">
        <v>5.3113425925925932E-2</v>
      </c>
      <c r="UK430" s="6">
        <v>1.5009606481481479</v>
      </c>
      <c r="UL430" s="6">
        <v>1.2314583333333331</v>
      </c>
      <c r="UM430" s="6">
        <v>0.75201388888888887</v>
      </c>
      <c r="UN430" s="6">
        <v>0.81619212962962961</v>
      </c>
      <c r="UO430" s="7">
        <v>0.81547453703703698</v>
      </c>
      <c r="UP430" s="6">
        <v>0.12828703703703701</v>
      </c>
      <c r="UQ430" s="6">
        <v>0.84524305555555557</v>
      </c>
      <c r="UR430" s="6">
        <v>0.85069444444444442</v>
      </c>
      <c r="US430" s="6">
        <v>0.83490740740740743</v>
      </c>
      <c r="UT430" s="7">
        <v>0.42756944444444439</v>
      </c>
      <c r="UU430" s="6">
        <v>5.7928240740740738E-2</v>
      </c>
      <c r="UV430" s="6">
        <v>0.82078703703703704</v>
      </c>
      <c r="UW430" s="6">
        <v>0.86687499999999995</v>
      </c>
      <c r="UX430" s="6">
        <v>4.3796296296296298E-2</v>
      </c>
      <c r="UY430" s="7">
        <v>1.359976851851852</v>
      </c>
      <c r="UZ430" s="6">
        <v>1.756053240740741</v>
      </c>
      <c r="VA430" s="6">
        <v>0.52423611111111112</v>
      </c>
      <c r="VB430" s="6">
        <v>0.73038194444444449</v>
      </c>
      <c r="VC430" s="6">
        <v>0.74001157407407403</v>
      </c>
      <c r="VD430" s="7">
        <v>0.73906249999999996</v>
      </c>
      <c r="VE430" s="6">
        <v>1.0579398148148149</v>
      </c>
      <c r="VF430" s="6">
        <v>0.83447916666666666</v>
      </c>
      <c r="VG430" s="6">
        <v>0.43006944444444439</v>
      </c>
      <c r="VH430" s="6">
        <v>0.98281249999999998</v>
      </c>
      <c r="VI430" s="7">
        <v>1.4920370370370371</v>
      </c>
      <c r="VJ430" s="6">
        <v>1.4114004629629631</v>
      </c>
      <c r="VK430" s="6">
        <v>0.80500000000000005</v>
      </c>
      <c r="VL430" s="6">
        <v>0.77721064814814811</v>
      </c>
      <c r="VM430" s="6">
        <v>1.7205671296296301</v>
      </c>
      <c r="VN430" s="7">
        <v>0.73237268518518517</v>
      </c>
      <c r="VO430" s="6">
        <v>1.4877893518518519</v>
      </c>
      <c r="VP430" s="6">
        <v>1.4898611111111111</v>
      </c>
      <c r="VQ430" s="6">
        <v>0.69832175925925921</v>
      </c>
      <c r="VR430" s="6">
        <v>0.86848379629629635</v>
      </c>
      <c r="VS430" s="7">
        <v>1.466226851851852</v>
      </c>
      <c r="VT430" s="6">
        <v>7.3379629629629628E-3</v>
      </c>
      <c r="VU430" s="6">
        <v>0.46174768518518522</v>
      </c>
      <c r="VV430" s="6">
        <v>0.48652777777777778</v>
      </c>
      <c r="VW430" s="6">
        <v>1.150462962962963E-2</v>
      </c>
      <c r="VX430" s="7">
        <v>1.7606828703703701</v>
      </c>
      <c r="VY430" s="6">
        <v>0.41631944444444452</v>
      </c>
      <c r="VZ430" s="6">
        <v>0.5360300925925926</v>
      </c>
      <c r="WA430" s="6">
        <v>1.36056712962963</v>
      </c>
      <c r="WB430" s="6">
        <v>1.4774537037037041</v>
      </c>
      <c r="WC430" s="7">
        <v>1.5123958333333329</v>
      </c>
      <c r="WD430" s="6">
        <v>1.791076388888889</v>
      </c>
      <c r="WE430" s="6">
        <v>0.48403935185185187</v>
      </c>
      <c r="WF430" s="6">
        <v>0.13415509259259259</v>
      </c>
      <c r="WG430" s="6">
        <v>0.51605324074074077</v>
      </c>
      <c r="WH430" s="7">
        <v>1.443113425925926</v>
      </c>
      <c r="WI430" s="6">
        <v>0.11100694444444439</v>
      </c>
      <c r="WJ430" s="6">
        <v>0.89653935185185185</v>
      </c>
      <c r="WK430" s="6">
        <v>5.846064814814815E-2</v>
      </c>
      <c r="WL430" s="6">
        <v>2.0474537037037041E-2</v>
      </c>
      <c r="WM430" s="7">
        <v>4.9861111111111113E-2</v>
      </c>
      <c r="WN430" s="6">
        <v>0.82010416666666663</v>
      </c>
      <c r="WO430" s="6">
        <v>1.418981481481481E-2</v>
      </c>
      <c r="WP430" s="6">
        <v>1.072916666666667E-2</v>
      </c>
      <c r="WQ430" s="6">
        <v>1.3483796296296299E-2</v>
      </c>
      <c r="WR430" s="7">
        <v>0.34871527777777778</v>
      </c>
      <c r="WS430" s="6">
        <v>1.49662037037037</v>
      </c>
      <c r="WT430" s="6">
        <v>0.2933101851851852</v>
      </c>
      <c r="WU430" s="6">
        <v>0.11493055555555549</v>
      </c>
      <c r="WV430" s="6">
        <v>0.25431712962962971</v>
      </c>
      <c r="WW430" s="7">
        <v>0.42055555555555563</v>
      </c>
      <c r="WX430" s="6">
        <v>0.2776851851851852</v>
      </c>
      <c r="WY430" s="6">
        <v>0.49452546296296301</v>
      </c>
      <c r="WZ430" s="6">
        <v>0.87581018518518516</v>
      </c>
      <c r="XA430" s="6">
        <v>1.112268518518519E-2</v>
      </c>
      <c r="XB430" s="7">
        <v>0.46354166666666669</v>
      </c>
      <c r="XC430" s="6">
        <v>8.6087962962962963E-2</v>
      </c>
      <c r="XD430" s="6">
        <v>0.62621527777777775</v>
      </c>
      <c r="XE430" s="6">
        <v>1.465752314814815</v>
      </c>
      <c r="XF430" s="6">
        <v>0.6333333333333333</v>
      </c>
      <c r="XG430" s="7">
        <v>0.8397337962962963</v>
      </c>
      <c r="XH430" s="6">
        <v>0.50686342592592593</v>
      </c>
      <c r="XI430" s="6">
        <v>0.80671296296296291</v>
      </c>
      <c r="XJ430" s="6">
        <v>0.76839120370370373</v>
      </c>
      <c r="XK430" s="6">
        <v>2.4745370370370369E-2</v>
      </c>
      <c r="XL430" s="7">
        <v>1.486481481481482</v>
      </c>
      <c r="XM430" s="6">
        <v>2.6365740740740742E-2</v>
      </c>
      <c r="XN430" s="6">
        <v>1.7928009259259261</v>
      </c>
      <c r="XO430" s="6">
        <v>0.38216435185185182</v>
      </c>
      <c r="XP430" s="6">
        <v>0.58327546296296295</v>
      </c>
      <c r="XQ430" s="7">
        <v>0.47137731481481482</v>
      </c>
      <c r="XR430" s="6">
        <v>0.47728009259259258</v>
      </c>
      <c r="XS430" s="6">
        <v>1.7636458333333329</v>
      </c>
      <c r="XT430" s="6">
        <v>0.67361111111111116</v>
      </c>
      <c r="XU430" s="6">
        <v>1.468969907407407</v>
      </c>
      <c r="XV430" s="7">
        <v>0.8314583333333333</v>
      </c>
      <c r="XW430" s="6">
        <v>1.3551273148148151</v>
      </c>
      <c r="XX430" s="6">
        <v>0.86872685185185183</v>
      </c>
      <c r="XY430" s="6">
        <v>0.7085069444444444</v>
      </c>
      <c r="XZ430" s="6">
        <v>1.7756018518518519</v>
      </c>
      <c r="YA430" s="7">
        <v>0.72718749999999999</v>
      </c>
      <c r="YB430" s="6">
        <v>1.4749189814814809</v>
      </c>
      <c r="YC430" s="6">
        <v>1.487592592592593</v>
      </c>
      <c r="YD430" s="6">
        <v>1.340729166666667</v>
      </c>
      <c r="YE430" s="6">
        <v>0.47119212962962959</v>
      </c>
      <c r="YF430" s="7">
        <v>0.69195601851851851</v>
      </c>
      <c r="YG430" s="6">
        <v>0.56736111111111109</v>
      </c>
      <c r="YH430" s="6">
        <v>0.70043981481481477</v>
      </c>
      <c r="YI430" s="6">
        <v>0.51149305555555558</v>
      </c>
      <c r="YJ430" s="6">
        <v>1.5284374999999999</v>
      </c>
      <c r="YK430" s="7">
        <v>5.8217592592592592E-3</v>
      </c>
      <c r="YL430" s="6">
        <v>0.48399305555555561</v>
      </c>
      <c r="YM430" s="6">
        <v>0.71961805555555558</v>
      </c>
      <c r="YN430" s="6">
        <v>0.78902777777777777</v>
      </c>
      <c r="YO430" s="6">
        <v>0.63218750000000001</v>
      </c>
      <c r="YP430" s="7">
        <v>1.427280092592593</v>
      </c>
      <c r="YQ430" s="6">
        <v>0.74710648148148151</v>
      </c>
      <c r="YR430" s="6">
        <v>1.4343634259259259</v>
      </c>
      <c r="YS430" s="6">
        <v>1.514108796296296</v>
      </c>
      <c r="YT430" s="6">
        <v>1.7675115740740741</v>
      </c>
      <c r="YU430" s="7">
        <v>1.4650925925925931</v>
      </c>
      <c r="YV430" s="6">
        <v>1.4889467592592589</v>
      </c>
      <c r="YW430" s="6">
        <v>9.1898148148148156E-3</v>
      </c>
      <c r="YX430" s="6">
        <v>1.0926851851851851</v>
      </c>
      <c r="YY430" s="6">
        <v>0.29127314814814809</v>
      </c>
      <c r="YZ430" s="7">
        <v>1.4456018518518521E-2</v>
      </c>
      <c r="ZA430" s="6">
        <v>0.80517361111111108</v>
      </c>
      <c r="ZB430" s="6">
        <v>1.4973032407407409</v>
      </c>
      <c r="ZC430" s="6">
        <v>1.6131249999999999</v>
      </c>
      <c r="ZD430" s="6">
        <v>1.196759259259259E-2</v>
      </c>
      <c r="ZE430" s="7">
        <v>1.1180555555555549E-2</v>
      </c>
      <c r="ZF430" s="6">
        <v>8.6909722222222222E-2</v>
      </c>
      <c r="ZG430" s="6">
        <v>0.13075231481481481</v>
      </c>
      <c r="ZI430" s="6">
        <v>0.80557870370370366</v>
      </c>
      <c r="ZJ430" s="7">
        <v>0.83148148148148149</v>
      </c>
      <c r="ZK430" s="6">
        <v>0.81723379629629633</v>
      </c>
      <c r="ZL430" s="6">
        <v>1.253530092592593</v>
      </c>
      <c r="ZM430" s="6">
        <v>0.50637731481481485</v>
      </c>
      <c r="ZN430" s="6">
        <v>1.4773032407407409</v>
      </c>
      <c r="ZO430" s="7">
        <v>1.8807870370370371E-2</v>
      </c>
      <c r="ZP430" s="6">
        <v>1.8015509259259259</v>
      </c>
      <c r="ZQ430" s="6">
        <v>0.85150462962962958</v>
      </c>
      <c r="ZR430" s="6">
        <v>0.97581018518518514</v>
      </c>
      <c r="ZS430" s="6">
        <v>6.671296296296296E-2</v>
      </c>
      <c r="ZT430" s="7">
        <v>1.237407407407408</v>
      </c>
      <c r="ZU430" s="6">
        <v>1.4853356481481479</v>
      </c>
      <c r="ZV430" s="6">
        <v>0.69587962962962968</v>
      </c>
      <c r="ZW430" s="6">
        <v>0.7540162037037037</v>
      </c>
      <c r="ZX430" s="6">
        <v>1.891203703703704E-2</v>
      </c>
      <c r="ZY430" s="7">
        <v>1.766724537037037</v>
      </c>
      <c r="ZZ430" s="6">
        <v>0.27587962962962959</v>
      </c>
      <c r="AAA430" s="6">
        <v>1.4856018518518519</v>
      </c>
      <c r="AAB430" s="6">
        <v>2.4594907407407409E-2</v>
      </c>
      <c r="AAC430" s="6">
        <v>0.75775462962962958</v>
      </c>
      <c r="AAD430" s="7">
        <v>0.82540509259259254</v>
      </c>
      <c r="AAE430" s="6">
        <v>1.7508796296296301</v>
      </c>
      <c r="AAF430" s="6">
        <v>0.73993055555555554</v>
      </c>
      <c r="AAG430" s="6">
        <v>1.353981481481481</v>
      </c>
      <c r="AAH430" s="6">
        <v>0.72349537037037037</v>
      </c>
      <c r="AAI430" s="7">
        <v>1.476886574074074</v>
      </c>
      <c r="AAJ430" s="6">
        <v>0.81982638888888892</v>
      </c>
      <c r="AAK430" s="6">
        <v>0.4</v>
      </c>
      <c r="AAL430" s="6">
        <v>0.83769675925925924</v>
      </c>
      <c r="AAM430" s="6">
        <v>0.81561342592592589</v>
      </c>
      <c r="AAN430" s="7">
        <v>0.65886574074074078</v>
      </c>
      <c r="AAO430" s="6">
        <v>0.7618287037037037</v>
      </c>
      <c r="AAP430" s="6">
        <v>0.43973379629629628</v>
      </c>
      <c r="AAQ430" s="6">
        <v>1.6095601851851851</v>
      </c>
      <c r="AAR430" s="6">
        <v>1.6954282407407411</v>
      </c>
      <c r="AAS430" s="7">
        <v>0.19437499999999999</v>
      </c>
      <c r="AAT430" s="6">
        <v>0.27868055555555549</v>
      </c>
      <c r="AAU430" s="6">
        <v>0.28083333333333332</v>
      </c>
      <c r="AAV430" s="6">
        <v>1.4514814814814809</v>
      </c>
      <c r="AAW430" s="6">
        <v>8.4386574074074072E-2</v>
      </c>
      <c r="AAX430" s="7">
        <v>1.3357523148148149</v>
      </c>
      <c r="AAY430" s="6">
        <v>1.0852083333333331</v>
      </c>
      <c r="AAZ430" s="6">
        <v>6.122685185185185E-3</v>
      </c>
      <c r="ABA430" s="6">
        <v>6.8634259259259256E-3</v>
      </c>
      <c r="ABB430" s="6">
        <v>0.1142476851851852</v>
      </c>
      <c r="ABC430" s="7">
        <v>0.52045138888888887</v>
      </c>
      <c r="ABD430" s="6">
        <v>0.35233796296296288</v>
      </c>
      <c r="ABE430" s="6">
        <v>1.781469907407407</v>
      </c>
      <c r="ABF430" s="6">
        <v>1.4792129629629629</v>
      </c>
      <c r="ABG430" s="6">
        <v>1.485474537037037</v>
      </c>
      <c r="ABH430" s="7">
        <v>1.044699074074074</v>
      </c>
      <c r="ABI430" s="6">
        <v>9.133101851851852E-2</v>
      </c>
      <c r="ABJ430" s="6">
        <v>1.8401157407407409</v>
      </c>
      <c r="ABK430" s="6">
        <v>0.38037037037037041</v>
      </c>
      <c r="ABL430" s="6">
        <v>1.465243055555556</v>
      </c>
      <c r="ABM430" s="7">
        <v>1.7702893518518521</v>
      </c>
      <c r="ABN430" s="6">
        <v>1.4920601851851849</v>
      </c>
      <c r="ABO430" s="6">
        <v>1.7687731481481479</v>
      </c>
      <c r="ABP430" s="6">
        <v>1.6874537037037041</v>
      </c>
      <c r="ABQ430" s="6">
        <v>1.7695138888888891</v>
      </c>
      <c r="ABR430" s="7">
        <v>0.19187499999999999</v>
      </c>
      <c r="ABS430" s="6">
        <v>0.1211111111111111</v>
      </c>
      <c r="ABT430" s="6">
        <v>1.475555555555556</v>
      </c>
      <c r="ABU430" s="6">
        <v>0.75254629629629632</v>
      </c>
      <c r="ABV430" s="6">
        <v>1.618784722222222</v>
      </c>
      <c r="ABW430" s="7">
        <v>0.2487384259259259</v>
      </c>
      <c r="ABX430" s="6">
        <v>1.774363425925926</v>
      </c>
      <c r="ABY430" s="6">
        <v>4.7685185185185183E-3</v>
      </c>
      <c r="ABZ430" s="6">
        <v>1.1049652777777781</v>
      </c>
      <c r="ACA430" s="6">
        <v>1.473703703703704</v>
      </c>
      <c r="ACB430" s="7">
        <v>0.75295138888888891</v>
      </c>
      <c r="ACC430" s="6">
        <v>0.3372222222222222</v>
      </c>
      <c r="ACD430" s="6">
        <v>0.24820601851851851</v>
      </c>
      <c r="ACE430" s="6">
        <v>0.68076388888888884</v>
      </c>
      <c r="ACF430" s="6">
        <v>0.40050925925925918</v>
      </c>
      <c r="ACG430" s="7">
        <v>0.43083333333333329</v>
      </c>
      <c r="ACH430" s="6">
        <v>0.49074074074074081</v>
      </c>
      <c r="ACI430" s="6">
        <v>1.7753356481481479</v>
      </c>
      <c r="ACJ430" s="6">
        <v>0.17306712962962961</v>
      </c>
      <c r="ACK430" s="6">
        <v>0.33538194444444452</v>
      </c>
      <c r="ACL430" s="7">
        <v>0.77802083333333338</v>
      </c>
      <c r="ACM430" s="6">
        <v>1.487164351851852</v>
      </c>
      <c r="ACN430" s="6">
        <v>1.7794675925925929</v>
      </c>
      <c r="ACO430" s="6">
        <v>0.39245370370370369</v>
      </c>
      <c r="ACP430" s="6">
        <v>0.59325231481481477</v>
      </c>
      <c r="ACQ430" s="7">
        <v>0.96695601851851853</v>
      </c>
      <c r="ACR430" s="6">
        <v>0.84619212962962964</v>
      </c>
      <c r="ACS430" s="6">
        <v>1.480983796296296</v>
      </c>
      <c r="ACT430" s="6">
        <v>0.75070601851851848</v>
      </c>
      <c r="ACU430" s="6">
        <v>0.38903935185185179</v>
      </c>
      <c r="ACV430" s="7">
        <v>1.779548611111111</v>
      </c>
      <c r="ACW430" s="6">
        <v>0.43745370370370368</v>
      </c>
      <c r="ACX430" s="6">
        <v>0.57446759259259261</v>
      </c>
      <c r="ACY430" s="6">
        <v>0.39304398148148151</v>
      </c>
      <c r="ACZ430" s="6">
        <v>0.7702430555555555</v>
      </c>
      <c r="ADA430" s="7">
        <v>1.429953703703704</v>
      </c>
      <c r="ADB430" s="6">
        <v>0.67084490740740743</v>
      </c>
      <c r="ADC430" s="6">
        <v>0.72004629629629635</v>
      </c>
      <c r="ADD430" s="6">
        <v>0.5791087962962963</v>
      </c>
      <c r="ADE430" s="6">
        <v>1.731157407407407</v>
      </c>
      <c r="ADF430" s="7">
        <v>0.80760416666666668</v>
      </c>
      <c r="ADG430" s="6">
        <v>1.7258217592592591</v>
      </c>
      <c r="ADH430" s="6">
        <v>1.3616782407407411</v>
      </c>
      <c r="ADI430" s="6">
        <v>1.766875</v>
      </c>
      <c r="ADJ430" s="6">
        <v>0.85041666666666671</v>
      </c>
      <c r="ADK430" s="7">
        <v>0.91827546296296292</v>
      </c>
      <c r="ADL430" s="6">
        <v>1.4735995370370369</v>
      </c>
      <c r="ADM430" s="6">
        <v>1.485520833333333</v>
      </c>
      <c r="ADN430" s="6">
        <v>1.441331018518518</v>
      </c>
      <c r="ADO430" s="6">
        <v>1.776226851851852</v>
      </c>
      <c r="ADP430" s="7">
        <v>1.463611111111111</v>
      </c>
      <c r="ADQ430" s="6">
        <v>1.7499768518518519</v>
      </c>
      <c r="ADR430" s="6">
        <v>1.761365740740741</v>
      </c>
      <c r="ADS430" s="6">
        <v>1.6420023148148151</v>
      </c>
      <c r="ADT430" s="6">
        <v>1.4570949074074071</v>
      </c>
      <c r="ADU430" s="7">
        <v>0.88398148148148148</v>
      </c>
      <c r="ADV430" s="6">
        <v>1.774027777777778</v>
      </c>
      <c r="ADW430" s="6">
        <v>1.784537037037037</v>
      </c>
      <c r="ADX430" s="6">
        <v>1.7562731481481479</v>
      </c>
      <c r="ADY430" s="6">
        <v>1.230509259259259</v>
      </c>
      <c r="ADZ430" s="7">
        <v>1.35931712962963</v>
      </c>
      <c r="AEA430" s="6">
        <v>0.58923611111111107</v>
      </c>
      <c r="AEB430" s="6">
        <v>0.67709490740740741</v>
      </c>
      <c r="AEC430" s="6">
        <v>1.4905555555555561</v>
      </c>
      <c r="AED430" s="6">
        <v>1.5568402777777779</v>
      </c>
      <c r="AEE430" s="7">
        <v>1.754953703703704</v>
      </c>
      <c r="AEF430" s="6">
        <v>1.515625</v>
      </c>
      <c r="AEG430" s="6">
        <v>1.753449074074074</v>
      </c>
      <c r="AEH430" s="6">
        <v>1.0903240740740741</v>
      </c>
      <c r="AEI430" s="6">
        <v>1.6173379629629629</v>
      </c>
      <c r="AEJ430" s="7">
        <v>1.492858796296296</v>
      </c>
      <c r="AEK430" s="6">
        <v>1.8137152777777781</v>
      </c>
      <c r="AEL430" s="6">
        <v>1.441701388888889</v>
      </c>
      <c r="AEM430" s="6">
        <v>0.78797453703703701</v>
      </c>
      <c r="AEN430" s="6">
        <v>0.51875000000000004</v>
      </c>
      <c r="AEO430" s="7">
        <v>0.48584490740740738</v>
      </c>
      <c r="AEP430" s="6">
        <v>0.10909722222222221</v>
      </c>
      <c r="AEQ430" s="6">
        <v>1.238900462962963</v>
      </c>
      <c r="AER430" s="6">
        <v>8.5115740740740742E-2</v>
      </c>
      <c r="AES430" s="6">
        <v>1.768831018518519</v>
      </c>
      <c r="AET430" s="7">
        <v>0.69946759259259261</v>
      </c>
      <c r="AEU430" s="6">
        <v>0.54112268518518514</v>
      </c>
      <c r="AEV430" s="6">
        <v>7.037037037037037E-3</v>
      </c>
      <c r="AEW430" s="6">
        <v>0.40534722222222219</v>
      </c>
      <c r="AEX430" s="6">
        <v>1.779178240740741</v>
      </c>
      <c r="AEY430" s="7">
        <v>0.72248842592592588</v>
      </c>
      <c r="AEZ430" s="6">
        <v>0.17140046296296299</v>
      </c>
      <c r="AFA430" s="6">
        <v>1.515231481481482</v>
      </c>
      <c r="AFB430" s="6">
        <v>0.77810185185185188</v>
      </c>
      <c r="AFC430" s="6">
        <v>0.82011574074074078</v>
      </c>
      <c r="AFD430" s="7">
        <v>0.48296296296296298</v>
      </c>
      <c r="AFE430" s="6">
        <v>0.59350694444444441</v>
      </c>
      <c r="AFF430" s="6">
        <v>0.52744212962962966</v>
      </c>
      <c r="AFG430" s="6">
        <v>0.1210763888888889</v>
      </c>
      <c r="AFH430" s="6">
        <v>0.43541666666666667</v>
      </c>
      <c r="AFI430" s="7">
        <v>1.4884953703703701</v>
      </c>
      <c r="AFJ430" s="6">
        <v>1.7864236111111109</v>
      </c>
      <c r="AFK430" s="6">
        <v>1.3583101851851851</v>
      </c>
      <c r="AFL430" s="6">
        <v>0.12937499999999999</v>
      </c>
      <c r="AFM430" s="6">
        <v>1.780092592592593</v>
      </c>
      <c r="AFN430" s="7">
        <v>0.28719907407407408</v>
      </c>
      <c r="AFO430" s="6">
        <v>8.0787037037037032E-2</v>
      </c>
      <c r="AFP430" s="6">
        <v>1.488043981481481</v>
      </c>
      <c r="AFQ430" s="6">
        <v>0.62856481481481485</v>
      </c>
      <c r="AFR430" s="6">
        <v>0.38521990740740741</v>
      </c>
      <c r="AFS430" s="7">
        <v>1.6839120370370371</v>
      </c>
      <c r="AFT430" s="6">
        <v>1.5581712962962959</v>
      </c>
      <c r="AFU430" s="6">
        <v>1.549641203703704</v>
      </c>
      <c r="AFV430" s="6">
        <v>0.79902777777777778</v>
      </c>
      <c r="AFW430" s="6">
        <v>0.73015046296296293</v>
      </c>
      <c r="AFX430" s="7">
        <v>1.4719791666666671</v>
      </c>
      <c r="AFY430" s="6">
        <v>0.7690393518518519</v>
      </c>
      <c r="AFZ430" s="6">
        <v>0.71769675925925924</v>
      </c>
      <c r="AGA430" s="6">
        <v>7.8460648148148154E-2</v>
      </c>
      <c r="AGB430" s="6">
        <v>0.51217592592592598</v>
      </c>
      <c r="AGC430" s="7">
        <v>1.77244212962963</v>
      </c>
      <c r="AGD430" s="6">
        <v>0.39609953703703699</v>
      </c>
      <c r="AGE430" s="6">
        <v>0.56079861111111107</v>
      </c>
      <c r="AGF430" s="6">
        <v>0.76027777777777783</v>
      </c>
      <c r="AGG430" s="6">
        <v>1.9328703703703699E-2</v>
      </c>
      <c r="AGH430" s="7">
        <v>2.0405092592592589E-2</v>
      </c>
      <c r="AGI430" s="6">
        <v>0.39747685185185178</v>
      </c>
      <c r="AGJ430" s="6">
        <v>0.87664351851851852</v>
      </c>
      <c r="AGK430" s="6">
        <v>1.7438425925925931</v>
      </c>
      <c r="AGL430" s="6">
        <v>0.57885416666666667</v>
      </c>
      <c r="AGM430" s="7">
        <v>3.9386574074074067E-2</v>
      </c>
      <c r="AGN430" s="6">
        <v>0.28790509259259262</v>
      </c>
      <c r="AGO430" s="6">
        <v>0.80666666666666664</v>
      </c>
      <c r="AGP430" s="6">
        <v>0.45762731481481478</v>
      </c>
      <c r="AGQ430" s="6">
        <v>4.1898148148148146E-3</v>
      </c>
      <c r="AGR430" s="7">
        <v>1.7591898148148151</v>
      </c>
      <c r="AGS430" s="6">
        <v>0.83152777777777775</v>
      </c>
      <c r="AGT430" s="6">
        <v>1.467974537037037</v>
      </c>
      <c r="AGU430" s="6">
        <v>1.262013888888889</v>
      </c>
      <c r="AGV430" s="6">
        <v>0.1840509259259259</v>
      </c>
      <c r="AGW430" s="7">
        <v>1.782233796296296</v>
      </c>
      <c r="AGX430" s="6">
        <v>0.6784606481481481</v>
      </c>
      <c r="AGY430" s="6">
        <v>0.82535879629629627</v>
      </c>
      <c r="AGZ430" s="6">
        <v>0.84715277777777775</v>
      </c>
      <c r="AHA430" s="6">
        <v>0.74846064814814817</v>
      </c>
      <c r="AHB430" s="7">
        <v>0.1028240740740741</v>
      </c>
      <c r="AHC430" s="6">
        <v>0.37005787037037041</v>
      </c>
      <c r="AHD430" s="6">
        <v>1.3626041666666671</v>
      </c>
      <c r="AHE430" s="6">
        <v>1.471759259259259</v>
      </c>
      <c r="AHF430" s="6">
        <v>1.2343518518518519</v>
      </c>
      <c r="AHG430" s="7">
        <v>1.23412037037037</v>
      </c>
      <c r="AHH430" s="6">
        <v>0.81572916666666662</v>
      </c>
      <c r="AHI430" s="6">
        <v>0.48591435185185178</v>
      </c>
      <c r="AHJ430" s="6">
        <v>0.81304398148148149</v>
      </c>
      <c r="AHK430" s="6">
        <v>9.9074074074074082E-3</v>
      </c>
      <c r="AHL430" s="7">
        <v>0.85457175925925921</v>
      </c>
      <c r="AHM430" s="6">
        <v>0.69716435185185188</v>
      </c>
      <c r="AHN430" s="6">
        <v>0.80111111111111111</v>
      </c>
      <c r="AHO430" s="6">
        <v>1.087372685185185</v>
      </c>
      <c r="AHP430" s="6">
        <v>1.5192129629629629</v>
      </c>
      <c r="AHQ430" s="7">
        <v>1.703877314814815</v>
      </c>
      <c r="AHR430" s="6">
        <v>0.46672453703703698</v>
      </c>
      <c r="AHS430" s="6">
        <v>0.68609953703703708</v>
      </c>
      <c r="AHT430" s="6">
        <v>0.33776620370370369</v>
      </c>
      <c r="AHU430" s="6">
        <v>4.1226851851851848E-2</v>
      </c>
      <c r="AHV430" s="7">
        <v>0.72951388888888891</v>
      </c>
      <c r="AHW430" s="6">
        <v>1.4921412037037041</v>
      </c>
      <c r="AHX430" s="6">
        <v>0.74207175925925928</v>
      </c>
      <c r="AHY430" s="6">
        <v>0.14265046296296299</v>
      </c>
      <c r="AHZ430" s="6">
        <v>1.734548611111111</v>
      </c>
      <c r="AIA430" s="7">
        <v>4.3078703703703702E-2</v>
      </c>
      <c r="AIB430" s="6">
        <v>0.3956365740740741</v>
      </c>
      <c r="AIC430" s="6">
        <v>0.1043865740740741</v>
      </c>
      <c r="AID430" s="6">
        <v>1.1578703703703701</v>
      </c>
      <c r="AIE430" s="6">
        <v>1.6219097222222221</v>
      </c>
      <c r="AIF430" s="7">
        <v>0.82329861111111113</v>
      </c>
      <c r="AIG430" s="6">
        <v>1.7098726851851851</v>
      </c>
      <c r="AIH430" s="6">
        <v>0.65708333333333335</v>
      </c>
      <c r="AII430" s="6">
        <v>1.488912037037037</v>
      </c>
      <c r="AIJ430" s="6">
        <v>1.4193750000000001</v>
      </c>
      <c r="AIK430" s="7">
        <v>0.74989583333333332</v>
      </c>
      <c r="AIL430" s="6">
        <v>1.4236111111111111E-2</v>
      </c>
      <c r="AIM430" s="6">
        <v>1.7667013888888889</v>
      </c>
      <c r="AIN430" s="6">
        <v>9.9074074074074082E-3</v>
      </c>
      <c r="AIO430" s="6">
        <v>1.476979166666667</v>
      </c>
      <c r="AIP430" s="7">
        <v>0.1558333333333333</v>
      </c>
      <c r="AIQ430" s="6">
        <v>1.795509259259259</v>
      </c>
      <c r="AIR430" s="6">
        <v>0.6146759259259259</v>
      </c>
      <c r="AIS430" s="6">
        <v>1.51787037037037</v>
      </c>
      <c r="AIT430" s="6">
        <v>1.781481481481481</v>
      </c>
      <c r="AIU430" s="7">
        <v>1.699016203703704</v>
      </c>
      <c r="AIV430" s="6">
        <v>1.535023148148148</v>
      </c>
      <c r="AIW430" s="6">
        <v>0.86016203703703709</v>
      </c>
      <c r="AIX430" s="6">
        <v>1.5031481481481479</v>
      </c>
      <c r="AIY430" s="6">
        <v>7.9039351851851847E-2</v>
      </c>
      <c r="AIZ430" s="7">
        <v>0.27937499999999998</v>
      </c>
      <c r="AJA430" s="6">
        <v>1.6259375</v>
      </c>
      <c r="AJB430" s="6">
        <v>1.462847222222222</v>
      </c>
      <c r="AJC430" s="6">
        <v>0.79849537037037033</v>
      </c>
      <c r="AJD430" s="6">
        <v>1.241898148148148E-2</v>
      </c>
      <c r="AJE430" s="7">
        <v>0.1920486111111111</v>
      </c>
      <c r="AJF430" s="6">
        <v>1.764768518518518</v>
      </c>
      <c r="AJG430" s="6">
        <v>0.11420138888888889</v>
      </c>
      <c r="AJH430" s="6">
        <v>0.60916666666666663</v>
      </c>
      <c r="AJI430" s="6">
        <v>0.39113425925925932</v>
      </c>
      <c r="AJJ430" s="7">
        <v>8.7256944444444443E-2</v>
      </c>
      <c r="AJK430" s="6">
        <v>8.0439814814814818E-3</v>
      </c>
      <c r="AJL430" s="6">
        <v>0.17546296296296299</v>
      </c>
      <c r="AJM430" s="6">
        <v>4.9143518518518517E-2</v>
      </c>
      <c r="AJN430" s="6">
        <v>0.39928240740740739</v>
      </c>
      <c r="AJO430" s="7">
        <v>0.61689814814814814</v>
      </c>
      <c r="AJP430" s="6">
        <v>1.7384953703703701</v>
      </c>
      <c r="AJQ430" s="6">
        <v>0.49966435185185187</v>
      </c>
      <c r="AJR430" s="6">
        <v>0.51559027777777777</v>
      </c>
      <c r="AJS430" s="6">
        <v>0.52177083333333329</v>
      </c>
      <c r="AJT430" s="7">
        <v>1.3275462962962959E-2</v>
      </c>
      <c r="AJU430" s="6">
        <v>0.79979166666666668</v>
      </c>
      <c r="AJV430" s="6">
        <v>0.1013773148148148</v>
      </c>
      <c r="AJW430" s="6">
        <v>0.52084490740740741</v>
      </c>
      <c r="AJX430" s="6">
        <v>0.39075231481481482</v>
      </c>
      <c r="AJY430" s="7">
        <v>0.73212962962962957</v>
      </c>
      <c r="AJZ430" s="6">
        <v>1.4842592592592589</v>
      </c>
      <c r="AKA430" s="6">
        <v>0.64521990740740742</v>
      </c>
      <c r="AKB430" s="6">
        <v>0.83112268518518517</v>
      </c>
      <c r="AKC430" s="6">
        <v>6.3599537037037038E-2</v>
      </c>
      <c r="AKD430" s="7">
        <v>4.9918981481481481E-2</v>
      </c>
      <c r="AKE430" s="6">
        <v>1.3613773148148149</v>
      </c>
      <c r="AKF430" s="6">
        <v>0.45471064814814821</v>
      </c>
      <c r="AKG430" s="6">
        <v>0.32745370370370369</v>
      </c>
      <c r="AKH430" s="6">
        <v>1.0254629629629629E-2</v>
      </c>
      <c r="AKI430" s="7">
        <v>1.7106481481481479E-2</v>
      </c>
      <c r="AKJ430" s="6">
        <v>0.79376157407407411</v>
      </c>
      <c r="AKK430" s="6">
        <v>1.7794328703703699</v>
      </c>
      <c r="AKL430" s="6">
        <v>1.366539351851852</v>
      </c>
      <c r="AKM430" s="6">
        <v>0.37337962962962962</v>
      </c>
      <c r="AKN430" s="7">
        <v>1.0895833333333329</v>
      </c>
      <c r="AKO430" s="6">
        <v>1.492465277777778</v>
      </c>
      <c r="AKP430" s="6">
        <v>0.83871527777777777</v>
      </c>
      <c r="AKQ430" s="6">
        <v>0.11796296296296301</v>
      </c>
      <c r="AKR430" s="6">
        <v>0.48686342592592591</v>
      </c>
      <c r="AKS430" s="7">
        <v>0.17307870370370371</v>
      </c>
      <c r="AKT430" s="6">
        <v>1.283564814814815E-2</v>
      </c>
      <c r="AKU430" s="6">
        <v>1.487905092592593</v>
      </c>
      <c r="AKV430" s="6">
        <v>0.82934027777777775</v>
      </c>
      <c r="AKW430" s="6">
        <v>0.82797453703703705</v>
      </c>
      <c r="AKX430" s="7">
        <v>0.35427083333333331</v>
      </c>
      <c r="AKY430" s="6">
        <v>9.2280092592592594E-2</v>
      </c>
      <c r="AKZ430" s="6">
        <v>0.34395833333333331</v>
      </c>
      <c r="ALA430" s="6">
        <v>0.40657407407407409</v>
      </c>
      <c r="ALB430" s="6">
        <v>0.71876157407407404</v>
      </c>
      <c r="ALC430" s="7">
        <v>1.7952430555555561</v>
      </c>
      <c r="ALD430" s="6">
        <v>8.5312499999999999E-2</v>
      </c>
      <c r="ALE430" s="6">
        <v>0.75746527777777772</v>
      </c>
      <c r="ALF430" s="6">
        <v>0.44667824074074081</v>
      </c>
      <c r="ALG430" s="6">
        <v>1.6678703703703699</v>
      </c>
      <c r="ALH430" s="7">
        <v>9.525462962962963E-3</v>
      </c>
      <c r="ALI430" s="6">
        <v>1.4874421296296301</v>
      </c>
      <c r="ALJ430" s="6">
        <v>0.26763888888888893</v>
      </c>
      <c r="ALK430" s="6">
        <v>1.7949884259259259</v>
      </c>
      <c r="ALL430" s="6">
        <v>1.46412037037037</v>
      </c>
      <c r="ALM430" s="7">
        <v>1.325520833333333</v>
      </c>
    </row>
    <row r="431" spans="1:1001" x14ac:dyDescent="0.45">
      <c r="A431" s="2" t="s">
        <v>430</v>
      </c>
      <c r="B431" s="7">
        <v>0.52770833333333333</v>
      </c>
      <c r="C431" s="7">
        <v>0.95751157407407406</v>
      </c>
      <c r="D431" s="7">
        <v>0.59653935185185181</v>
      </c>
      <c r="E431" s="7">
        <v>0.1157060185185185</v>
      </c>
      <c r="F431" s="7">
        <v>1.492025462962963</v>
      </c>
      <c r="G431" s="7">
        <v>0.66826388888888888</v>
      </c>
      <c r="H431" s="7">
        <v>0.15119212962962961</v>
      </c>
      <c r="I431" s="7">
        <v>1.6518518518518519</v>
      </c>
      <c r="J431" s="7">
        <v>0.82244212962962959</v>
      </c>
      <c r="K431" s="7">
        <v>0.41251157407407413</v>
      </c>
      <c r="L431" s="7">
        <v>0.44373842592592588</v>
      </c>
      <c r="M431" s="7">
        <v>0.97164351851851849</v>
      </c>
      <c r="N431" s="7">
        <v>1.220243055555555</v>
      </c>
      <c r="O431" s="7">
        <v>0.53378472222222217</v>
      </c>
      <c r="P431" s="7">
        <v>1.220694444444445</v>
      </c>
      <c r="Q431" s="7">
        <v>0.26401620370370371</v>
      </c>
      <c r="R431" s="7">
        <v>0.4904398148148148</v>
      </c>
      <c r="S431" s="7">
        <v>0.54366898148148146</v>
      </c>
      <c r="T431" s="7">
        <v>1.6076620370370369</v>
      </c>
      <c r="U431" s="7">
        <v>0.25971064814814809</v>
      </c>
      <c r="V431" s="7">
        <v>0.68586805555555552</v>
      </c>
      <c r="W431" s="7">
        <v>0.78115740740740736</v>
      </c>
      <c r="X431" s="7">
        <v>0.68759259259259264</v>
      </c>
      <c r="Y431" s="7">
        <v>1.2171412037037039</v>
      </c>
      <c r="Z431" s="7">
        <v>3.0568981481481479</v>
      </c>
      <c r="AA431" s="7">
        <v>0.54822916666666666</v>
      </c>
      <c r="AB431" s="7">
        <v>0.76649305555555558</v>
      </c>
      <c r="AC431" s="7">
        <v>0.64828703703703705</v>
      </c>
      <c r="AD431" s="7">
        <v>1.512581018518518</v>
      </c>
      <c r="AE431" s="7">
        <v>1.4910763888888889</v>
      </c>
      <c r="AF431" s="7">
        <v>0.27084490740740741</v>
      </c>
      <c r="AG431" s="7">
        <v>0.1102662037037037</v>
      </c>
      <c r="AH431" s="7">
        <v>1.2285532407407409</v>
      </c>
      <c r="AI431" s="7">
        <v>0.86498842592592595</v>
      </c>
      <c r="AJ431" s="7">
        <v>0.70640046296296299</v>
      </c>
      <c r="AK431" s="7">
        <v>1.222789351851852</v>
      </c>
      <c r="AL431" s="7">
        <v>1.5092592592592591</v>
      </c>
      <c r="AM431" s="7">
        <v>0.4919675925925926</v>
      </c>
      <c r="AN431" s="7">
        <v>0.41637731481481483</v>
      </c>
      <c r="AO431" s="7">
        <v>0.61901620370370369</v>
      </c>
      <c r="AP431" s="7">
        <v>0.90384259259259259</v>
      </c>
      <c r="AQ431" s="7">
        <v>0.29413194444444452</v>
      </c>
      <c r="AR431" s="7">
        <v>0.42803240740740739</v>
      </c>
      <c r="AS431" s="7">
        <v>0.58373842592592595</v>
      </c>
      <c r="AT431" s="7">
        <v>0.53824074074074069</v>
      </c>
      <c r="AU431" s="7">
        <v>0.22567129629629629</v>
      </c>
      <c r="AV431" s="7">
        <v>0.23703703703703699</v>
      </c>
      <c r="AW431" s="7">
        <v>1.6737037037037039</v>
      </c>
      <c r="AX431" s="7">
        <v>0.2449305555555556</v>
      </c>
      <c r="AY431" s="7">
        <v>0.89605324074074078</v>
      </c>
      <c r="AZ431" s="7">
        <v>0.6166666666666667</v>
      </c>
      <c r="BA431" s="7">
        <v>0.58857638888888886</v>
      </c>
      <c r="BB431" s="7">
        <v>0.9808217592592593</v>
      </c>
      <c r="BC431" s="7">
        <v>1.213622685185185</v>
      </c>
      <c r="BD431" s="7">
        <v>1.3037847222222221</v>
      </c>
      <c r="BE431" s="7">
        <v>1.214201388888889</v>
      </c>
      <c r="BF431" s="7">
        <v>0.45045138888888892</v>
      </c>
      <c r="BG431" s="7">
        <v>0.7097106481481481</v>
      </c>
      <c r="BH431" s="7">
        <v>0.49781249999999999</v>
      </c>
      <c r="BI431" s="7">
        <v>0.43396990740740737</v>
      </c>
      <c r="BJ431" s="7">
        <v>0.61587962962962961</v>
      </c>
      <c r="BK431" s="7">
        <v>0.57995370370370369</v>
      </c>
      <c r="BL431" s="7">
        <v>0.58193287037037034</v>
      </c>
      <c r="BM431" s="7">
        <v>0.53500000000000003</v>
      </c>
      <c r="BN431" s="7">
        <v>0.53776620370370365</v>
      </c>
      <c r="BO431" s="7">
        <v>0.54730324074074077</v>
      </c>
      <c r="BP431" s="7">
        <v>1.603993055555555</v>
      </c>
      <c r="BQ431" s="7">
        <v>0.49254629629629632</v>
      </c>
      <c r="BR431" s="7">
        <v>0.46894675925925933</v>
      </c>
      <c r="BS431" s="7">
        <v>1.6685763888888889</v>
      </c>
      <c r="BT431" s="7">
        <v>0.83318287037037042</v>
      </c>
      <c r="BU431" s="7">
        <v>1.2147916666666669</v>
      </c>
      <c r="BV431" s="7">
        <v>1.742199074074074</v>
      </c>
      <c r="BW431" s="7">
        <v>1.6032754629629631</v>
      </c>
      <c r="BX431" s="7">
        <v>0.58763888888888893</v>
      </c>
      <c r="BY431" s="7">
        <v>1.4996990740740741</v>
      </c>
      <c r="BZ431" s="7">
        <v>0.60883101851851851</v>
      </c>
      <c r="CA431" s="7">
        <v>0.42204861111111108</v>
      </c>
      <c r="CB431" s="7">
        <v>0.54877314814814815</v>
      </c>
      <c r="CC431" s="7">
        <v>1.1412384259259261</v>
      </c>
      <c r="CD431" s="7">
        <v>0.34712962962962962</v>
      </c>
      <c r="CE431" s="7">
        <v>0.63290509259259264</v>
      </c>
      <c r="CF431" s="7">
        <v>0.3240972222222222</v>
      </c>
      <c r="CG431" s="7">
        <v>1.1620138888888889</v>
      </c>
      <c r="CH431" s="7">
        <v>0.86400462962962965</v>
      </c>
      <c r="CI431" s="7">
        <v>0.58417824074074076</v>
      </c>
      <c r="CJ431" s="7">
        <v>0.86584490740740738</v>
      </c>
      <c r="CK431" s="7">
        <v>0.52800925925925923</v>
      </c>
      <c r="CL431" s="7">
        <v>0.61498842592592595</v>
      </c>
      <c r="CM431" s="7">
        <v>0.75177083333333339</v>
      </c>
      <c r="CN431" s="7">
        <v>0.23552083333333329</v>
      </c>
      <c r="CO431" s="7">
        <v>1.3972106481481481</v>
      </c>
      <c r="CP431" s="7">
        <v>0.61049768518518521</v>
      </c>
      <c r="CQ431" s="7">
        <v>0.27019675925925918</v>
      </c>
      <c r="CR431" s="7">
        <v>0.58987268518518521</v>
      </c>
      <c r="CS431" s="7">
        <v>0.42853009259259262</v>
      </c>
      <c r="CT431" s="7">
        <v>0.68890046296296292</v>
      </c>
      <c r="CU431" s="7">
        <v>0.91991898148148143</v>
      </c>
      <c r="CV431" s="7">
        <v>0.42674768518518519</v>
      </c>
      <c r="CW431" s="7">
        <v>0.41893518518518519</v>
      </c>
      <c r="CX431" s="7">
        <v>0.22464120370370369</v>
      </c>
      <c r="CY431" s="7">
        <v>0.198275462962963</v>
      </c>
      <c r="CZ431" s="7">
        <v>0.17019675925925931</v>
      </c>
      <c r="DA431" s="7">
        <v>0.5889699074074074</v>
      </c>
      <c r="DB431" s="7">
        <v>1.482430555555555</v>
      </c>
      <c r="DC431" s="7">
        <v>0.5852546296296296</v>
      </c>
      <c r="DD431" s="7">
        <v>0.60711805555555554</v>
      </c>
      <c r="DE431" s="7">
        <v>0.62866898148148154</v>
      </c>
      <c r="DF431" s="7">
        <v>0.68289351851851854</v>
      </c>
      <c r="DG431" s="7">
        <v>0.60052083333333328</v>
      </c>
      <c r="DH431" s="7">
        <v>0.24490740740740741</v>
      </c>
      <c r="DI431" s="7">
        <v>0.68660879629629634</v>
      </c>
      <c r="DJ431" s="7">
        <v>0.58753472222222225</v>
      </c>
      <c r="DK431" s="7">
        <v>0.8659606481481481</v>
      </c>
      <c r="DL431" s="7">
        <v>0.91032407407407412</v>
      </c>
      <c r="DM431" s="7">
        <v>0.71225694444444443</v>
      </c>
      <c r="DN431" s="7">
        <v>0.58761574074074074</v>
      </c>
      <c r="DO431" s="7">
        <v>0.54361111111111116</v>
      </c>
      <c r="DP431" s="7">
        <v>0.99723379629629627</v>
      </c>
      <c r="DQ431" s="7">
        <v>1.2166087962962959</v>
      </c>
      <c r="DR431" s="7">
        <v>0.67625000000000002</v>
      </c>
      <c r="DS431" s="7">
        <v>1.2278703703703699</v>
      </c>
      <c r="DT431" s="7">
        <v>1.678541666666667</v>
      </c>
      <c r="DU431" s="7">
        <v>0.29633101851851851</v>
      </c>
      <c r="DV431" s="7">
        <v>0.86762731481481481</v>
      </c>
      <c r="DW431" s="7">
        <v>0.58733796296296292</v>
      </c>
      <c r="DX431" s="7">
        <v>1.4112384259259261</v>
      </c>
      <c r="DY431" s="7">
        <v>1.250416666666667</v>
      </c>
      <c r="DZ431" s="7">
        <v>0.69168981481481484</v>
      </c>
      <c r="EA431" s="7">
        <v>0.52377314814814813</v>
      </c>
      <c r="EB431" s="7">
        <v>0.58606481481481476</v>
      </c>
      <c r="EC431" s="7">
        <v>0.65763888888888888</v>
      </c>
      <c r="ED431" s="7">
        <v>0.58247685185185183</v>
      </c>
      <c r="EE431" s="7">
        <v>0.26340277777777782</v>
      </c>
      <c r="EF431" s="7">
        <v>1.1954282407407411</v>
      </c>
      <c r="EG431" s="7">
        <v>0.54091435185185188</v>
      </c>
      <c r="EH431" s="7">
        <v>1.511365740740741</v>
      </c>
      <c r="EI431" s="7">
        <v>0.25615740740740739</v>
      </c>
      <c r="EJ431" s="7">
        <v>0.48413194444444452</v>
      </c>
      <c r="EK431" s="7">
        <v>1.217326388888889</v>
      </c>
      <c r="EL431" s="7">
        <v>1.496493055555556</v>
      </c>
      <c r="EM431" s="7">
        <v>0.26671296296296299</v>
      </c>
      <c r="EN431" s="7">
        <v>0.9344675925925926</v>
      </c>
      <c r="EO431" s="7">
        <v>0.89300925925925922</v>
      </c>
      <c r="EP431" s="7">
        <v>1.055787037037037</v>
      </c>
      <c r="EQ431" s="7">
        <v>0.87491898148148151</v>
      </c>
      <c r="ER431" s="7">
        <v>1.4860879629629631</v>
      </c>
      <c r="ES431" s="7">
        <v>0.89523148148148146</v>
      </c>
      <c r="ET431" s="7">
        <v>1.159930555555555</v>
      </c>
      <c r="EU431" s="7">
        <v>0.48601851851851852</v>
      </c>
      <c r="EV431" s="7">
        <v>0.5794907407407407</v>
      </c>
      <c r="EW431" s="7">
        <v>0.71204861111111106</v>
      </c>
      <c r="EX431" s="7">
        <v>0.88613425925925926</v>
      </c>
      <c r="EY431" s="7">
        <v>0.42037037037037039</v>
      </c>
      <c r="EZ431" s="7">
        <v>1.445046296296296</v>
      </c>
      <c r="FA431" s="7">
        <v>1.215960648148148</v>
      </c>
      <c r="FB431" s="7">
        <v>0.58346064814814813</v>
      </c>
      <c r="FC431" s="7">
        <v>0.95203703703703701</v>
      </c>
      <c r="FD431" s="7">
        <v>0.28561342592592592</v>
      </c>
      <c r="FE431" s="7">
        <v>0.16697916666666671</v>
      </c>
      <c r="FF431" s="7">
        <v>0.4415162037037037</v>
      </c>
      <c r="FG431" s="7">
        <v>0.24516203703703701</v>
      </c>
      <c r="FH431" s="7">
        <v>0.39031250000000001</v>
      </c>
      <c r="FI431" s="7">
        <v>0.3263888888888889</v>
      </c>
      <c r="FJ431" s="7">
        <v>0.68472222222222223</v>
      </c>
      <c r="FK431" s="7">
        <v>0.52732638888888894</v>
      </c>
      <c r="FL431" s="7">
        <v>0.33562500000000001</v>
      </c>
      <c r="FM431" s="7">
        <v>0.59255787037037033</v>
      </c>
      <c r="FN431" s="7">
        <v>0.9692708333333333</v>
      </c>
      <c r="FO431" s="7">
        <v>0.60504629629629625</v>
      </c>
      <c r="FP431" s="7">
        <v>1.581145833333333</v>
      </c>
      <c r="FQ431" s="7">
        <v>0.65302083333333338</v>
      </c>
      <c r="FR431" s="7">
        <v>1.2033101851851851</v>
      </c>
      <c r="FS431" s="7">
        <v>1.205810185185185</v>
      </c>
      <c r="FT431" s="7">
        <v>1.1713310185185191</v>
      </c>
      <c r="FU431" s="7">
        <v>0.60751157407407408</v>
      </c>
      <c r="FV431" s="7">
        <v>0.50853009259259263</v>
      </c>
      <c r="FW431" s="7">
        <v>1.5125462962962959</v>
      </c>
      <c r="FX431" s="7">
        <v>0.61421296296296302</v>
      </c>
      <c r="FY431" s="7">
        <v>1.666481481481481</v>
      </c>
      <c r="FZ431" s="7">
        <v>0.42961805555555549</v>
      </c>
      <c r="GA431" s="7">
        <v>0.17519675925925929</v>
      </c>
      <c r="GB431" s="7">
        <v>0.62310185185185185</v>
      </c>
      <c r="GC431" s="7">
        <v>0.58334490740740741</v>
      </c>
      <c r="GD431" s="7">
        <v>0.68473379629629627</v>
      </c>
      <c r="GE431" s="7">
        <v>1.385844907407408</v>
      </c>
      <c r="GF431" s="7">
        <v>0.24048611111111109</v>
      </c>
      <c r="GG431" s="7">
        <v>1.4678009259259259</v>
      </c>
      <c r="GH431" s="7">
        <v>0.54609953703703706</v>
      </c>
      <c r="GI431" s="7">
        <v>0.48656250000000001</v>
      </c>
      <c r="GJ431" s="7">
        <v>0.84552083333333339</v>
      </c>
      <c r="GK431" s="7">
        <v>1.200289351851852</v>
      </c>
      <c r="GL431" s="7">
        <v>0.1784722222222222</v>
      </c>
      <c r="GM431" s="7">
        <v>0.67182870370370373</v>
      </c>
      <c r="GN431" s="7">
        <v>0.44149305555555562</v>
      </c>
      <c r="GO431" s="7">
        <v>0.54572916666666671</v>
      </c>
      <c r="GP431" s="7">
        <v>0.21364583333333331</v>
      </c>
      <c r="GQ431" s="7">
        <v>0.50552083333333331</v>
      </c>
      <c r="GR431" s="7">
        <v>0.90432870370370366</v>
      </c>
      <c r="GS431" s="7">
        <v>1.216956018518518</v>
      </c>
      <c r="GT431" s="7">
        <v>1.497476851851852</v>
      </c>
      <c r="GU431" s="7">
        <v>0.26238425925925918</v>
      </c>
      <c r="GV431" s="7">
        <v>0.58851851851851855</v>
      </c>
      <c r="GW431" s="7">
        <v>0.52560185185185182</v>
      </c>
      <c r="GX431" s="7">
        <v>0.521087962962963</v>
      </c>
      <c r="GY431" s="7">
        <v>0.86626157407407411</v>
      </c>
      <c r="GZ431" s="7">
        <v>0.27209490740740738</v>
      </c>
      <c r="HA431" s="7">
        <v>0.24223379629629629</v>
      </c>
      <c r="HB431" s="7">
        <v>1.209525462962963</v>
      </c>
      <c r="HC431" s="7">
        <v>0.58629629629629632</v>
      </c>
      <c r="HD431" s="7">
        <v>0.63414351851851847</v>
      </c>
      <c r="HE431" s="7">
        <v>1.6561111111111111</v>
      </c>
      <c r="HF431" s="7">
        <v>1.222523148148148</v>
      </c>
      <c r="HG431" s="7">
        <v>0.8367013888888889</v>
      </c>
      <c r="HH431" s="7">
        <v>0.26271990740740742</v>
      </c>
      <c r="HI431" s="7">
        <v>1.2104166666666669</v>
      </c>
      <c r="HJ431" s="7">
        <v>0.65730324074074076</v>
      </c>
      <c r="HK431" s="7">
        <v>1.485393518518519</v>
      </c>
      <c r="HL431" s="7">
        <v>0.59877314814814819</v>
      </c>
      <c r="HM431" s="7">
        <v>1.2191203703703699</v>
      </c>
      <c r="HN431" s="7">
        <v>0.53547453703703707</v>
      </c>
      <c r="HO431" s="7">
        <v>0.58628472222222228</v>
      </c>
      <c r="HP431" s="7">
        <v>0.4014699074074074</v>
      </c>
      <c r="HQ431" s="7">
        <v>0.4823263888888889</v>
      </c>
      <c r="HR431" s="7">
        <v>1.507581018518519</v>
      </c>
      <c r="HS431" s="7">
        <v>0.60347222222222219</v>
      </c>
      <c r="HT431" s="7">
        <v>0.65648148148148144</v>
      </c>
      <c r="HU431" s="7">
        <v>0.24930555555555561</v>
      </c>
      <c r="HV431" s="7">
        <v>1.5165972222222219</v>
      </c>
      <c r="HW431" s="7">
        <v>0.55168981481481483</v>
      </c>
      <c r="HX431" s="7">
        <v>7.5740740740740747E-2</v>
      </c>
      <c r="HY431" s="7">
        <v>0.48854166666666671</v>
      </c>
      <c r="HZ431" s="7">
        <v>0.6578356481481481</v>
      </c>
      <c r="IA431" s="7">
        <v>0.66129629629629627</v>
      </c>
      <c r="IB431" s="7">
        <v>0.58509259259259261</v>
      </c>
      <c r="IC431" s="7">
        <v>0.3732523148148148</v>
      </c>
      <c r="ID431" s="7">
        <v>0.98387731481481477</v>
      </c>
      <c r="IE431" s="7">
        <v>0.23659722222222221</v>
      </c>
      <c r="IF431" s="7">
        <v>1.3265740740740739</v>
      </c>
      <c r="IG431" s="7">
        <v>0.22873842592592589</v>
      </c>
      <c r="IH431" s="7">
        <v>9.0567129629629636E-2</v>
      </c>
      <c r="II431" s="7">
        <v>0.50018518518518518</v>
      </c>
      <c r="IJ431" s="7">
        <v>0.89876157407407409</v>
      </c>
      <c r="IK431" s="7">
        <v>0.76021990740740741</v>
      </c>
      <c r="IL431" s="7">
        <v>0.62138888888888888</v>
      </c>
      <c r="IM431" s="7">
        <v>0.66135416666666669</v>
      </c>
      <c r="IN431" s="7">
        <v>1.2040046296296301</v>
      </c>
      <c r="IO431" s="7">
        <v>0.26431712962962961</v>
      </c>
      <c r="IP431" s="7">
        <v>0.1817708333333333</v>
      </c>
      <c r="IQ431" s="7">
        <v>0.61584490740740738</v>
      </c>
      <c r="IR431" s="7">
        <v>1.2143402777777781</v>
      </c>
      <c r="IS431" s="7">
        <v>1.163194444444444</v>
      </c>
      <c r="IT431" s="7">
        <v>1.479456018518519</v>
      </c>
      <c r="IU431" s="7">
        <v>0.67986111111111114</v>
      </c>
      <c r="IV431" s="7">
        <v>0.91202546296296294</v>
      </c>
      <c r="IW431" s="7">
        <v>0.44959490740740737</v>
      </c>
      <c r="IX431" s="7">
        <v>0.2522800925925926</v>
      </c>
      <c r="IY431" s="7">
        <v>0.27959490740740739</v>
      </c>
      <c r="IZ431" s="7">
        <v>0.86466435185185186</v>
      </c>
      <c r="JA431" s="7">
        <v>0.57188657407407406</v>
      </c>
      <c r="JB431" s="7">
        <v>0.3283449074074074</v>
      </c>
      <c r="JC431" s="7">
        <v>0.58751157407407406</v>
      </c>
      <c r="JD431" s="7">
        <v>0.34827546296296302</v>
      </c>
      <c r="JE431" s="7">
        <v>0.57994212962962965</v>
      </c>
      <c r="JF431" s="7">
        <v>0.6337962962962963</v>
      </c>
      <c r="JG431" s="5" t="s">
        <v>1001</v>
      </c>
      <c r="JH431" s="7">
        <v>0.75953703703703701</v>
      </c>
      <c r="JI431" s="7">
        <v>0.63366898148148143</v>
      </c>
      <c r="JJ431" s="7">
        <v>1.217488425925926</v>
      </c>
      <c r="JK431" s="7">
        <v>0.59859953703703705</v>
      </c>
      <c r="JL431" s="7">
        <v>0.58226851851851846</v>
      </c>
      <c r="JM431" s="7">
        <v>0.27031250000000001</v>
      </c>
      <c r="JN431" s="7">
        <v>0.65780092592592587</v>
      </c>
      <c r="JO431" s="7">
        <v>1.2045833333333329</v>
      </c>
      <c r="JP431" s="7">
        <v>0.79202546296296295</v>
      </c>
      <c r="JQ431" s="7">
        <v>0.87358796296296293</v>
      </c>
      <c r="JR431" s="7">
        <v>0.86722222222222223</v>
      </c>
      <c r="JS431" s="7">
        <v>0.70986111111111116</v>
      </c>
      <c r="JT431" s="7">
        <v>0.57366898148148149</v>
      </c>
      <c r="JU431" s="7">
        <v>0.62459490740740742</v>
      </c>
      <c r="JV431" s="7">
        <v>1.169247685185185</v>
      </c>
      <c r="JW431" s="7">
        <v>1.215150462962963</v>
      </c>
      <c r="JX431" s="7">
        <v>0.72744212962962962</v>
      </c>
      <c r="JY431" s="7">
        <v>0.62631944444444443</v>
      </c>
      <c r="JZ431" s="7">
        <v>0.57942129629629635</v>
      </c>
      <c r="KA431" s="7">
        <v>1.4971759259259261</v>
      </c>
      <c r="KB431" s="7">
        <v>0.61395833333333338</v>
      </c>
      <c r="KC431" s="7">
        <v>0.44291666666666668</v>
      </c>
      <c r="KD431" s="7">
        <v>0.5856365740740741</v>
      </c>
      <c r="KE431" s="7">
        <v>0.61627314814814815</v>
      </c>
      <c r="KF431" s="7">
        <v>0.61717592592592596</v>
      </c>
      <c r="KG431" s="7">
        <v>0.83709490740740744</v>
      </c>
      <c r="KH431" s="7">
        <v>1.188935185185185</v>
      </c>
      <c r="KI431" s="7">
        <v>0.67983796296296295</v>
      </c>
      <c r="KJ431" s="7">
        <v>1.1974768518518519</v>
      </c>
      <c r="KK431" s="7">
        <v>0.61891203703703701</v>
      </c>
      <c r="KL431" s="7">
        <v>1.183020833333333</v>
      </c>
      <c r="KM431" s="7">
        <v>0.61556712962962967</v>
      </c>
      <c r="KN431" s="7">
        <v>1.67162037037037</v>
      </c>
      <c r="KO431" s="7">
        <v>0.48879629629629628</v>
      </c>
      <c r="KP431" s="7">
        <v>0.61550925925925926</v>
      </c>
      <c r="KQ431" s="7">
        <v>0.46912037037037041</v>
      </c>
      <c r="KR431" s="7">
        <v>1.6917245370370371</v>
      </c>
      <c r="KS431" s="7">
        <v>0.69219907407407411</v>
      </c>
      <c r="KT431" s="7">
        <v>1.5176273148148149</v>
      </c>
      <c r="KU431" s="7">
        <v>0.60222222222222221</v>
      </c>
      <c r="KV431" s="7">
        <v>0.67060185185185184</v>
      </c>
      <c r="KW431" s="7">
        <v>1.026608796296296</v>
      </c>
      <c r="KX431" s="7">
        <v>0.66956018518518523</v>
      </c>
      <c r="KY431" s="7">
        <v>0.2512847222222222</v>
      </c>
      <c r="KZ431" s="7">
        <v>0.60608796296296297</v>
      </c>
      <c r="LA431" s="7">
        <v>1.679791666666667</v>
      </c>
      <c r="LB431" s="7">
        <v>0.53707175925925921</v>
      </c>
      <c r="LC431" s="7">
        <v>0.2666898148148148</v>
      </c>
      <c r="LD431" s="7">
        <v>1.0421990740740741</v>
      </c>
      <c r="LE431" s="7">
        <v>0.58681712962962962</v>
      </c>
      <c r="LF431" s="7">
        <v>0.58638888888888885</v>
      </c>
      <c r="LG431" s="7">
        <v>0.66885416666666664</v>
      </c>
      <c r="LH431" s="7">
        <v>1.217928240740741</v>
      </c>
      <c r="LI431" s="7">
        <v>1.502361111111111</v>
      </c>
      <c r="LJ431" s="7">
        <v>0.59266203703703701</v>
      </c>
      <c r="LK431" s="7">
        <v>0.49505787037037041</v>
      </c>
      <c r="LL431" s="7">
        <v>1.5162037037037039</v>
      </c>
      <c r="LM431" s="7">
        <v>1.203993055555556</v>
      </c>
      <c r="LN431" s="7">
        <v>0.57962962962962961</v>
      </c>
      <c r="LO431" s="7">
        <v>0.58733796296296292</v>
      </c>
      <c r="LP431" s="7">
        <v>0.945775462962963</v>
      </c>
      <c r="LQ431" s="7">
        <v>0.2494791666666667</v>
      </c>
      <c r="LR431" s="7">
        <v>0.25667824074074069</v>
      </c>
      <c r="LS431" s="7">
        <v>0.56464120370370374</v>
      </c>
      <c r="LT431" s="7">
        <v>0.57365740740740745</v>
      </c>
      <c r="LU431" s="7">
        <v>0.50164351851851852</v>
      </c>
      <c r="LV431" s="7">
        <v>1.222430555555555</v>
      </c>
      <c r="LW431" s="7">
        <v>0.26846064814814807</v>
      </c>
      <c r="LX431" s="7">
        <v>0.6779398148148148</v>
      </c>
      <c r="LY431" s="7">
        <v>0.67491898148148144</v>
      </c>
      <c r="LZ431" s="7">
        <v>0.40502314814814822</v>
      </c>
      <c r="MA431" s="7">
        <v>0.45193287037037039</v>
      </c>
      <c r="MB431" s="7">
        <v>1.4925925925925929</v>
      </c>
      <c r="MC431" s="7">
        <v>1.3802662037037039</v>
      </c>
      <c r="MD431" s="7">
        <v>0.49380787037037038</v>
      </c>
      <c r="ME431" s="7">
        <v>1.214444444444444</v>
      </c>
      <c r="MF431" s="7">
        <v>6.7569444444444446E-2</v>
      </c>
      <c r="MG431" s="7">
        <v>0.43277777777777782</v>
      </c>
      <c r="MH431" s="7">
        <v>0.54140046296296296</v>
      </c>
      <c r="MI431" s="7">
        <v>1.2196527777777779</v>
      </c>
      <c r="MJ431" s="7">
        <v>1.2176736111111111</v>
      </c>
      <c r="MK431" s="7">
        <v>0.48100694444444442</v>
      </c>
      <c r="ML431" s="7">
        <v>0.59355324074074078</v>
      </c>
      <c r="MM431" s="7">
        <v>0.24346064814814811</v>
      </c>
      <c r="MN431" s="7">
        <v>0.56861111111111107</v>
      </c>
      <c r="MO431" s="7">
        <v>0.43738425925925928</v>
      </c>
      <c r="MP431" s="7">
        <v>0.95881944444444445</v>
      </c>
      <c r="MQ431" s="7">
        <v>1.4549421296296301</v>
      </c>
      <c r="MR431" s="7">
        <v>0.43947916666666659</v>
      </c>
      <c r="MS431" s="7">
        <v>0.97630787037037037</v>
      </c>
      <c r="MT431" s="7">
        <v>1.224652777777778</v>
      </c>
      <c r="MU431" s="7">
        <v>1.2142592592592589</v>
      </c>
      <c r="MV431" s="7">
        <v>0.61925925925925929</v>
      </c>
      <c r="MW431" s="7">
        <v>0.98190972222222217</v>
      </c>
      <c r="MX431" s="7">
        <v>1.0422106481481479</v>
      </c>
      <c r="MY431" s="7">
        <v>0.92471064814814818</v>
      </c>
      <c r="MZ431" s="7">
        <v>0.97755787037037034</v>
      </c>
      <c r="NA431" s="7">
        <v>0.48961805555555549</v>
      </c>
      <c r="NB431" s="7">
        <v>0.66061342592592598</v>
      </c>
      <c r="NC431" s="7">
        <v>0.48972222222222223</v>
      </c>
      <c r="ND431" s="7">
        <v>0.58726851851851847</v>
      </c>
      <c r="NE431" s="7">
        <v>1.2962962962962961</v>
      </c>
      <c r="NF431" s="7">
        <v>0.94459490740740737</v>
      </c>
      <c r="NG431" s="7">
        <v>0.6881018518518518</v>
      </c>
      <c r="NH431" s="7">
        <v>0.58091435185185181</v>
      </c>
      <c r="NI431" s="7">
        <v>0.28157407407407409</v>
      </c>
      <c r="NJ431" s="7">
        <v>0.28753472222222221</v>
      </c>
      <c r="NK431" s="7">
        <v>0.25137731481481479</v>
      </c>
      <c r="NL431" s="7">
        <v>0.51791666666666669</v>
      </c>
      <c r="NM431" s="7">
        <v>1.586111111111111</v>
      </c>
      <c r="NN431" s="7">
        <v>0.35516203703703703</v>
      </c>
      <c r="NO431" s="7">
        <v>1.211261574074074</v>
      </c>
      <c r="NP431" s="7">
        <v>0.62138888888888888</v>
      </c>
      <c r="NQ431" s="7">
        <v>0.53052083333333333</v>
      </c>
      <c r="NR431" s="7">
        <v>0.59490740740740744</v>
      </c>
      <c r="NS431" s="7">
        <v>0.34850694444444452</v>
      </c>
      <c r="NT431" s="7">
        <v>1.357291666666667</v>
      </c>
      <c r="NU431" s="7">
        <v>0.5799305555555555</v>
      </c>
      <c r="NV431" s="7">
        <v>0.69332175925925921</v>
      </c>
      <c r="NW431" s="7">
        <v>0.50489583333333332</v>
      </c>
      <c r="NX431" s="7">
        <v>0.42625000000000002</v>
      </c>
      <c r="NY431" s="7">
        <v>0.63305555555555559</v>
      </c>
      <c r="NZ431" s="7">
        <v>0.38349537037037029</v>
      </c>
      <c r="OA431" s="7">
        <v>0.70540509259259254</v>
      </c>
      <c r="OB431" s="7">
        <v>1.216793981481481</v>
      </c>
      <c r="OC431" s="7">
        <v>1.4878587962962959</v>
      </c>
      <c r="OD431" s="7">
        <v>1.1946990740740739</v>
      </c>
      <c r="OE431" s="7">
        <v>0.58649305555555553</v>
      </c>
      <c r="OF431" s="7">
        <v>1.181608796296296</v>
      </c>
      <c r="OG431" s="7">
        <v>0.40684027777777781</v>
      </c>
      <c r="OH431" s="7">
        <v>1.229398148148148</v>
      </c>
      <c r="OI431" s="7">
        <v>0.2633564814814815</v>
      </c>
      <c r="OJ431" s="7">
        <v>0.27734953703703702</v>
      </c>
      <c r="OK431" s="7">
        <v>1.198854166666667</v>
      </c>
      <c r="OL431" s="7">
        <v>0.89035879629629633</v>
      </c>
      <c r="OM431" s="7">
        <v>1.6150231481481481</v>
      </c>
      <c r="ON431" s="7">
        <v>0.58012731481481483</v>
      </c>
      <c r="OO431" s="7">
        <v>0.61833333333333329</v>
      </c>
      <c r="OP431" s="7">
        <v>0.25358796296296299</v>
      </c>
      <c r="OQ431" s="7">
        <v>0.28822916666666659</v>
      </c>
      <c r="OR431" s="5" t="s">
        <v>1001</v>
      </c>
      <c r="OS431" s="7">
        <v>0.31828703703703698</v>
      </c>
      <c r="OT431" s="7">
        <v>0.53081018518518519</v>
      </c>
      <c r="OU431" s="7">
        <v>0.25737268518518519</v>
      </c>
      <c r="OV431" s="7">
        <v>0.46880787037037042</v>
      </c>
      <c r="OW431" s="7">
        <v>1.2292245370370369</v>
      </c>
      <c r="OX431" s="7">
        <v>1.2186226851851849</v>
      </c>
      <c r="OY431" s="7">
        <v>0.36949074074074068</v>
      </c>
      <c r="OZ431" s="7">
        <v>1.2621643518518519</v>
      </c>
      <c r="PA431" s="7">
        <v>0.75878472222222226</v>
      </c>
      <c r="PB431" s="7">
        <v>0.52613425925925927</v>
      </c>
      <c r="PC431" s="7">
        <v>1.1465393518518521</v>
      </c>
      <c r="PD431" s="7">
        <v>1.2175231481481481</v>
      </c>
      <c r="PE431" s="7">
        <v>0.69847222222222227</v>
      </c>
      <c r="PF431" s="7">
        <v>0.70224537037037038</v>
      </c>
      <c r="PG431" s="7">
        <v>0.46106481481481482</v>
      </c>
      <c r="PH431" s="7">
        <v>1.2182754629629631</v>
      </c>
      <c r="PI431" s="7">
        <v>0.4845949074074074</v>
      </c>
      <c r="PJ431" s="7">
        <v>0.58076388888888886</v>
      </c>
      <c r="PK431" s="7">
        <v>0.36690972222222218</v>
      </c>
      <c r="PL431" s="7">
        <v>0.47537037037037039</v>
      </c>
      <c r="PM431" s="7">
        <v>0.53523148148148147</v>
      </c>
      <c r="PN431" s="7">
        <v>0.58512731481481484</v>
      </c>
      <c r="PO431" s="5" t="s">
        <v>1001</v>
      </c>
      <c r="PP431" s="7">
        <v>0.28256944444444437</v>
      </c>
      <c r="PQ431" s="7">
        <v>0.58585648148148151</v>
      </c>
      <c r="PR431" s="7">
        <v>0.64530092592592592</v>
      </c>
      <c r="PS431" s="7">
        <v>0.4853703703703704</v>
      </c>
      <c r="PT431" s="7">
        <v>0.57976851851851852</v>
      </c>
      <c r="PU431" s="7">
        <v>0.25802083333333331</v>
      </c>
      <c r="PV431" s="7">
        <v>0.33221064814814821</v>
      </c>
      <c r="PW431" s="7">
        <v>0.60246527777777781</v>
      </c>
      <c r="PX431" s="7">
        <v>0.51550925925925928</v>
      </c>
      <c r="PY431" s="7">
        <v>0.67369212962962965</v>
      </c>
      <c r="PZ431" s="7">
        <v>0.20377314814814809</v>
      </c>
      <c r="QA431" s="7">
        <v>0.63421296296296292</v>
      </c>
      <c r="QB431" s="7">
        <v>0.26706018518518521</v>
      </c>
      <c r="QC431" s="7">
        <v>0.76398148148148148</v>
      </c>
      <c r="QD431" s="7">
        <v>0.76790509259259254</v>
      </c>
      <c r="QE431" s="7">
        <v>0.49666666666666659</v>
      </c>
      <c r="QF431" s="7">
        <v>0.27124999999999999</v>
      </c>
      <c r="QG431" s="7">
        <v>0.27210648148148148</v>
      </c>
      <c r="QH431" s="7">
        <v>0.41682870370370367</v>
      </c>
      <c r="QI431" s="7">
        <v>1.510393518518518</v>
      </c>
      <c r="QJ431" s="7">
        <v>0.64732638888888894</v>
      </c>
      <c r="QK431" s="7">
        <v>1.675081018518519</v>
      </c>
      <c r="QL431" s="7">
        <v>0.65842592592592597</v>
      </c>
      <c r="QM431" s="7">
        <v>0.54836805555555557</v>
      </c>
      <c r="QN431" s="7">
        <v>0.54971064814814818</v>
      </c>
      <c r="QO431" s="7">
        <v>0.57999999999999996</v>
      </c>
      <c r="QP431" s="7">
        <v>0.34598379629629628</v>
      </c>
      <c r="QQ431" s="7">
        <v>0.53517361111111106</v>
      </c>
      <c r="QR431" s="7">
        <v>1.6734953703703701</v>
      </c>
      <c r="QS431" s="7">
        <v>0.12987268518518519</v>
      </c>
      <c r="QT431" s="7">
        <v>0.37697916666666659</v>
      </c>
      <c r="QU431" s="7">
        <v>0.56364583333333329</v>
      </c>
      <c r="QV431" s="7">
        <v>0.7622106481481481</v>
      </c>
      <c r="QW431" s="7">
        <v>1.2121527777777781</v>
      </c>
      <c r="QX431" s="7">
        <v>1.169363425925926</v>
      </c>
      <c r="QY431" s="7">
        <v>1.214456018518518</v>
      </c>
      <c r="QZ431" s="7">
        <v>1.678912037037037</v>
      </c>
      <c r="RA431" s="7">
        <v>0.45415509259259262</v>
      </c>
      <c r="RB431" s="7">
        <v>0.56840277777777781</v>
      </c>
      <c r="RC431" s="7">
        <v>1.2236458333333331</v>
      </c>
      <c r="RD431" s="7">
        <v>0.5020486111111111</v>
      </c>
      <c r="RE431" s="7">
        <v>1.210185185185185</v>
      </c>
      <c r="RF431" s="7">
        <v>1.2170138888888891</v>
      </c>
      <c r="RG431" s="7">
        <v>1.107685185185185</v>
      </c>
      <c r="RH431" s="7">
        <v>0.15815972222222219</v>
      </c>
      <c r="RI431" s="7">
        <v>0.87381944444444448</v>
      </c>
      <c r="RJ431" s="7">
        <v>0.89945601851851853</v>
      </c>
      <c r="RK431" s="7">
        <v>1.216574074074074</v>
      </c>
      <c r="RL431" s="7">
        <v>1.691446759259259</v>
      </c>
      <c r="RM431" s="7">
        <v>0.56299768518518523</v>
      </c>
      <c r="RN431" s="7">
        <v>0.62071759259259263</v>
      </c>
      <c r="RO431" s="7">
        <v>1.2488657407407411</v>
      </c>
      <c r="RP431" s="7">
        <v>0.50253472222222217</v>
      </c>
      <c r="RQ431" s="7">
        <v>0.63332175925925926</v>
      </c>
      <c r="RR431" s="7">
        <v>0.71893518518518518</v>
      </c>
      <c r="RS431" s="7">
        <v>0.1786342592592593</v>
      </c>
      <c r="RT431" s="7">
        <v>0.75861111111111112</v>
      </c>
      <c r="RU431" s="7">
        <v>1.192372685185185</v>
      </c>
      <c r="RV431" s="7">
        <v>0.24437500000000001</v>
      </c>
      <c r="RW431" s="7">
        <v>0.77592592592592591</v>
      </c>
      <c r="RX431" s="7">
        <v>0.70032407407407404</v>
      </c>
      <c r="RY431" s="7">
        <v>0.52842592592592597</v>
      </c>
      <c r="RZ431" s="7">
        <v>0.57207175925925924</v>
      </c>
      <c r="SA431" s="7">
        <v>1.1914930555555561</v>
      </c>
      <c r="SB431" s="7">
        <v>0.53898148148148151</v>
      </c>
      <c r="SC431" s="7">
        <v>0.76353009259259264</v>
      </c>
      <c r="SD431" s="7">
        <v>0.44380787037037039</v>
      </c>
      <c r="SE431" s="7">
        <v>1.155</v>
      </c>
      <c r="SF431" s="7">
        <v>0.25935185185185178</v>
      </c>
      <c r="SG431" s="7">
        <v>0.76599537037037035</v>
      </c>
      <c r="SH431" s="7">
        <v>0.54457175925925927</v>
      </c>
      <c r="SI431" s="7">
        <v>0.58783564814814815</v>
      </c>
      <c r="SJ431" s="7">
        <v>0.48912037037037043</v>
      </c>
      <c r="SK431" s="7">
        <v>0.45251157407407411</v>
      </c>
      <c r="SL431" s="7">
        <v>0.44971064814814821</v>
      </c>
      <c r="SM431" s="7">
        <v>0.85465277777777782</v>
      </c>
      <c r="SN431" s="7">
        <v>1.5243171296296301</v>
      </c>
      <c r="SO431" s="7">
        <v>0.50552083333333331</v>
      </c>
      <c r="SP431" s="7">
        <v>0.89456018518518521</v>
      </c>
      <c r="SQ431" s="7">
        <v>1.473946759259259</v>
      </c>
      <c r="SR431" s="7">
        <v>0.66189814814814818</v>
      </c>
      <c r="SS431" s="7">
        <v>1.480590277777778</v>
      </c>
      <c r="ST431" s="7">
        <v>1.236342592592593</v>
      </c>
      <c r="SU431" s="7">
        <v>1.2212268518518521</v>
      </c>
      <c r="SV431" s="7">
        <v>0.92376157407407411</v>
      </c>
      <c r="SW431" s="7">
        <v>0.44450231481481478</v>
      </c>
      <c r="SX431" s="7">
        <v>0.62449074074074074</v>
      </c>
      <c r="SY431" s="7">
        <v>1.2194791666666669</v>
      </c>
      <c r="SZ431" s="7">
        <v>0.48502314814814818</v>
      </c>
      <c r="TA431" s="7">
        <v>0.93638888888888894</v>
      </c>
      <c r="TB431" s="7">
        <v>0.69113425925925931</v>
      </c>
      <c r="TC431" s="7">
        <v>0.60031250000000003</v>
      </c>
      <c r="TD431" s="7">
        <v>0.37679398148148152</v>
      </c>
      <c r="TE431" s="7">
        <v>0.69690972222222225</v>
      </c>
      <c r="TF431" s="7">
        <v>1.2149421296296301</v>
      </c>
      <c r="TG431" s="7">
        <v>0.17591435185185189</v>
      </c>
      <c r="TH431" s="7">
        <v>1.3951851851851851</v>
      </c>
      <c r="TI431" s="7">
        <v>0.67500000000000004</v>
      </c>
      <c r="TJ431" s="7">
        <v>0.37771990740740741</v>
      </c>
      <c r="TK431" s="7">
        <v>0.69406250000000003</v>
      </c>
      <c r="TL431" s="7">
        <v>0.70910879629629631</v>
      </c>
      <c r="TM431" s="7">
        <v>0.58075231481481482</v>
      </c>
      <c r="TN431" s="7">
        <v>0.81716435185185188</v>
      </c>
      <c r="TO431" s="7">
        <v>0.49447916666666669</v>
      </c>
      <c r="TP431" s="7">
        <v>0.5951157407407407</v>
      </c>
      <c r="TQ431" s="7">
        <v>1.461967592592593</v>
      </c>
      <c r="TR431" s="7">
        <v>0.87082175925925931</v>
      </c>
      <c r="TS431" s="7">
        <v>0.24032407407407411</v>
      </c>
      <c r="TT431" s="7">
        <v>0.9573842592592593</v>
      </c>
      <c r="TU431" s="7">
        <v>0.25509259259259259</v>
      </c>
      <c r="TV431" s="7">
        <v>1.696412037037037</v>
      </c>
      <c r="TW431" s="7">
        <v>0.97561342592592593</v>
      </c>
      <c r="TX431" s="7">
        <v>0.58364583333333331</v>
      </c>
      <c r="TY431" s="7">
        <v>0.70644675925925926</v>
      </c>
      <c r="TZ431" s="7">
        <v>0.48916666666666669</v>
      </c>
      <c r="UA431" s="7">
        <v>0.42006944444444438</v>
      </c>
      <c r="UB431" s="7">
        <v>0.4563888888888889</v>
      </c>
      <c r="UC431" s="7">
        <v>1.6835069444444439</v>
      </c>
      <c r="UD431" s="7">
        <v>0.69307870370370372</v>
      </c>
      <c r="UE431" s="7">
        <v>0.13958333333333331</v>
      </c>
      <c r="UF431" s="7">
        <v>0.49616898148148147</v>
      </c>
      <c r="UG431" s="7">
        <v>1.2052777777777779</v>
      </c>
      <c r="UH431" s="7">
        <v>0.60665509259259254</v>
      </c>
      <c r="UI431" s="7">
        <v>1.422372685185185</v>
      </c>
      <c r="UJ431" s="7">
        <v>0.62403935185185189</v>
      </c>
      <c r="UK431" s="7">
        <v>1.4010879629629629</v>
      </c>
      <c r="UL431" s="7">
        <v>0.9597106481481481</v>
      </c>
      <c r="UM431" s="7">
        <v>0.48026620370370371</v>
      </c>
      <c r="UN431" s="7">
        <v>0.41262731481481479</v>
      </c>
      <c r="UO431" s="7">
        <v>0.41298611111111111</v>
      </c>
      <c r="UP431" s="7">
        <v>0.69921296296296298</v>
      </c>
      <c r="UQ431" s="7">
        <v>0.26581018518518518</v>
      </c>
      <c r="UR431" s="7">
        <v>0.27126157407407409</v>
      </c>
      <c r="US431" s="7">
        <v>0.25547453703703699</v>
      </c>
      <c r="UT431" s="7">
        <v>0.53763888888888889</v>
      </c>
      <c r="UU431" s="7">
        <v>0.62884259259259256</v>
      </c>
      <c r="UV431" s="7">
        <v>0.54903935185185182</v>
      </c>
      <c r="UW431" s="7">
        <v>0.61215277777777777</v>
      </c>
      <c r="UX431" s="7">
        <v>0.61472222222222217</v>
      </c>
      <c r="UY431" s="7">
        <v>1.1720717592592591</v>
      </c>
      <c r="UZ431" s="7">
        <v>1.484305555555556</v>
      </c>
      <c r="VA431" s="7">
        <v>0.65811342592592592</v>
      </c>
      <c r="VB431" s="7">
        <v>0.86425925925925928</v>
      </c>
      <c r="VC431" s="7">
        <v>0.87388888888888894</v>
      </c>
      <c r="VD431" s="7">
        <v>0.87293981481481486</v>
      </c>
      <c r="VE431" s="7">
        <v>1.191805555555556</v>
      </c>
      <c r="VF431" s="7">
        <v>0.25505787037037042</v>
      </c>
      <c r="VG431" s="7">
        <v>0.61879629629629629</v>
      </c>
      <c r="VH431" s="7">
        <v>0.71107638888888891</v>
      </c>
      <c r="VI431" s="7">
        <v>1.2203009259259261</v>
      </c>
      <c r="VJ431" s="7">
        <v>1.347523148148148</v>
      </c>
      <c r="VK431" s="7">
        <v>0.53325231481481483</v>
      </c>
      <c r="VL431" s="7">
        <v>0.30105324074074069</v>
      </c>
      <c r="VM431" s="7">
        <v>1.448819444444444</v>
      </c>
      <c r="VN431" s="7">
        <v>0.40494212962962961</v>
      </c>
      <c r="VO431" s="7">
        <v>1.2160416666666669</v>
      </c>
      <c r="VP431" s="7">
        <v>1.2181134259259261</v>
      </c>
      <c r="VQ431" s="7">
        <v>0.25650462962962961</v>
      </c>
      <c r="VR431" s="7">
        <v>0.61376157407407406</v>
      </c>
      <c r="VS431" s="7">
        <v>1.194479166666667</v>
      </c>
      <c r="VT431" s="7">
        <v>0.5798726851851852</v>
      </c>
      <c r="VU431" s="7">
        <v>0.17152777777777781</v>
      </c>
      <c r="VV431" s="7">
        <v>0.62039351851851854</v>
      </c>
      <c r="VW431" s="7">
        <v>0.58241898148148152</v>
      </c>
      <c r="VX431" s="7">
        <v>1.4889351851851851</v>
      </c>
      <c r="VY431" s="7">
        <v>0.55398148148148152</v>
      </c>
      <c r="VZ431" s="7">
        <v>0.38458333333333328</v>
      </c>
      <c r="WA431" s="7">
        <v>1.170462962962963</v>
      </c>
      <c r="WB431" s="7">
        <v>1.205706018518518</v>
      </c>
      <c r="WC431" s="7">
        <v>1.4125115740740739</v>
      </c>
      <c r="WD431" s="7">
        <v>1.519328703703704</v>
      </c>
      <c r="WE431" s="7">
        <v>0.61790509259259263</v>
      </c>
      <c r="WF431" s="7">
        <v>0.70506944444444442</v>
      </c>
      <c r="WG431" s="7">
        <v>0.40490740740740738</v>
      </c>
      <c r="WH431" s="7">
        <v>1.171365740740741</v>
      </c>
      <c r="WI431" s="7">
        <v>0.68193287037037043</v>
      </c>
      <c r="WJ431" s="7">
        <v>0.62479166666666663</v>
      </c>
      <c r="WK431" s="7">
        <v>0.62938657407407406</v>
      </c>
      <c r="WL431" s="7">
        <v>0.57182870370370376</v>
      </c>
      <c r="WM431" s="7">
        <v>0.62078703703703708</v>
      </c>
      <c r="WN431" s="7">
        <v>0.4082986111111111</v>
      </c>
      <c r="WO431" s="7">
        <v>0.58519675925925929</v>
      </c>
      <c r="WP431" s="7">
        <v>0.58171296296296293</v>
      </c>
      <c r="WQ431" s="7">
        <v>0.57921296296296299</v>
      </c>
      <c r="WR431" s="7">
        <v>0.55799768518518522</v>
      </c>
      <c r="WS431" s="7">
        <v>1.224884259259259</v>
      </c>
      <c r="WT431" s="7">
        <v>0.3513310185185185</v>
      </c>
      <c r="WU431" s="7">
        <v>0.68585648148148148</v>
      </c>
      <c r="WV431" s="7">
        <v>0.69559027777777782</v>
      </c>
      <c r="WW431" s="7">
        <v>0.54143518518518519</v>
      </c>
      <c r="WX431" s="7">
        <v>0.3349537037037037</v>
      </c>
      <c r="WY431" s="7">
        <v>0.6189351851851852</v>
      </c>
      <c r="WZ431" s="7">
        <v>0.611724537037037</v>
      </c>
      <c r="XA431" s="7">
        <v>0.58006944444444442</v>
      </c>
      <c r="XB431" s="7">
        <v>0.16196759259259261</v>
      </c>
      <c r="XC431" s="7">
        <v>0.6570138888888889</v>
      </c>
      <c r="XD431" s="7">
        <v>0.76009259259259254</v>
      </c>
      <c r="XE431" s="7">
        <v>1.1940046296296301</v>
      </c>
      <c r="XF431" s="7">
        <v>0.5037152777777778</v>
      </c>
      <c r="XG431" s="7">
        <v>0.26030092592592591</v>
      </c>
      <c r="XH431" s="7">
        <v>0.62045138888888884</v>
      </c>
      <c r="XI431" s="7">
        <v>0.22671296296296289</v>
      </c>
      <c r="XJ431" s="7">
        <v>0.49664351851851851</v>
      </c>
      <c r="XK431" s="7">
        <v>0.59565972222222219</v>
      </c>
      <c r="XL431" s="7">
        <v>1.2147337962962961</v>
      </c>
      <c r="XM431" s="7">
        <v>0.59729166666666667</v>
      </c>
      <c r="XN431" s="7">
        <v>1.5210532407407411</v>
      </c>
      <c r="XO431" s="7">
        <v>0.66560185185185183</v>
      </c>
      <c r="XP431" s="7">
        <v>0.60471064814814812</v>
      </c>
      <c r="XQ431" s="7">
        <v>0.60525462962962961</v>
      </c>
      <c r="XR431" s="7">
        <v>0.61115740740740743</v>
      </c>
      <c r="XS431" s="7">
        <v>1.4918981481481479</v>
      </c>
      <c r="XT431" s="7">
        <v>9.3611111111111117E-2</v>
      </c>
      <c r="XU431" s="7">
        <v>1.197222222222222</v>
      </c>
      <c r="XV431" s="7">
        <v>0.55971064814814819</v>
      </c>
      <c r="XW431" s="7">
        <v>1.2020601851851851</v>
      </c>
      <c r="XX431" s="7">
        <v>0.61400462962962965</v>
      </c>
      <c r="XY431" s="7">
        <v>0.76932870370370365</v>
      </c>
      <c r="XZ431" s="7">
        <v>1.6757291666666669</v>
      </c>
      <c r="YA431" s="7">
        <v>0.83928240740740745</v>
      </c>
      <c r="YB431" s="7">
        <v>1.2031712962962959</v>
      </c>
      <c r="YC431" s="7">
        <v>1.2158449074074069</v>
      </c>
      <c r="YD431" s="7">
        <v>1.147835648148148</v>
      </c>
      <c r="YE431" s="7">
        <v>0.60506944444444444</v>
      </c>
      <c r="YF431" s="7">
        <v>0.1125347222222222</v>
      </c>
      <c r="YG431" s="7">
        <v>0.70122685185185185</v>
      </c>
      <c r="YH431" s="7">
        <v>0.76799768518518519</v>
      </c>
      <c r="YI431" s="7">
        <v>0.46208333333333329</v>
      </c>
      <c r="YJ431" s="7">
        <v>1.2566898148148149</v>
      </c>
      <c r="YK431" s="7">
        <v>0.58503472222222219</v>
      </c>
      <c r="YL431" s="7">
        <v>0.61785879629629625</v>
      </c>
      <c r="YM431" s="7">
        <v>0.14019675925925931</v>
      </c>
      <c r="YN431" s="7">
        <v>0.2096064814814815</v>
      </c>
      <c r="YO431" s="7">
        <v>5.275462962962963E-2</v>
      </c>
      <c r="YP431" s="7">
        <v>1.1555324074074069</v>
      </c>
      <c r="YQ431" s="7">
        <v>0.16710648148148149</v>
      </c>
      <c r="YR431" s="7">
        <v>1.1626157407407409</v>
      </c>
      <c r="YS431" s="7">
        <v>1.242361111111111</v>
      </c>
      <c r="YT431" s="7">
        <v>1.4957754629629629</v>
      </c>
      <c r="YU431" s="7">
        <v>1.193344907407407</v>
      </c>
      <c r="YV431" s="7">
        <v>1.2171990740740739</v>
      </c>
      <c r="YW431" s="7">
        <v>0.5797106481481481</v>
      </c>
      <c r="YX431" s="7">
        <v>0.88915509259259262</v>
      </c>
      <c r="YY431" s="7">
        <v>0.617650462962963</v>
      </c>
      <c r="YZ431" s="7">
        <v>0.58407407407407408</v>
      </c>
      <c r="ZA431" s="7">
        <v>0.53342592592592597</v>
      </c>
      <c r="ZB431" s="7">
        <v>1.225555555555556</v>
      </c>
      <c r="ZC431" s="7">
        <v>1.5132523148148149</v>
      </c>
      <c r="ZD431" s="7">
        <v>0.58128472222222227</v>
      </c>
      <c r="ZE431" s="7">
        <v>0.58079861111111108</v>
      </c>
      <c r="ZF431" s="7">
        <v>0.65782407407407406</v>
      </c>
      <c r="ZG431" s="7">
        <v>0.70166666666666666</v>
      </c>
      <c r="ZH431" s="5" t="s">
        <v>1001</v>
      </c>
      <c r="ZI431" s="7">
        <v>0.53384259259259259</v>
      </c>
      <c r="ZJ431" s="7">
        <v>0.2520486111111111</v>
      </c>
      <c r="ZK431" s="7">
        <v>0.27009259259259261</v>
      </c>
      <c r="ZL431" s="7">
        <v>0.98178240740740741</v>
      </c>
      <c r="ZM431" s="7">
        <v>0.6182523148148148</v>
      </c>
      <c r="ZN431" s="7">
        <v>1.205555555555555</v>
      </c>
      <c r="ZO431" s="7">
        <v>0.57619212962962962</v>
      </c>
      <c r="ZP431" s="7">
        <v>1.5298032407407409</v>
      </c>
      <c r="ZQ431" s="7">
        <v>0.57975694444444448</v>
      </c>
      <c r="ZR431" s="7">
        <v>0.70406250000000004</v>
      </c>
      <c r="ZS431" s="7">
        <v>0.52581018518518519</v>
      </c>
      <c r="ZT431" s="7">
        <v>0.96565972222222218</v>
      </c>
      <c r="ZU431" s="7">
        <v>1.2135879629629629</v>
      </c>
      <c r="ZV431" s="7">
        <v>0.11644675925925931</v>
      </c>
      <c r="ZW431" s="7">
        <v>0.17401620370370369</v>
      </c>
      <c r="ZX431" s="7">
        <v>0.57097222222222221</v>
      </c>
      <c r="ZY431" s="7">
        <v>1.494976851851852</v>
      </c>
      <c r="ZZ431" s="7">
        <v>0.54724537037037035</v>
      </c>
      <c r="AAA431" s="7">
        <v>1.2138541666666669</v>
      </c>
      <c r="AAB431" s="7">
        <v>0.58300925925925928</v>
      </c>
      <c r="AAC431" s="7">
        <v>0.48600694444444442</v>
      </c>
      <c r="AAD431" s="7">
        <v>0.2459837962962963</v>
      </c>
      <c r="AAE431" s="7">
        <v>1.479131944444444</v>
      </c>
      <c r="AAF431" s="7">
        <v>0.87380787037037033</v>
      </c>
      <c r="AAG431" s="7">
        <v>1.259328703703704</v>
      </c>
      <c r="AAH431" s="7">
        <v>0.14406250000000001</v>
      </c>
      <c r="AAI431" s="7">
        <v>1.205138888888889</v>
      </c>
      <c r="AAJ431" s="7">
        <v>0.24039351851851851</v>
      </c>
      <c r="AAK431" s="7">
        <v>0.68319444444444444</v>
      </c>
      <c r="AAL431" s="7">
        <v>0.54115740740740736</v>
      </c>
      <c r="AAM431" s="7">
        <v>0.23561342592592591</v>
      </c>
      <c r="AAN431" s="7">
        <v>7.9432870370370376E-2</v>
      </c>
      <c r="AAO431" s="7">
        <v>0.18239583333333331</v>
      </c>
      <c r="AAP431" s="7">
        <v>0.63263888888888886</v>
      </c>
      <c r="AAQ431" s="7">
        <v>1.3378125000000001</v>
      </c>
      <c r="AAR431" s="7">
        <v>1.595543981481482</v>
      </c>
      <c r="AAS431" s="7">
        <v>0.76528935185185187</v>
      </c>
      <c r="AAT431" s="7">
        <v>0.33515046296296302</v>
      </c>
      <c r="AAU431" s="7">
        <v>0.33666666666666673</v>
      </c>
      <c r="AAV431" s="7">
        <v>1.1797337962962959</v>
      </c>
      <c r="AAW431" s="7">
        <v>0.65530092592592593</v>
      </c>
      <c r="AAX431" s="7">
        <v>1.1428587962962959</v>
      </c>
      <c r="AAY431" s="7">
        <v>0.81346064814814811</v>
      </c>
      <c r="AAZ431" s="7">
        <v>0.58627314814814813</v>
      </c>
      <c r="ABA431" s="7">
        <v>0.58225694444444442</v>
      </c>
      <c r="ABB431" s="7">
        <v>0.68516203703703704</v>
      </c>
      <c r="ABC431" s="7">
        <v>0.65432870370370366</v>
      </c>
      <c r="ABD431" s="7">
        <v>0.2581134259259259</v>
      </c>
      <c r="ABE431" s="7">
        <v>1.509722222222222</v>
      </c>
      <c r="ABF431" s="7">
        <v>1.2074652777777779</v>
      </c>
      <c r="ABG431" s="7">
        <v>1.213726851851852</v>
      </c>
      <c r="ABH431" s="7">
        <v>1.177766203703704</v>
      </c>
      <c r="ABI431" s="7">
        <v>0.51893518518518522</v>
      </c>
      <c r="ABJ431" s="7">
        <v>1.6283217592592589</v>
      </c>
      <c r="ABK431" s="7">
        <v>0.66379629629629633</v>
      </c>
      <c r="ABL431" s="7">
        <v>1.1934953703703699</v>
      </c>
      <c r="ABM431" s="7">
        <v>1.673831018518519</v>
      </c>
      <c r="ABN431" s="7">
        <v>1.2203124999999999</v>
      </c>
      <c r="ABO431" s="7">
        <v>1.4970254629629629</v>
      </c>
      <c r="ABP431" s="7">
        <v>1.4945717592592589</v>
      </c>
      <c r="ABQ431" s="7">
        <v>1.67306712962963</v>
      </c>
      <c r="ABR431" s="7">
        <v>0.4309837962962963</v>
      </c>
      <c r="ABS431" s="7">
        <v>0.69202546296296297</v>
      </c>
      <c r="ABT431" s="7">
        <v>1.2038078703703701</v>
      </c>
      <c r="ABU431" s="7">
        <v>0.48079861111111111</v>
      </c>
      <c r="ABV431" s="7">
        <v>1.518912037037037</v>
      </c>
      <c r="ABW431" s="7">
        <v>0.34083333333333332</v>
      </c>
      <c r="ABX431" s="7">
        <v>1.502615740740741</v>
      </c>
      <c r="ABY431" s="7">
        <v>0.5856365740740741</v>
      </c>
      <c r="ABZ431" s="7">
        <v>0.83321759259259254</v>
      </c>
      <c r="ACA431" s="7">
        <v>1.201956018518519</v>
      </c>
      <c r="ACB431" s="7">
        <v>0.17295138888888889</v>
      </c>
      <c r="ACC431" s="7">
        <v>0.34611111111111109</v>
      </c>
      <c r="ACD431" s="7">
        <v>0.69768518518518519</v>
      </c>
      <c r="ACE431" s="7">
        <v>0.81464120370370374</v>
      </c>
      <c r="ACF431" s="7">
        <v>0.68393518518518515</v>
      </c>
      <c r="ACG431" s="7">
        <v>0.2272453703703704</v>
      </c>
      <c r="ACH431" s="7">
        <v>0.62461805555555561</v>
      </c>
      <c r="ACI431" s="7">
        <v>1.517476851851852</v>
      </c>
      <c r="ACJ431" s="7">
        <v>0.42886574074074069</v>
      </c>
      <c r="ACK431" s="7">
        <v>0.2636574074074074</v>
      </c>
      <c r="ACL431" s="7">
        <v>0.62333333333333329</v>
      </c>
      <c r="ACM431" s="7">
        <v>1.215416666666667</v>
      </c>
      <c r="ACN431" s="7">
        <v>1.516319444444445</v>
      </c>
      <c r="ACO431" s="7">
        <v>0.6758912037037037</v>
      </c>
      <c r="ACP431" s="7">
        <v>0.25798611111111108</v>
      </c>
      <c r="ACQ431" s="7">
        <v>0.69520833333333332</v>
      </c>
      <c r="ACR431" s="7">
        <v>0.57444444444444442</v>
      </c>
      <c r="ACS431" s="7">
        <v>1.209247685185185</v>
      </c>
      <c r="ACT431" s="7">
        <v>0.47895833333333332</v>
      </c>
      <c r="ACU431" s="7">
        <v>0.6724768518518518</v>
      </c>
      <c r="ACV431" s="7">
        <v>1.507800925925926</v>
      </c>
      <c r="ACW431" s="7">
        <v>0.69075231481481481</v>
      </c>
      <c r="ACX431" s="7">
        <v>0.59590277777777778</v>
      </c>
      <c r="ACY431" s="7">
        <v>0.67646990740740742</v>
      </c>
      <c r="ACZ431" s="7">
        <v>0.90412037037037041</v>
      </c>
      <c r="ADA431" s="7">
        <v>1.2117824074074079</v>
      </c>
      <c r="ADB431" s="7">
        <v>0.74656250000000002</v>
      </c>
      <c r="ADC431" s="7">
        <v>0.85392361111111115</v>
      </c>
      <c r="ADD431" s="7">
        <v>0.60054398148148147</v>
      </c>
      <c r="ADE431" s="7">
        <v>1.631284722222222</v>
      </c>
      <c r="ADF431" s="7">
        <v>0.78467592592592594</v>
      </c>
      <c r="ADG431" s="7">
        <v>1.4540740740740741</v>
      </c>
      <c r="ADH431" s="7">
        <v>1.1753009259259259</v>
      </c>
      <c r="ADI431" s="7">
        <v>1.6704282407407409</v>
      </c>
      <c r="ADJ431" s="7">
        <v>0.57866898148148149</v>
      </c>
      <c r="ADK431" s="7">
        <v>0.64652777777777781</v>
      </c>
      <c r="ADL431" s="7">
        <v>1.2018518518518519</v>
      </c>
      <c r="ADM431" s="7">
        <v>1.213773148148148</v>
      </c>
      <c r="ADN431" s="7">
        <v>1.169583333333333</v>
      </c>
      <c r="ADO431" s="7">
        <v>1.504479166666667</v>
      </c>
      <c r="ADP431" s="7">
        <v>1.191863425925926</v>
      </c>
      <c r="ADQ431" s="7">
        <v>1.4782291666666669</v>
      </c>
      <c r="ADR431" s="7">
        <v>1.489618055555556</v>
      </c>
      <c r="ADS431" s="7">
        <v>1.3702546296296301</v>
      </c>
      <c r="ADT431" s="7">
        <v>1.1853472222222221</v>
      </c>
      <c r="ADU431" s="7">
        <v>0.61223379629629626</v>
      </c>
      <c r="ADV431" s="7">
        <v>1.502280092592593</v>
      </c>
      <c r="ADW431" s="7">
        <v>1.512789351851852</v>
      </c>
      <c r="ADX431" s="7">
        <v>1.4845254629629629</v>
      </c>
      <c r="ADY431" s="7">
        <v>0.95877314814814818</v>
      </c>
      <c r="ADZ431" s="7">
        <v>1.166423611111111</v>
      </c>
      <c r="AEA431" s="7">
        <v>0.25141203703703702</v>
      </c>
      <c r="AEB431" s="7">
        <v>9.7673611111111114E-2</v>
      </c>
      <c r="AEC431" s="7">
        <v>1.21880787037037</v>
      </c>
      <c r="AED431" s="7">
        <v>1.2850925925925929</v>
      </c>
      <c r="AEE431" s="7">
        <v>1.483206018518519</v>
      </c>
      <c r="AEF431" s="7">
        <v>1.243877314814815</v>
      </c>
      <c r="AEG431" s="7">
        <v>1.481701388888889</v>
      </c>
      <c r="AEH431" s="7">
        <v>0.81857638888888884</v>
      </c>
      <c r="AEI431" s="7">
        <v>1.345590277777778</v>
      </c>
      <c r="AEJ431" s="7">
        <v>1.221111111111111</v>
      </c>
      <c r="AEK431" s="7">
        <v>1.5419675925925931</v>
      </c>
      <c r="AEL431" s="7">
        <v>1.169953703703704</v>
      </c>
      <c r="AEM431" s="7">
        <v>0.207974537037037</v>
      </c>
      <c r="AEN431" s="7">
        <v>8.0625000000000002E-2</v>
      </c>
      <c r="AEO431" s="7">
        <v>0.61972222222222217</v>
      </c>
      <c r="AEP431" s="7">
        <v>0.68001157407407409</v>
      </c>
      <c r="AEQ431" s="7">
        <v>0.9671643518518519</v>
      </c>
      <c r="AER431" s="7">
        <v>0.58659722222222221</v>
      </c>
      <c r="AES431" s="7">
        <v>1.672384259259259</v>
      </c>
      <c r="AET431" s="7">
        <v>0.7724537037037037</v>
      </c>
      <c r="AEU431" s="7">
        <v>0.67498842592592589</v>
      </c>
      <c r="AEV431" s="7">
        <v>0.58626157407407409</v>
      </c>
      <c r="AEW431" s="7">
        <v>0.6887847222222222</v>
      </c>
      <c r="AEX431" s="7">
        <v>1.682731481481482</v>
      </c>
      <c r="AEY431" s="7">
        <v>0.4294560185185185</v>
      </c>
      <c r="AEZ431" s="7">
        <v>0.42093750000000002</v>
      </c>
      <c r="AFA431" s="7">
        <v>1.2434837962962959</v>
      </c>
      <c r="AFB431" s="7">
        <v>0.89556712962962959</v>
      </c>
      <c r="AFC431" s="7">
        <v>0.95193287037037033</v>
      </c>
      <c r="AFD431" s="7">
        <v>0.61682870370370368</v>
      </c>
      <c r="AFE431" s="7">
        <v>0.25189814814814809</v>
      </c>
      <c r="AFF431" s="7">
        <v>0.39238425925925918</v>
      </c>
      <c r="AFG431" s="7">
        <v>0.69200231481481478</v>
      </c>
      <c r="AFH431" s="7">
        <v>0.61894675925925924</v>
      </c>
      <c r="AFI431" s="7">
        <v>1.2167476851851851</v>
      </c>
      <c r="AFJ431" s="7">
        <v>1.6899768518518521</v>
      </c>
      <c r="AFK431" s="7">
        <v>1.165428240740741</v>
      </c>
      <c r="AFL431" s="7">
        <v>0.70028935185185182</v>
      </c>
      <c r="AFM431" s="7">
        <v>1.5083449074074069</v>
      </c>
      <c r="AFN431" s="7">
        <v>0.32664351851851853</v>
      </c>
      <c r="AFO431" s="7">
        <v>0.52864583333333337</v>
      </c>
      <c r="AFP431" s="7">
        <v>1.216296296296296</v>
      </c>
      <c r="AFQ431" s="7">
        <v>0.49106481481481479</v>
      </c>
      <c r="AFR431" s="7">
        <v>0.66864583333333338</v>
      </c>
      <c r="AFS431" s="7">
        <v>1.491018518518519</v>
      </c>
      <c r="AFT431" s="7">
        <v>1.494293981481482</v>
      </c>
      <c r="AFU431" s="7">
        <v>1.4857638888888891</v>
      </c>
      <c r="AFV431" s="7">
        <v>0.52728009259259256</v>
      </c>
      <c r="AFW431" s="7">
        <v>0.150150462962963</v>
      </c>
      <c r="AFX431" s="7">
        <v>1.200231481481481</v>
      </c>
      <c r="AFY431" s="7">
        <v>0.6147569444444444</v>
      </c>
      <c r="AFZ431" s="7">
        <v>0.65562500000000001</v>
      </c>
      <c r="AGA431" s="7">
        <v>0.64937500000000004</v>
      </c>
      <c r="AGB431" s="7">
        <v>0.5879050925925926</v>
      </c>
      <c r="AGC431" s="7">
        <v>1.6725578703703701</v>
      </c>
      <c r="AGD431" s="7">
        <v>0.5526388888888889</v>
      </c>
      <c r="AGE431" s="7">
        <v>0.58076388888888886</v>
      </c>
      <c r="AGF431" s="7">
        <v>0.18027777777777779</v>
      </c>
      <c r="AGG431" s="7">
        <v>0.59024305555555556</v>
      </c>
      <c r="AGH431" s="7">
        <v>0.58324074074074073</v>
      </c>
      <c r="AGI431" s="7">
        <v>0.68090277777777775</v>
      </c>
      <c r="AGJ431" s="7">
        <v>0.63859953703703709</v>
      </c>
      <c r="AGK431" s="7">
        <v>1.472094907407407</v>
      </c>
      <c r="AGL431" s="7">
        <v>0.2411921296296296</v>
      </c>
      <c r="AGM431" s="7">
        <v>0.61030092592592589</v>
      </c>
      <c r="AGN431" s="7">
        <v>0.32752314814814809</v>
      </c>
      <c r="AGO431" s="7">
        <v>0.53491898148148154</v>
      </c>
      <c r="AGP431" s="7">
        <v>0.14957175925925931</v>
      </c>
      <c r="AGQ431" s="7">
        <v>0.58210648148148147</v>
      </c>
      <c r="AGR431" s="7">
        <v>1.4874421296296301</v>
      </c>
      <c r="AGS431" s="7">
        <v>0.25210648148148151</v>
      </c>
      <c r="AGT431" s="7">
        <v>1.196226851851852</v>
      </c>
      <c r="AGU431" s="7">
        <v>0.99026620370370366</v>
      </c>
      <c r="AGV431" s="7">
        <v>0.68756944444444446</v>
      </c>
      <c r="AGW431" s="7">
        <v>1.6857870370370369</v>
      </c>
      <c r="AGX431" s="7">
        <v>0.13048611111111111</v>
      </c>
      <c r="AGY431" s="7">
        <v>0.2459375</v>
      </c>
      <c r="AGZ431" s="7">
        <v>0.26771990740740742</v>
      </c>
      <c r="AHA431" s="7">
        <v>0.16846064814814821</v>
      </c>
      <c r="AHB431" s="7">
        <v>0.67373842592592592</v>
      </c>
      <c r="AHC431" s="7">
        <v>0.65349537037037042</v>
      </c>
      <c r="AHD431" s="7">
        <v>1.171273148148148</v>
      </c>
      <c r="AHE431" s="7">
        <v>1.200011574074074</v>
      </c>
      <c r="AHF431" s="7">
        <v>0.96260416666666671</v>
      </c>
      <c r="AHG431" s="7">
        <v>0.96237268518518515</v>
      </c>
      <c r="AHH431" s="7">
        <v>0.54398148148148151</v>
      </c>
      <c r="AHI431" s="7">
        <v>0.54887731481481483</v>
      </c>
      <c r="AHJ431" s="7">
        <v>0.54129629629629628</v>
      </c>
      <c r="AHK431" s="7">
        <v>0.58020833333333333</v>
      </c>
      <c r="AHL431" s="7">
        <v>0.27513888888888888</v>
      </c>
      <c r="AHM431" s="7">
        <v>0.11716435185185189</v>
      </c>
      <c r="AHN431" s="7">
        <v>0.52936342592592589</v>
      </c>
      <c r="AHO431" s="7">
        <v>0.90596064814814814</v>
      </c>
      <c r="AHP431" s="7">
        <v>1.2474652777777779</v>
      </c>
      <c r="AHQ431" s="7">
        <v>1.60400462962963</v>
      </c>
      <c r="AHR431" s="7">
        <v>0.60060185185185189</v>
      </c>
      <c r="AHS431" s="7">
        <v>0.1066782407407407</v>
      </c>
      <c r="AHT431" s="7">
        <v>0.61614583333333328</v>
      </c>
      <c r="AHU431" s="7">
        <v>0.56038194444444445</v>
      </c>
      <c r="AHV431" s="7">
        <v>0.77960648148148148</v>
      </c>
      <c r="AHW431" s="7">
        <v>1.2203935185185191</v>
      </c>
      <c r="AHX431" s="7">
        <v>0.16207175925925929</v>
      </c>
      <c r="AHY431" s="7">
        <v>0.45990740740740738</v>
      </c>
      <c r="AHZ431" s="7">
        <v>1.462800925925926</v>
      </c>
      <c r="AIA431" s="7">
        <v>0.55107638888888888</v>
      </c>
      <c r="AIB431" s="7">
        <v>0.67906250000000001</v>
      </c>
      <c r="AIC431" s="7">
        <v>0.67530092592592594</v>
      </c>
      <c r="AID431" s="7">
        <v>0.88612268518518522</v>
      </c>
      <c r="AIE431" s="7">
        <v>1.3501620370370371</v>
      </c>
      <c r="AIF431" s="7">
        <v>0.59594907407407405</v>
      </c>
      <c r="AIG431" s="7">
        <v>1.4381250000000001</v>
      </c>
      <c r="AIH431" s="7">
        <v>0.3447337962962963</v>
      </c>
      <c r="AII431" s="7">
        <v>1.217164351851852</v>
      </c>
      <c r="AIJ431" s="7">
        <v>1.3195023148148151</v>
      </c>
      <c r="AIK431" s="7">
        <v>0.45770833333333327</v>
      </c>
      <c r="AIL431" s="7">
        <v>0.5806944444444444</v>
      </c>
      <c r="AIM431" s="7">
        <v>1.494953703703704</v>
      </c>
      <c r="AIN431" s="7">
        <v>0.57874999999999999</v>
      </c>
      <c r="AIO431" s="7">
        <v>1.205231481481482</v>
      </c>
      <c r="AIP431" s="7">
        <v>0.69138888888888894</v>
      </c>
      <c r="AIQ431" s="7">
        <v>1.523761574074074</v>
      </c>
      <c r="AIR431" s="7">
        <v>9.5243055555555553E-2</v>
      </c>
      <c r="AIS431" s="7">
        <v>1.246122685185185</v>
      </c>
      <c r="AIT431" s="7">
        <v>1.509733796296296</v>
      </c>
      <c r="AIU431" s="7">
        <v>1.599143518518519</v>
      </c>
      <c r="AIV431" s="7">
        <v>1.263275462962963</v>
      </c>
      <c r="AIW431" s="7">
        <v>0.58841435185185187</v>
      </c>
      <c r="AIX431" s="7">
        <v>1.2314004629629629</v>
      </c>
      <c r="AIY431" s="7">
        <v>0.52644675925925921</v>
      </c>
      <c r="AIZ431" s="7">
        <v>0.33738425925925919</v>
      </c>
      <c r="AJA431" s="7">
        <v>1.354189814814815</v>
      </c>
      <c r="AJB431" s="7">
        <v>1.191099537037037</v>
      </c>
      <c r="AJC431" s="7">
        <v>0.52674768518518522</v>
      </c>
      <c r="AJD431" s="7">
        <v>0.58333333333333337</v>
      </c>
      <c r="AJE431" s="7">
        <v>0.42697916666666669</v>
      </c>
      <c r="AJF431" s="7">
        <v>1.493020833333333</v>
      </c>
      <c r="AJG431" s="7">
        <v>0.68512731481481481</v>
      </c>
      <c r="AJH431" s="7">
        <v>0.17879629629629629</v>
      </c>
      <c r="AJI431" s="7">
        <v>0.67456018518518523</v>
      </c>
      <c r="AJJ431" s="7">
        <v>0.65817129629629634</v>
      </c>
      <c r="AJK431" s="7">
        <v>0.57800925925925928</v>
      </c>
      <c r="AJL431" s="7">
        <v>0.41570601851851852</v>
      </c>
      <c r="AJM431" s="7">
        <v>0.62005787037037041</v>
      </c>
      <c r="AJN431" s="7">
        <v>0.67723379629629632</v>
      </c>
      <c r="AJO431" s="7">
        <v>0.75077546296296294</v>
      </c>
      <c r="AJP431" s="7">
        <v>1.4667476851851851</v>
      </c>
      <c r="AJQ431" s="7">
        <v>0.63354166666666667</v>
      </c>
      <c r="AJR431" s="7">
        <v>0.64946759259259257</v>
      </c>
      <c r="AJS431" s="7">
        <v>0.6556481481481482</v>
      </c>
      <c r="AJT431" s="7">
        <v>0.5829050925925926</v>
      </c>
      <c r="AJU431" s="7">
        <v>0.22035879629629629</v>
      </c>
      <c r="AJV431" s="7">
        <v>0.67229166666666662</v>
      </c>
      <c r="AJW431" s="7">
        <v>0.65472222222222221</v>
      </c>
      <c r="AJX431" s="7">
        <v>0.67418981481481477</v>
      </c>
      <c r="AJY431" s="7">
        <v>0.86599537037037033</v>
      </c>
      <c r="AJZ431" s="7">
        <v>1.212511574074074</v>
      </c>
      <c r="AKA431" s="7">
        <v>0.76268518518518513</v>
      </c>
      <c r="AKB431" s="7">
        <v>0.35494212962962962</v>
      </c>
      <c r="AKC431" s="7">
        <v>0.63451388888888893</v>
      </c>
      <c r="AKD431" s="7">
        <v>0.62083333333333335</v>
      </c>
      <c r="AKE431" s="7">
        <v>1.168483796296296</v>
      </c>
      <c r="AKF431" s="7">
        <v>0.57082175925925926</v>
      </c>
      <c r="AKG431" s="7">
        <v>0.37596064814814822</v>
      </c>
      <c r="AKH431" s="7">
        <v>0.57943287037037039</v>
      </c>
      <c r="AKI431" s="7">
        <v>0.58442129629629624</v>
      </c>
      <c r="AKJ431" s="7">
        <v>0.21434027777777781</v>
      </c>
      <c r="AKK431" s="7">
        <v>1.5076851851851849</v>
      </c>
      <c r="AKL431" s="7">
        <v>1.1778587962962961</v>
      </c>
      <c r="AKM431" s="7">
        <v>0.65681712962962968</v>
      </c>
      <c r="AKN431" s="7">
        <v>0.90579861111111115</v>
      </c>
      <c r="AKO431" s="7">
        <v>1.220717592592593</v>
      </c>
      <c r="AKP431" s="7">
        <v>0.25929398148148147</v>
      </c>
      <c r="AKQ431" s="7">
        <v>0.68887731481481485</v>
      </c>
      <c r="AKR431" s="7">
        <v>0.62072916666666667</v>
      </c>
      <c r="AKS431" s="7">
        <v>0.42478009259259258</v>
      </c>
      <c r="AKT431" s="7">
        <v>0.58374999999999999</v>
      </c>
      <c r="AKU431" s="7">
        <v>1.2161574074074071</v>
      </c>
      <c r="AKV431" s="7">
        <v>0.72133101851851855</v>
      </c>
      <c r="AKW431" s="7">
        <v>0.55622685185185183</v>
      </c>
      <c r="AKX431" s="7">
        <v>0.25980324074074068</v>
      </c>
      <c r="AKY431" s="7">
        <v>0.50285879629629626</v>
      </c>
      <c r="AKZ431" s="7">
        <v>0.26027777777777777</v>
      </c>
      <c r="ALA431" s="7">
        <v>0.29311342592592587</v>
      </c>
      <c r="ALB431" s="7">
        <v>0.85263888888888884</v>
      </c>
      <c r="ALC431" s="7">
        <v>1.52349537037037</v>
      </c>
      <c r="ALD431" s="7">
        <v>0.65623842592592596</v>
      </c>
      <c r="ALE431" s="7">
        <v>0.48571759259259262</v>
      </c>
      <c r="ALF431" s="7">
        <v>0.65942129629629631</v>
      </c>
      <c r="ALG431" s="7">
        <v>1.5679861111111111</v>
      </c>
      <c r="ALH431" s="7">
        <v>0.58043981481481477</v>
      </c>
      <c r="ALI431" s="7">
        <v>1.215694444444444</v>
      </c>
      <c r="ALJ431" s="7">
        <v>0.57413194444444449</v>
      </c>
      <c r="ALK431" s="7">
        <v>1.541840277777778</v>
      </c>
      <c r="ALL431" s="7">
        <v>1.192372685185185</v>
      </c>
      <c r="ALM431" s="7">
        <v>1.053773148148148</v>
      </c>
    </row>
    <row r="432" spans="1:1001" x14ac:dyDescent="0.45">
      <c r="A432" s="1" t="s">
        <v>431</v>
      </c>
      <c r="B432" s="6">
        <v>0.65256944444444442</v>
      </c>
      <c r="C432" s="6">
        <v>1.0823611111111111</v>
      </c>
      <c r="D432" s="6">
        <v>0.41180555555555548</v>
      </c>
      <c r="E432" s="6">
        <v>0.38369212962962962</v>
      </c>
      <c r="F432" s="7">
        <v>1.6168865740740741</v>
      </c>
      <c r="G432" s="6">
        <v>0.45175925925925919</v>
      </c>
      <c r="H432" s="6">
        <v>0.34498842592592588</v>
      </c>
      <c r="I432" s="6">
        <v>1.7494444444444439</v>
      </c>
      <c r="J432" s="6">
        <v>0.94730324074074079</v>
      </c>
      <c r="K432" s="7">
        <v>0.19600694444444439</v>
      </c>
      <c r="L432" s="6">
        <v>0.56859953703703703</v>
      </c>
      <c r="M432" s="6">
        <v>1.0965046296296299</v>
      </c>
      <c r="N432" s="6">
        <v>1.345104166666667</v>
      </c>
      <c r="O432" s="6">
        <v>0.65864583333333337</v>
      </c>
      <c r="P432" s="7">
        <v>1.3455555555555561</v>
      </c>
      <c r="Q432" s="6">
        <v>0.53200231481481486</v>
      </c>
      <c r="R432" s="6">
        <v>0.61530092592592589</v>
      </c>
      <c r="S432" s="6">
        <v>0.32717592592592593</v>
      </c>
      <c r="T432" s="6">
        <v>1.705243055555556</v>
      </c>
      <c r="U432" s="7">
        <v>0.2767013888888889</v>
      </c>
      <c r="V432" s="6">
        <v>0.81072916666666661</v>
      </c>
      <c r="W432" s="6">
        <v>0.65023148148148147</v>
      </c>
      <c r="X432" s="6">
        <v>0.4792939814814815</v>
      </c>
      <c r="Y432" s="6">
        <v>1.342002314814815</v>
      </c>
      <c r="Z432" s="7">
        <v>3.0396180555555561</v>
      </c>
      <c r="AA432" s="6">
        <v>0.41207175925925932</v>
      </c>
      <c r="AB432" s="6">
        <v>0.64554398148148151</v>
      </c>
      <c r="AC432" s="6">
        <v>0.49593749999999998</v>
      </c>
      <c r="AD432" s="6">
        <v>1.63744212962963</v>
      </c>
      <c r="AE432" s="7">
        <v>1.6159375</v>
      </c>
      <c r="AF432" s="6">
        <v>5.2326388888888888E-2</v>
      </c>
      <c r="AG432" s="6">
        <v>0.37825231481481481</v>
      </c>
      <c r="AH432" s="6">
        <v>1.353414351851852</v>
      </c>
      <c r="AI432" s="6">
        <v>0.72881944444444446</v>
      </c>
      <c r="AJ432" s="7">
        <v>0.57023148148148151</v>
      </c>
      <c r="AK432" s="6">
        <v>1.3476388888888891</v>
      </c>
      <c r="AL432" s="6">
        <v>1.6341203703703699</v>
      </c>
      <c r="AM432" s="6">
        <v>0.61682870370370368</v>
      </c>
      <c r="AN432" s="6">
        <v>0.19987268518518519</v>
      </c>
      <c r="AO432" s="7">
        <v>0.4828587962962963</v>
      </c>
      <c r="AP432" s="6">
        <v>1.0287037037037039</v>
      </c>
      <c r="AQ432" s="6">
        <v>0.2008564814814815</v>
      </c>
      <c r="AR432" s="6">
        <v>0.21153935185185191</v>
      </c>
      <c r="AS432" s="6">
        <v>0.36724537037037042</v>
      </c>
      <c r="AT432" s="7">
        <v>0.66309027777777774</v>
      </c>
      <c r="AU432" s="6">
        <v>0.22866898148148149</v>
      </c>
      <c r="AV432" s="6">
        <v>0.27081018518518518</v>
      </c>
      <c r="AW432" s="6">
        <v>1.7678587962962959</v>
      </c>
      <c r="AX432" s="6">
        <v>0.35245370370370371</v>
      </c>
      <c r="AY432" s="7">
        <v>1.020914351851852</v>
      </c>
      <c r="AZ432" s="6">
        <v>0.48050925925925919</v>
      </c>
      <c r="BA432" s="6">
        <v>0.71342592592592591</v>
      </c>
      <c r="BB432" s="6">
        <v>1.105671296296296</v>
      </c>
      <c r="BC432" s="6">
        <v>1.3384722222222221</v>
      </c>
      <c r="BD432" s="7">
        <v>1.4286458333333329</v>
      </c>
      <c r="BE432" s="6">
        <v>1.3390625</v>
      </c>
      <c r="BF432" s="6">
        <v>0.23394675925925931</v>
      </c>
      <c r="BG432" s="6">
        <v>0.49320601851851847</v>
      </c>
      <c r="BH432" s="6">
        <v>0.4697453703703704</v>
      </c>
      <c r="BI432" s="7">
        <v>0.55883101851851846</v>
      </c>
      <c r="BJ432" s="6">
        <v>0.47972222222222222</v>
      </c>
      <c r="BK432" s="6">
        <v>0.36344907407407412</v>
      </c>
      <c r="BL432" s="6">
        <v>0.3654398148148148</v>
      </c>
      <c r="BM432" s="6">
        <v>0.65986111111111112</v>
      </c>
      <c r="BN432" s="7">
        <v>0.66262731481481485</v>
      </c>
      <c r="BO432" s="6">
        <v>0.36255787037037029</v>
      </c>
      <c r="BP432" s="6">
        <v>1.7015856481481479</v>
      </c>
      <c r="BQ432" s="6">
        <v>0.6174074074074074</v>
      </c>
      <c r="BR432" s="6">
        <v>0.25245370370370368</v>
      </c>
      <c r="BS432" s="7">
        <v>1.7627430555555561</v>
      </c>
      <c r="BT432" s="6">
        <v>0.72765046296296299</v>
      </c>
      <c r="BU432" s="6">
        <v>1.339652777777778</v>
      </c>
      <c r="BV432" s="6">
        <v>1.836354166666667</v>
      </c>
      <c r="BW432" s="6">
        <v>1.700868055555556</v>
      </c>
      <c r="BX432" s="7">
        <v>0.37113425925925919</v>
      </c>
      <c r="BY432" s="6">
        <v>1.624560185185185</v>
      </c>
      <c r="BZ432" s="6">
        <v>0.47266203703703702</v>
      </c>
      <c r="CA432" s="6">
        <v>0.20554398148148151</v>
      </c>
      <c r="CB432" s="6">
        <v>0.33226851851851852</v>
      </c>
      <c r="CC432" s="7">
        <v>1.1800925925925929</v>
      </c>
      <c r="CD432" s="6">
        <v>0.55951388888888887</v>
      </c>
      <c r="CE432" s="6">
        <v>0.41640046296296301</v>
      </c>
      <c r="CF432" s="6">
        <v>0.37967592592592592</v>
      </c>
      <c r="CG432" s="6">
        <v>1.025856481481481</v>
      </c>
      <c r="CH432" s="7">
        <v>0.72783564814814816</v>
      </c>
      <c r="CI432" s="6">
        <v>0.36768518518518523</v>
      </c>
      <c r="CJ432" s="6">
        <v>0.72968750000000004</v>
      </c>
      <c r="CK432" s="6">
        <v>0.3918402777777778</v>
      </c>
      <c r="CL432" s="6">
        <v>0.49563657407407408</v>
      </c>
      <c r="CM432" s="7">
        <v>0.65790509259259256</v>
      </c>
      <c r="CN432" s="6">
        <v>0.50350694444444444</v>
      </c>
      <c r="CO432" s="6">
        <v>1.494791666666667</v>
      </c>
      <c r="CP432" s="6">
        <v>0.47434027777777782</v>
      </c>
      <c r="CQ432" s="6">
        <v>0.53818287037037038</v>
      </c>
      <c r="CR432" s="7">
        <v>0.37336805555555558</v>
      </c>
      <c r="CS432" s="6">
        <v>0.55339120370370365</v>
      </c>
      <c r="CT432" s="6">
        <v>0.47240740740740739</v>
      </c>
      <c r="CU432" s="6">
        <v>1.044780092592593</v>
      </c>
      <c r="CV432" s="6">
        <v>0.21024305555555561</v>
      </c>
      <c r="CW432" s="7">
        <v>0.34190972222222221</v>
      </c>
      <c r="CX432" s="6">
        <v>0.49262731481481481</v>
      </c>
      <c r="CY432" s="6">
        <v>0.46682870370370372</v>
      </c>
      <c r="CZ432" s="6">
        <v>0.43874999999999997</v>
      </c>
      <c r="DA432" s="6">
        <v>0.37247685185185192</v>
      </c>
      <c r="DB432" s="7">
        <v>1.607280092592593</v>
      </c>
      <c r="DC432" s="6">
        <v>0.36875000000000002</v>
      </c>
      <c r="DD432" s="6">
        <v>0.39061342592592591</v>
      </c>
      <c r="DE432" s="6">
        <v>0.41216435185185191</v>
      </c>
      <c r="DF432" s="6">
        <v>0.46638888888888891</v>
      </c>
      <c r="DG432" s="7">
        <v>0.66979166666666667</v>
      </c>
      <c r="DH432" s="6">
        <v>0.27248842592592593</v>
      </c>
      <c r="DI432" s="6">
        <v>0.47010416666666671</v>
      </c>
      <c r="DJ432" s="6">
        <v>0.37104166666666671</v>
      </c>
      <c r="DK432" s="6">
        <v>0.72979166666666662</v>
      </c>
      <c r="DL432" s="7">
        <v>1.0351736111111109</v>
      </c>
      <c r="DM432" s="6">
        <v>0.83711805555555552</v>
      </c>
      <c r="DN432" s="6">
        <v>0.37111111111111111</v>
      </c>
      <c r="DO432" s="6">
        <v>0.66847222222222225</v>
      </c>
      <c r="DP432" s="6">
        <v>1.1220833333333331</v>
      </c>
      <c r="DQ432" s="7">
        <v>1.341458333333333</v>
      </c>
      <c r="DR432" s="6">
        <v>0.46795138888888888</v>
      </c>
      <c r="DS432" s="6">
        <v>1.352731481481481</v>
      </c>
      <c r="DT432" s="6">
        <v>1.7727083333333331</v>
      </c>
      <c r="DU432" s="6">
        <v>8.6759259259259258E-2</v>
      </c>
      <c r="DV432" s="7">
        <v>0.73145833333333332</v>
      </c>
      <c r="DW432" s="6">
        <v>0.37083333333333329</v>
      </c>
      <c r="DX432" s="6">
        <v>1.508819444444444</v>
      </c>
      <c r="DY432" s="6">
        <v>1.375277777777778</v>
      </c>
      <c r="DZ432" s="6">
        <v>0.47518518518518521</v>
      </c>
      <c r="EA432" s="7">
        <v>0.30728009259259259</v>
      </c>
      <c r="EB432" s="6">
        <v>0.36956018518518519</v>
      </c>
      <c r="EC432" s="6">
        <v>0.4989351851851852</v>
      </c>
      <c r="ED432" s="6">
        <v>0.39774305555555561</v>
      </c>
      <c r="EE432" s="6">
        <v>0.53138888888888891</v>
      </c>
      <c r="EF432" s="7">
        <v>1.3202777777777781</v>
      </c>
      <c r="EG432" s="6">
        <v>0.40474537037037039</v>
      </c>
      <c r="EH432" s="6">
        <v>1.6362268518518519</v>
      </c>
      <c r="EI432" s="6">
        <v>0.52414351851851848</v>
      </c>
      <c r="EJ432" s="6">
        <v>0.60899305555555561</v>
      </c>
      <c r="EK432" s="7">
        <v>1.342175925925926</v>
      </c>
      <c r="EL432" s="6">
        <v>1.6213541666666671</v>
      </c>
      <c r="EM432" s="6">
        <v>4.8194444444444443E-2</v>
      </c>
      <c r="EN432" s="6">
        <v>1.059328703703704</v>
      </c>
      <c r="EO432" s="6">
        <v>1.01787037037037</v>
      </c>
      <c r="EP432" s="7">
        <v>1.1134490740740739</v>
      </c>
      <c r="EQ432" s="6">
        <v>0.9997800925925926</v>
      </c>
      <c r="ER432" s="6">
        <v>1.610949074074074</v>
      </c>
      <c r="ES432" s="6">
        <v>1.020092592592593</v>
      </c>
      <c r="ET432" s="6">
        <v>1.284791666666667</v>
      </c>
      <c r="EU432" s="7">
        <v>0.61087962962962961</v>
      </c>
      <c r="EV432" s="6">
        <v>0.7043518518518519</v>
      </c>
      <c r="EW432" s="6">
        <v>0.57587962962962957</v>
      </c>
      <c r="EX432" s="6">
        <v>1.01099537037037</v>
      </c>
      <c r="EY432" s="6">
        <v>0.20386574074074071</v>
      </c>
      <c r="EZ432" s="7">
        <v>1.569895833333333</v>
      </c>
      <c r="FA432" s="6">
        <v>1.3408217592592591</v>
      </c>
      <c r="FB432" s="6">
        <v>0.47378472222222218</v>
      </c>
      <c r="FC432" s="6">
        <v>1.0768865740740741</v>
      </c>
      <c r="FD432" s="6">
        <v>6.7094907407407409E-2</v>
      </c>
      <c r="FE432" s="7">
        <v>0.14784722222222221</v>
      </c>
      <c r="FF432" s="6">
        <v>0.25678240740740738</v>
      </c>
      <c r="FG432" s="6">
        <v>0.11120370370370369</v>
      </c>
      <c r="FH432" s="6">
        <v>0.1738078703703704</v>
      </c>
      <c r="FI432" s="6">
        <v>0.33473379629629629</v>
      </c>
      <c r="FJ432" s="7">
        <v>0.47642361111111109</v>
      </c>
      <c r="FK432" s="6">
        <v>0.31082175925925931</v>
      </c>
      <c r="FL432" s="6">
        <v>0.1191203703703704</v>
      </c>
      <c r="FM432" s="6">
        <v>0.49869212962962961</v>
      </c>
      <c r="FN432" s="6">
        <v>1.055706018518519</v>
      </c>
      <c r="FO432" s="7">
        <v>0.46887731481481482</v>
      </c>
      <c r="FP432" s="6">
        <v>1.7060069444444439</v>
      </c>
      <c r="FQ432" s="6">
        <v>0.4365162037037037</v>
      </c>
      <c r="FR432" s="6">
        <v>1.3281712962962959</v>
      </c>
      <c r="FS432" s="6">
        <v>1.3306597222222221</v>
      </c>
      <c r="FT432" s="7">
        <v>1.2961921296296299</v>
      </c>
      <c r="FU432" s="6">
        <v>0.47134259259259259</v>
      </c>
      <c r="FV432" s="6">
        <v>0.36108796296296303</v>
      </c>
      <c r="FW432" s="6">
        <v>1.637407407407407</v>
      </c>
      <c r="FX432" s="6">
        <v>0.39770833333333327</v>
      </c>
      <c r="FY432" s="7">
        <v>1.7606365740740739</v>
      </c>
      <c r="FZ432" s="6">
        <v>0.37855324074074082</v>
      </c>
      <c r="GA432" s="6">
        <v>0.44374999999999998</v>
      </c>
      <c r="GB432" s="6">
        <v>0.43787037037037041</v>
      </c>
      <c r="GC432" s="6">
        <v>0.36684027777777778</v>
      </c>
      <c r="GD432" s="7">
        <v>0.52603009259259259</v>
      </c>
      <c r="GE432" s="6">
        <v>1.510706018518519</v>
      </c>
      <c r="GF432" s="6">
        <v>0.50847222222222221</v>
      </c>
      <c r="GG432" s="6">
        <v>1.529386574074074</v>
      </c>
      <c r="GH432" s="6">
        <v>0.67096064814814815</v>
      </c>
      <c r="GI432" s="7">
        <v>0.47708333333333341</v>
      </c>
      <c r="GJ432" s="6">
        <v>0.97038194444444448</v>
      </c>
      <c r="GK432" s="6">
        <v>1.3251504629629629</v>
      </c>
      <c r="GL432" s="6">
        <v>0.1303009259259259</v>
      </c>
      <c r="GM432" s="6">
        <v>0.57796296296296301</v>
      </c>
      <c r="GN432" s="7">
        <v>0.22498842592592591</v>
      </c>
      <c r="GO432" s="6">
        <v>0.36098379629629629</v>
      </c>
      <c r="GP432" s="6">
        <v>0.3490509259259259</v>
      </c>
      <c r="GQ432" s="6">
        <v>0.36935185185185188</v>
      </c>
      <c r="GR432" s="6">
        <v>1.0291898148148151</v>
      </c>
      <c r="GS432" s="7">
        <v>1.34181712962963</v>
      </c>
      <c r="GT432" s="6">
        <v>1.6223379629629631</v>
      </c>
      <c r="GU432" s="6">
        <v>0.1120138888888889</v>
      </c>
      <c r="GV432" s="6">
        <v>0.37201388888888892</v>
      </c>
      <c r="GW432" s="6">
        <v>0.65046296296296291</v>
      </c>
      <c r="GX432" s="7">
        <v>0.50553240740740746</v>
      </c>
      <c r="GY432" s="6">
        <v>0.73010416666666667</v>
      </c>
      <c r="GZ432" s="6">
        <v>0.54008101851851853</v>
      </c>
      <c r="HA432" s="6">
        <v>0.51021990740740741</v>
      </c>
      <c r="HB432" s="6">
        <v>1.3343865740740739</v>
      </c>
      <c r="HC432" s="7">
        <v>0.36979166666666669</v>
      </c>
      <c r="HD432" s="6">
        <v>0.75900462962962967</v>
      </c>
      <c r="HE432" s="6">
        <v>1.753703703703704</v>
      </c>
      <c r="HF432" s="6">
        <v>1.3473842592592591</v>
      </c>
      <c r="HG432" s="6">
        <v>0.72184027777777782</v>
      </c>
      <c r="HH432" s="7">
        <v>0.53070601851851851</v>
      </c>
      <c r="HI432" s="6">
        <v>1.335277777777778</v>
      </c>
      <c r="HJ432" s="6">
        <v>0.44079861111111113</v>
      </c>
      <c r="HK432" s="6">
        <v>1.6102546296296301</v>
      </c>
      <c r="HL432" s="6">
        <v>0.41403935185185192</v>
      </c>
      <c r="HM432" s="7">
        <v>1.343981481481481</v>
      </c>
      <c r="HN432" s="6">
        <v>0.66032407407407412</v>
      </c>
      <c r="HO432" s="6">
        <v>0.36979166666666669</v>
      </c>
      <c r="HP432" s="6">
        <v>0.1849652777777778</v>
      </c>
      <c r="HQ432" s="6">
        <v>0.60717592592592595</v>
      </c>
      <c r="HR432" s="7">
        <v>1.6324421296296301</v>
      </c>
      <c r="HS432" s="6">
        <v>0.38697916666666671</v>
      </c>
      <c r="HT432" s="6">
        <v>0.52031249999999996</v>
      </c>
      <c r="HU432" s="6">
        <v>0.51729166666666671</v>
      </c>
      <c r="HV432" s="6">
        <v>1.641458333333333</v>
      </c>
      <c r="HW432" s="7">
        <v>0.36914351851851851</v>
      </c>
      <c r="HX432" s="6">
        <v>0.34372685185185192</v>
      </c>
      <c r="HY432" s="6">
        <v>0.61340277777777774</v>
      </c>
      <c r="HZ432" s="6">
        <v>0.49913194444444442</v>
      </c>
      <c r="IA432" s="6">
        <v>0.50260416666666663</v>
      </c>
      <c r="IB432" s="7">
        <v>0.48317129629629629</v>
      </c>
      <c r="IC432" s="6">
        <v>0.40649305555555548</v>
      </c>
      <c r="ID432" s="6">
        <v>1.108726851851852</v>
      </c>
      <c r="IE432" s="6">
        <v>0.50458333333333338</v>
      </c>
      <c r="IF432" s="6">
        <v>1.451435185185185</v>
      </c>
      <c r="IG432" s="7">
        <v>0.49672453703703712</v>
      </c>
      <c r="IH432" s="6">
        <v>0.35855324074074069</v>
      </c>
      <c r="II432" s="6">
        <v>0.62503472222222223</v>
      </c>
      <c r="IJ432" s="6">
        <v>1.0236226851851851</v>
      </c>
      <c r="IK432" s="6">
        <v>0.64046296296296301</v>
      </c>
      <c r="IL432" s="7">
        <v>0.48521990740740739</v>
      </c>
      <c r="IM432" s="6">
        <v>0.50266203703703705</v>
      </c>
      <c r="IN432" s="6">
        <v>1.3288657407407409</v>
      </c>
      <c r="IO432" s="6">
        <v>0.53230324074074076</v>
      </c>
      <c r="IP432" s="6">
        <v>0.39350694444444451</v>
      </c>
      <c r="IQ432" s="7">
        <v>0.47968749999999999</v>
      </c>
      <c r="IR432" s="6">
        <v>1.339201388888889</v>
      </c>
      <c r="IS432" s="6">
        <v>1.288055555555556</v>
      </c>
      <c r="IT432" s="6">
        <v>1.6043055555555561</v>
      </c>
      <c r="IU432" s="6">
        <v>0.54370370370370369</v>
      </c>
      <c r="IV432" s="7">
        <v>0.7758680555555556</v>
      </c>
      <c r="IW432" s="6">
        <v>0.23310185185185189</v>
      </c>
      <c r="IX432" s="6">
        <v>0.27701388888888889</v>
      </c>
      <c r="IY432" s="6">
        <v>6.1076388888888888E-2</v>
      </c>
      <c r="IZ432" s="6">
        <v>0.72850694444444442</v>
      </c>
      <c r="JA432" s="7">
        <v>0.35538194444444438</v>
      </c>
      <c r="JB432" s="6">
        <v>0.33321759259259259</v>
      </c>
      <c r="JC432" s="6">
        <v>0.37101851851851853</v>
      </c>
      <c r="JD432" s="6">
        <v>0.13177083333333331</v>
      </c>
      <c r="JE432" s="6">
        <v>0.36344907407407412</v>
      </c>
      <c r="JF432" s="7">
        <v>0.41729166666666673</v>
      </c>
      <c r="JH432" s="6">
        <v>0.66076388888888893</v>
      </c>
      <c r="JI432" s="6">
        <v>0.4975</v>
      </c>
      <c r="JJ432" s="6">
        <v>1.3423495370370371</v>
      </c>
      <c r="JK432" s="7">
        <v>0.38209490740740742</v>
      </c>
      <c r="JL432" s="6">
        <v>0.36577546296296298</v>
      </c>
      <c r="JM432" s="6">
        <v>0.50688657407407411</v>
      </c>
      <c r="JN432" s="6">
        <v>0.4412962962962963</v>
      </c>
      <c r="JO432" s="6">
        <v>1.329444444444444</v>
      </c>
      <c r="JP432" s="7">
        <v>0.65585648148148146</v>
      </c>
      <c r="JQ432" s="6">
        <v>0.73743055555555559</v>
      </c>
      <c r="JR432" s="6">
        <v>0.73105324074074074</v>
      </c>
      <c r="JS432" s="6">
        <v>0.83472222222222225</v>
      </c>
      <c r="JT432" s="6">
        <v>0.35716435185185191</v>
      </c>
      <c r="JU432" s="7">
        <v>0.73604166666666671</v>
      </c>
      <c r="JV432" s="6">
        <v>1.294108796296296</v>
      </c>
      <c r="JW432" s="6">
        <v>1.3400115740740739</v>
      </c>
      <c r="JX432" s="6">
        <v>0.85230324074074071</v>
      </c>
      <c r="JY432" s="6">
        <v>0.49015046296296289</v>
      </c>
      <c r="JZ432" s="7">
        <v>0.36291666666666672</v>
      </c>
      <c r="KA432" s="6">
        <v>1.6220370370370369</v>
      </c>
      <c r="KB432" s="6">
        <v>0.47780092592592588</v>
      </c>
      <c r="KC432" s="6">
        <v>0.22641203703703711</v>
      </c>
      <c r="KD432" s="6">
        <v>0.36913194444444453</v>
      </c>
      <c r="KE432" s="7">
        <v>0.48011574074074082</v>
      </c>
      <c r="KF432" s="6">
        <v>0.43244212962962958</v>
      </c>
      <c r="KG432" s="6">
        <v>0.96195601851851853</v>
      </c>
      <c r="KH432" s="6">
        <v>1.3137962962962959</v>
      </c>
      <c r="KI432" s="6">
        <v>0.7649421296296296</v>
      </c>
      <c r="KJ432" s="7">
        <v>1.322326388888889</v>
      </c>
      <c r="KK432" s="6">
        <v>0.43266203703703698</v>
      </c>
      <c r="KL432" s="6">
        <v>1.30787037037037</v>
      </c>
      <c r="KM432" s="6">
        <v>0.42931712962962959</v>
      </c>
      <c r="KN432" s="6">
        <v>1.7692129629629629</v>
      </c>
      <c r="KO432" s="7">
        <v>0.61365740740740737</v>
      </c>
      <c r="KP432" s="6">
        <v>0.47935185185185192</v>
      </c>
      <c r="KQ432" s="6">
        <v>0.37525462962962958</v>
      </c>
      <c r="KR432" s="6">
        <v>1.78587962962963</v>
      </c>
      <c r="KS432" s="6">
        <v>0.47569444444444442</v>
      </c>
      <c r="KT432" s="7">
        <v>1.642488425925926</v>
      </c>
      <c r="KU432" s="6">
        <v>0.38572916666666668</v>
      </c>
      <c r="KV432" s="6">
        <v>0.45409722222222221</v>
      </c>
      <c r="KW432" s="6">
        <v>0.89045138888888886</v>
      </c>
      <c r="KX432" s="6">
        <v>0.51085648148148144</v>
      </c>
      <c r="KY432" s="7">
        <v>3.6423611111111108E-2</v>
      </c>
      <c r="KZ432" s="6">
        <v>0.62103009259259256</v>
      </c>
      <c r="LA432" s="6">
        <v>1.7739583333333331</v>
      </c>
      <c r="LB432" s="6">
        <v>0.40091435185185192</v>
      </c>
      <c r="LC432" s="6">
        <v>0.53467592592592594</v>
      </c>
      <c r="LD432" s="7">
        <v>1.1670486111111109</v>
      </c>
      <c r="LE432" s="6">
        <v>0.37032407407407408</v>
      </c>
      <c r="LF432" s="6">
        <v>0.36988425925925927</v>
      </c>
      <c r="LG432" s="6">
        <v>0.53268518518518515</v>
      </c>
      <c r="LH432" s="6">
        <v>1.3427893518518521</v>
      </c>
      <c r="LI432" s="7">
        <v>1.6272222222222219</v>
      </c>
      <c r="LJ432" s="6">
        <v>0.49879629629629629</v>
      </c>
      <c r="LK432" s="6">
        <v>0.6199189814814815</v>
      </c>
      <c r="LL432" s="6">
        <v>1.641053240740741</v>
      </c>
      <c r="LM432" s="6">
        <v>1.3288541666666669</v>
      </c>
      <c r="LN432" s="7">
        <v>0.36313657407407413</v>
      </c>
      <c r="LO432" s="6">
        <v>0.37083333333333329</v>
      </c>
      <c r="LP432" s="6">
        <v>1.070636574074074</v>
      </c>
      <c r="LQ432" s="6">
        <v>0.51746527777777773</v>
      </c>
      <c r="LR432" s="6">
        <v>0.5246643518518519</v>
      </c>
      <c r="LS432" s="7">
        <v>0.58939814814814817</v>
      </c>
      <c r="LT432" s="6">
        <v>0.43748842592592591</v>
      </c>
      <c r="LU432" s="6">
        <v>0.62649305555555557</v>
      </c>
      <c r="LV432" s="6">
        <v>1.347280092592593</v>
      </c>
      <c r="LW432" s="6">
        <v>0.53644675925925922</v>
      </c>
      <c r="LX432" s="7">
        <v>0.46143518518518523</v>
      </c>
      <c r="LY432" s="6">
        <v>0.45841435185185192</v>
      </c>
      <c r="LZ432" s="6">
        <v>0.35756944444444438</v>
      </c>
      <c r="MA432" s="6">
        <v>0.2354398148148148</v>
      </c>
      <c r="MB432" s="6">
        <v>1.617453703703704</v>
      </c>
      <c r="MC432" s="7">
        <v>1.5051157407407409</v>
      </c>
      <c r="MD432" s="6">
        <v>0.61866898148148153</v>
      </c>
      <c r="ME432" s="6">
        <v>1.339305555555556</v>
      </c>
      <c r="MF432" s="6">
        <v>0.33613425925925933</v>
      </c>
      <c r="MG432" s="6">
        <v>0.21627314814814819</v>
      </c>
      <c r="MH432" s="7">
        <v>0.66626157407407405</v>
      </c>
      <c r="MI432" s="6">
        <v>1.344513888888889</v>
      </c>
      <c r="MJ432" s="6">
        <v>1.3425231481481481</v>
      </c>
      <c r="MK432" s="6">
        <v>0.60586805555555556</v>
      </c>
      <c r="ML432" s="6">
        <v>0.45739583333333328</v>
      </c>
      <c r="MM432" s="7">
        <v>0.12997685185185179</v>
      </c>
      <c r="MN432" s="6">
        <v>0.69346064814814812</v>
      </c>
      <c r="MO432" s="6">
        <v>0.22087962962962959</v>
      </c>
      <c r="MP432" s="6">
        <v>1.083680555555556</v>
      </c>
      <c r="MQ432" s="6">
        <v>1.5797916666666669</v>
      </c>
      <c r="MR432" s="7">
        <v>0.22297453703703701</v>
      </c>
      <c r="MS432" s="6">
        <v>1.1011574074074071</v>
      </c>
      <c r="MT432" s="6">
        <v>1.3495138888888889</v>
      </c>
      <c r="MU432" s="6">
        <v>1.33912037037037</v>
      </c>
      <c r="MV432" s="6">
        <v>0.48310185185185178</v>
      </c>
      <c r="MW432" s="7">
        <v>1.106770833333333</v>
      </c>
      <c r="MX432" s="6">
        <v>0.90605324074074078</v>
      </c>
      <c r="MY432" s="6">
        <v>0.81778935185185186</v>
      </c>
      <c r="MZ432" s="6">
        <v>1.102418981481482</v>
      </c>
      <c r="NA432" s="6">
        <v>0.61446759259259254</v>
      </c>
      <c r="NB432" s="7">
        <v>0.52445601851851853</v>
      </c>
      <c r="NC432" s="6">
        <v>0.61458333333333337</v>
      </c>
      <c r="ND432" s="6">
        <v>0.37076388888888889</v>
      </c>
      <c r="NE432" s="6">
        <v>1.3395023148148151</v>
      </c>
      <c r="NF432" s="6">
        <v>1.069456018518518</v>
      </c>
      <c r="NG432" s="7">
        <v>0.55193287037037042</v>
      </c>
      <c r="NH432" s="6">
        <v>0.36442129629629633</v>
      </c>
      <c r="NI432" s="6">
        <v>9.6840277777777775E-2</v>
      </c>
      <c r="NJ432" s="6">
        <v>5.7256944444444437E-2</v>
      </c>
      <c r="NK432" s="6">
        <v>0.1931134259259259</v>
      </c>
      <c r="NL432" s="7">
        <v>0.38175925925925919</v>
      </c>
      <c r="NM432" s="6">
        <v>1.6837037037037039</v>
      </c>
      <c r="NN432" s="6">
        <v>0.56755787037037042</v>
      </c>
      <c r="NO432" s="6">
        <v>1.336111111111111</v>
      </c>
      <c r="NP432" s="6">
        <v>0.40488425925925919</v>
      </c>
      <c r="NQ432" s="7">
        <v>0.38018518518518518</v>
      </c>
      <c r="NR432" s="6">
        <v>0.45874999999999999</v>
      </c>
      <c r="NS432" s="6">
        <v>0.13200231481481481</v>
      </c>
      <c r="NT432" s="6">
        <v>1.4821412037037041</v>
      </c>
      <c r="NU432" s="6">
        <v>0.36342592592592587</v>
      </c>
      <c r="NV432" s="7">
        <v>0.81817129629629626</v>
      </c>
      <c r="NW432" s="6">
        <v>0.28839120370370369</v>
      </c>
      <c r="NX432" s="6">
        <v>0.21381944444444451</v>
      </c>
      <c r="NY432" s="6">
        <v>0.4165625</v>
      </c>
      <c r="NZ432" s="6">
        <v>0.54700231481481476</v>
      </c>
      <c r="OA432" s="7">
        <v>0.48890046296296302</v>
      </c>
      <c r="OB432" s="6">
        <v>1.341655092592593</v>
      </c>
      <c r="OC432" s="6">
        <v>1.612708333333333</v>
      </c>
      <c r="OD432" s="6">
        <v>1.319560185185185</v>
      </c>
      <c r="OE432" s="6">
        <v>0.3699884259259259</v>
      </c>
      <c r="OF432" s="7">
        <v>1.3064699074074071</v>
      </c>
      <c r="OG432" s="6">
        <v>0.35380787037037043</v>
      </c>
      <c r="OH432" s="6">
        <v>1.3542592592592591</v>
      </c>
      <c r="OI432" s="6">
        <v>0.53134259259259264</v>
      </c>
      <c r="OJ432" s="6">
        <v>9.2615740740740735E-2</v>
      </c>
      <c r="OK432" s="7">
        <v>1.323703703703704</v>
      </c>
      <c r="OL432" s="6">
        <v>1.0152199074074071</v>
      </c>
      <c r="OM432" s="6">
        <v>1.712615740740741</v>
      </c>
      <c r="ON432" s="6">
        <v>0.3636226851851852</v>
      </c>
      <c r="OO432" s="6">
        <v>0.48217592592592601</v>
      </c>
      <c r="OP432" s="7">
        <v>0.52157407407407408</v>
      </c>
      <c r="OQ432" s="6">
        <v>0.55621527777777779</v>
      </c>
      <c r="OS432" s="6">
        <v>0.3870601851851852</v>
      </c>
      <c r="OT432" s="6">
        <v>0.65567129629629628</v>
      </c>
      <c r="OU432" s="7">
        <v>0.1218981481481481</v>
      </c>
      <c r="OV432" s="6">
        <v>0.29745370370370372</v>
      </c>
      <c r="OW432" s="6">
        <v>1.354074074074074</v>
      </c>
      <c r="OX432" s="6">
        <v>1.343483796296296</v>
      </c>
      <c r="OY432" s="6">
        <v>0.40273148148148152</v>
      </c>
      <c r="OZ432" s="7">
        <v>1.3491666666666671</v>
      </c>
      <c r="PA432" s="6">
        <v>0.66355324074074074</v>
      </c>
      <c r="PB432" s="6">
        <v>0.38996527777777779</v>
      </c>
      <c r="PC432" s="6">
        <v>1.2714004629629629</v>
      </c>
      <c r="PD432" s="6">
        <v>1.342384259259259</v>
      </c>
      <c r="PE432" s="7">
        <v>0.56231481481481482</v>
      </c>
      <c r="PF432" s="6">
        <v>0.48574074074074081</v>
      </c>
      <c r="PG432" s="6">
        <v>0.30951388888888892</v>
      </c>
      <c r="PH432" s="6">
        <v>1.3431365740740739</v>
      </c>
      <c r="PI432" s="6">
        <v>0.60945601851851849</v>
      </c>
      <c r="PJ432" s="7">
        <v>0.36427083333333332</v>
      </c>
      <c r="PK432" s="6">
        <v>0.49177083333333332</v>
      </c>
      <c r="PL432" s="6">
        <v>0.42538194444444438</v>
      </c>
      <c r="PM432" s="6">
        <v>0.31873842592592588</v>
      </c>
      <c r="PN432" s="6">
        <v>0.36863425925925919</v>
      </c>
      <c r="PO432" s="7">
        <v>0.27432870370370371</v>
      </c>
      <c r="PQ432" s="6">
        <v>0.36935185185185188</v>
      </c>
      <c r="PR432" s="6">
        <v>0.50913194444444443</v>
      </c>
      <c r="PS432" s="6">
        <v>0.3511111111111111</v>
      </c>
      <c r="PT432" s="7">
        <v>0.36326388888888889</v>
      </c>
      <c r="PU432" s="6">
        <v>0.27108796296296289</v>
      </c>
      <c r="PV432" s="6">
        <v>0.21461805555555549</v>
      </c>
      <c r="PW432" s="6">
        <v>0.46629629629629632</v>
      </c>
      <c r="PX432" s="6">
        <v>0.47940972222222222</v>
      </c>
      <c r="PY432" s="7">
        <v>0.62614583333333329</v>
      </c>
      <c r="PZ432" s="6">
        <v>0.47175925925925932</v>
      </c>
      <c r="QA432" s="6">
        <v>0.49805555555555547</v>
      </c>
      <c r="QB432" s="6">
        <v>0.11690972222222221</v>
      </c>
      <c r="QC432" s="6">
        <v>0.66204861111111113</v>
      </c>
      <c r="QD432" s="7">
        <v>0.66597222222222219</v>
      </c>
      <c r="QE432" s="6">
        <v>0.62152777777777779</v>
      </c>
      <c r="QF432" s="6">
        <v>0.53923611111111114</v>
      </c>
      <c r="QG432" s="6">
        <v>0.54009259259259257</v>
      </c>
      <c r="QH432" s="6">
        <v>0.57084490740740745</v>
      </c>
      <c r="QI432" s="7">
        <v>1.6079745370370371</v>
      </c>
      <c r="QJ432" s="6">
        <v>0.51116898148148149</v>
      </c>
      <c r="QK432" s="6">
        <v>1.769236111111111</v>
      </c>
      <c r="QL432" s="6">
        <v>0.52226851851851852</v>
      </c>
      <c r="QM432" s="6">
        <v>0.36853009259259262</v>
      </c>
      <c r="QN432" s="7">
        <v>0.67457175925925927</v>
      </c>
      <c r="QO432" s="6">
        <v>0.36349537037037039</v>
      </c>
      <c r="QP432" s="6">
        <v>0.22839120370370369</v>
      </c>
      <c r="QQ432" s="6">
        <v>0.66002314814814811</v>
      </c>
      <c r="QR432" s="6">
        <v>1.7676620370370371</v>
      </c>
      <c r="QS432" s="7">
        <v>0.39785879629629628</v>
      </c>
      <c r="QT432" s="6">
        <v>0.28725694444444438</v>
      </c>
      <c r="QU432" s="6">
        <v>0.42748842592592601</v>
      </c>
      <c r="QV432" s="6">
        <v>0.62605324074074076</v>
      </c>
      <c r="QW432" s="6">
        <v>1.3370138888888889</v>
      </c>
      <c r="QX432" s="7">
        <v>1.2942129629629631</v>
      </c>
      <c r="QY432" s="6">
        <v>1.33931712962963</v>
      </c>
      <c r="QZ432" s="6">
        <v>1.7765046296296301</v>
      </c>
      <c r="RA432" s="6">
        <v>0.57900462962962962</v>
      </c>
      <c r="RB432" s="6">
        <v>0.43224537037037042</v>
      </c>
      <c r="RC432" s="7">
        <v>1.348506944444444</v>
      </c>
      <c r="RD432" s="6">
        <v>0.62690972222222219</v>
      </c>
      <c r="RE432" s="6">
        <v>1.3350462962962959</v>
      </c>
      <c r="RF432" s="6">
        <v>1.3418634259259259</v>
      </c>
      <c r="RG432" s="6">
        <v>1.2325462962962961</v>
      </c>
      <c r="RH432" s="7">
        <v>0.42614583333333328</v>
      </c>
      <c r="RI432" s="6">
        <v>0.73766203703703703</v>
      </c>
      <c r="RJ432" s="6">
        <v>1.0243171296296301</v>
      </c>
      <c r="RK432" s="6">
        <v>1.3414236111111111</v>
      </c>
      <c r="RL432" s="6">
        <v>1.785613425925926</v>
      </c>
      <c r="RM432" s="7">
        <v>0.34650462962962958</v>
      </c>
      <c r="RN432" s="6">
        <v>0.43597222222222221</v>
      </c>
      <c r="RO432" s="6">
        <v>1.3737268518518519</v>
      </c>
      <c r="RP432" s="6">
        <v>0.2860300925925926</v>
      </c>
      <c r="RQ432" s="6">
        <v>0.49716435185185193</v>
      </c>
      <c r="RR432" s="7">
        <v>0.84379629629629627</v>
      </c>
      <c r="RS432" s="6">
        <v>0.44718750000000002</v>
      </c>
      <c r="RT432" s="6">
        <v>0.88347222222222221</v>
      </c>
      <c r="RU432" s="6">
        <v>1.3172337962962959</v>
      </c>
      <c r="RV432" s="6">
        <v>0.51236111111111116</v>
      </c>
      <c r="RW432" s="7">
        <v>0.69201388888888893</v>
      </c>
      <c r="RX432" s="6">
        <v>0.48381944444444452</v>
      </c>
      <c r="RY432" s="6">
        <v>0.39225694444444442</v>
      </c>
      <c r="RZ432" s="6">
        <v>0.69693287037037033</v>
      </c>
      <c r="SA432" s="6">
        <v>1.3163541666666669</v>
      </c>
      <c r="SB432" s="7">
        <v>0.6638425925925926</v>
      </c>
      <c r="SC432" s="6">
        <v>0.6696643518518518</v>
      </c>
      <c r="SD432" s="6">
        <v>0.2273148148148148</v>
      </c>
      <c r="SE432" s="6">
        <v>1.2798611111111109</v>
      </c>
      <c r="SF432" s="6">
        <v>0.52733796296296298</v>
      </c>
      <c r="SG432" s="7">
        <v>0.67600694444444442</v>
      </c>
      <c r="SH432" s="6">
        <v>0.32806712962962958</v>
      </c>
      <c r="SI432" s="6">
        <v>0.37133101851851852</v>
      </c>
      <c r="SJ432" s="6">
        <v>0.61398148148148146</v>
      </c>
      <c r="SK432" s="6">
        <v>0.30505787037037041</v>
      </c>
      <c r="SL432" s="7">
        <v>0.30226851851851849</v>
      </c>
      <c r="SM432" s="6">
        <v>0.75271990740740746</v>
      </c>
      <c r="SN432" s="6">
        <v>1.6491782407407409</v>
      </c>
      <c r="SO432" s="6">
        <v>0.49221064814814808</v>
      </c>
      <c r="SP432" s="6">
        <v>1.0194212962962961</v>
      </c>
      <c r="SQ432" s="7">
        <v>1.5988078703703701</v>
      </c>
      <c r="SR432" s="6">
        <v>0.50320601851851854</v>
      </c>
      <c r="SS432" s="6">
        <v>1.6054513888888891</v>
      </c>
      <c r="ST432" s="6">
        <v>1.3612037037037039</v>
      </c>
      <c r="SU432" s="6">
        <v>1.3460763888888889</v>
      </c>
      <c r="SV432" s="7">
        <v>1.048622685185185</v>
      </c>
      <c r="SW432" s="6">
        <v>0.56935185185185189</v>
      </c>
      <c r="SX432" s="6">
        <v>0.43975694444444452</v>
      </c>
      <c r="SY432" s="6">
        <v>1.344340277777778</v>
      </c>
      <c r="SZ432" s="6">
        <v>0.35076388888888888</v>
      </c>
      <c r="TA432" s="7">
        <v>1.06125</v>
      </c>
      <c r="TB432" s="6">
        <v>0.47462962962962962</v>
      </c>
      <c r="TC432" s="6">
        <v>0.72517361111111112</v>
      </c>
      <c r="TD432" s="6">
        <v>0.1625115740740741</v>
      </c>
      <c r="TE432" s="6">
        <v>0.48040509259259262</v>
      </c>
      <c r="TF432" s="7">
        <v>1.339803240740741</v>
      </c>
      <c r="TG432" s="6">
        <v>0.28519675925925919</v>
      </c>
      <c r="TH432" s="6">
        <v>1.520046296296296</v>
      </c>
      <c r="TI432" s="6">
        <v>0.53883101851851856</v>
      </c>
      <c r="TJ432" s="6">
        <v>0.41097222222222218</v>
      </c>
      <c r="TK432" s="7">
        <v>0.4775578703703704</v>
      </c>
      <c r="TL432" s="6">
        <v>0.49260416666666668</v>
      </c>
      <c r="TM432" s="6">
        <v>0.36424768518518519</v>
      </c>
      <c r="TN432" s="6">
        <v>0.74493055555555554</v>
      </c>
      <c r="TO432" s="6">
        <v>0.61934027777777778</v>
      </c>
      <c r="TP432" s="7">
        <v>0.41038194444444442</v>
      </c>
      <c r="TQ432" s="6">
        <v>1.5868287037037041</v>
      </c>
      <c r="TR432" s="6">
        <v>0.73465277777777782</v>
      </c>
      <c r="TS432" s="6">
        <v>0.50831018518518523</v>
      </c>
      <c r="TT432" s="6">
        <v>1.0822453703703701</v>
      </c>
      <c r="TU432" s="7">
        <v>0.28555555555555562</v>
      </c>
      <c r="TV432" s="6">
        <v>1.790578703703704</v>
      </c>
      <c r="TW432" s="6">
        <v>1.100462962962963</v>
      </c>
      <c r="TX432" s="6">
        <v>0.36715277777777777</v>
      </c>
      <c r="TY432" s="6">
        <v>0.83130787037037035</v>
      </c>
      <c r="TZ432" s="7">
        <v>0.61402777777777773</v>
      </c>
      <c r="UA432" s="6">
        <v>0.20356481481481481</v>
      </c>
      <c r="UB432" s="6">
        <v>0.30829861111111112</v>
      </c>
      <c r="UC432" s="6">
        <v>1.808368055555555</v>
      </c>
      <c r="UD432" s="6">
        <v>0.47657407407407409</v>
      </c>
      <c r="UE432" s="7">
        <v>0.40756944444444437</v>
      </c>
      <c r="UF432" s="6">
        <v>0.47598379629629628</v>
      </c>
      <c r="UG432" s="6">
        <v>1.330138888888889</v>
      </c>
      <c r="UH432" s="6">
        <v>0.42040509259259262</v>
      </c>
      <c r="UI432" s="6">
        <v>1.5472337962962961</v>
      </c>
      <c r="UJ432" s="7">
        <v>0.4075347222222222</v>
      </c>
      <c r="UK432" s="6">
        <v>1.498680555555556</v>
      </c>
      <c r="UL432" s="6">
        <v>1.084571759259259</v>
      </c>
      <c r="UM432" s="6">
        <v>0.60512731481481485</v>
      </c>
      <c r="UN432" s="6">
        <v>0.57589120370370372</v>
      </c>
      <c r="UO432" s="7">
        <v>0.57535879629629627</v>
      </c>
      <c r="UP432" s="6">
        <v>0.48270833333333341</v>
      </c>
      <c r="UQ432" s="6">
        <v>0.53379629629629632</v>
      </c>
      <c r="UR432" s="6">
        <v>0.53924768518518518</v>
      </c>
      <c r="US432" s="6">
        <v>0.52346064814814819</v>
      </c>
      <c r="UT432" s="7">
        <v>0.38026620370370368</v>
      </c>
      <c r="UU432" s="6">
        <v>0.41234953703703697</v>
      </c>
      <c r="UV432" s="6">
        <v>0.67390046296296291</v>
      </c>
      <c r="UW432" s="6">
        <v>0.72359953703703705</v>
      </c>
      <c r="UX432" s="6">
        <v>0.3982175925925926</v>
      </c>
      <c r="UY432" s="7">
        <v>1.29693287037037</v>
      </c>
      <c r="UZ432" s="6">
        <v>1.609155092592593</v>
      </c>
      <c r="VA432" s="6">
        <v>0.52195601851851847</v>
      </c>
      <c r="VB432" s="6">
        <v>0.72809027777777779</v>
      </c>
      <c r="VC432" s="6">
        <v>0.73771990740740745</v>
      </c>
      <c r="VD432" s="7">
        <v>0.73678240740740741</v>
      </c>
      <c r="VE432" s="6">
        <v>1.0556481481481479</v>
      </c>
      <c r="VF432" s="6">
        <v>0.52304398148148146</v>
      </c>
      <c r="VG432" s="6">
        <v>0.4826273148148148</v>
      </c>
      <c r="VH432" s="6">
        <v>0.83592592592592596</v>
      </c>
      <c r="VI432" s="7">
        <v>1.3451504629629629</v>
      </c>
      <c r="VJ432" s="6">
        <v>1.409108796296296</v>
      </c>
      <c r="VK432" s="6">
        <v>0.65811342592592592</v>
      </c>
      <c r="VL432" s="6">
        <v>0.51428240740740738</v>
      </c>
      <c r="VM432" s="6">
        <v>1.573680555555556</v>
      </c>
      <c r="VN432" s="7">
        <v>0.5298032407407407</v>
      </c>
      <c r="VO432" s="6">
        <v>1.340902777777778</v>
      </c>
      <c r="VP432" s="6">
        <v>1.3429629629629629</v>
      </c>
      <c r="VQ432" s="6">
        <v>0.39047453703703711</v>
      </c>
      <c r="VR432" s="6">
        <v>0.72521990740740738</v>
      </c>
      <c r="VS432" s="7">
        <v>1.3193402777777781</v>
      </c>
      <c r="VT432" s="6">
        <v>0.36337962962962961</v>
      </c>
      <c r="VU432" s="6">
        <v>0.14144675925925931</v>
      </c>
      <c r="VV432" s="6">
        <v>0.48423611111111109</v>
      </c>
      <c r="VW432" s="6">
        <v>0.36591435185185178</v>
      </c>
      <c r="VX432" s="7">
        <v>1.613796296296296</v>
      </c>
      <c r="VY432" s="6">
        <v>0.41781249999999998</v>
      </c>
      <c r="VZ432" s="6">
        <v>0.3742361111111111</v>
      </c>
      <c r="WA432" s="6">
        <v>1.2953240740740739</v>
      </c>
      <c r="WB432" s="6">
        <v>1.33056712962963</v>
      </c>
      <c r="WC432" s="7">
        <v>1.510104166666667</v>
      </c>
      <c r="WD432" s="6">
        <v>1.6441898148148151</v>
      </c>
      <c r="WE432" s="6">
        <v>0.48174768518518518</v>
      </c>
      <c r="WF432" s="6">
        <v>0.48856481481481479</v>
      </c>
      <c r="WG432" s="6">
        <v>0.35425925925925927</v>
      </c>
      <c r="WH432" s="7">
        <v>1.296226851851852</v>
      </c>
      <c r="WI432" s="6">
        <v>0.46542824074074068</v>
      </c>
      <c r="WJ432" s="6">
        <v>0.74965277777777772</v>
      </c>
      <c r="WK432" s="6">
        <v>0.41288194444444443</v>
      </c>
      <c r="WL432" s="6">
        <v>0.35532407407407413</v>
      </c>
      <c r="WM432" s="7">
        <v>0.4042824074074074</v>
      </c>
      <c r="WN432" s="6">
        <v>0.57997685185185188</v>
      </c>
      <c r="WO432" s="6">
        <v>0.36869212962962961</v>
      </c>
      <c r="WP432" s="6">
        <v>0.36520833333333341</v>
      </c>
      <c r="WQ432" s="6">
        <v>0.36270833333333341</v>
      </c>
      <c r="WR432" s="7">
        <v>0.3732523148148148</v>
      </c>
      <c r="WS432" s="6">
        <v>1.3497337962962961</v>
      </c>
      <c r="WT432" s="6">
        <v>0.1348263888888889</v>
      </c>
      <c r="WU432" s="6">
        <v>0.46935185185185191</v>
      </c>
      <c r="WV432" s="6">
        <v>0.48729166666666668</v>
      </c>
      <c r="WW432" s="7">
        <v>0.40527777777777779</v>
      </c>
      <c r="WX432" s="6">
        <v>0.1184490740740741</v>
      </c>
      <c r="WY432" s="6">
        <v>0.49223379629629632</v>
      </c>
      <c r="WZ432" s="6">
        <v>0.73254629629629631</v>
      </c>
      <c r="XA432" s="6">
        <v>0.36356481481481479</v>
      </c>
      <c r="XB432" s="7">
        <v>0.14832175925925931</v>
      </c>
      <c r="XC432" s="6">
        <v>0.44050925925925932</v>
      </c>
      <c r="XD432" s="6">
        <v>0.62392361111111116</v>
      </c>
      <c r="XE432" s="6">
        <v>1.3188657407407409</v>
      </c>
      <c r="XF432" s="6">
        <v>0.49005787037037041</v>
      </c>
      <c r="XG432" s="7">
        <v>0.52828703703703705</v>
      </c>
      <c r="XH432" s="6">
        <v>0.50458333333333338</v>
      </c>
      <c r="XI432" s="6">
        <v>0.49526620370370372</v>
      </c>
      <c r="XJ432" s="6">
        <v>0.6215046296296296</v>
      </c>
      <c r="XK432" s="6">
        <v>0.37915509259259261</v>
      </c>
      <c r="XL432" s="7">
        <v>1.3395949074074069</v>
      </c>
      <c r="XM432" s="6">
        <v>0.38078703703703698</v>
      </c>
      <c r="XN432" s="6">
        <v>1.645914351851852</v>
      </c>
      <c r="XO432" s="6">
        <v>0.50689814814814815</v>
      </c>
      <c r="XP432" s="6">
        <v>0.5108449074074074</v>
      </c>
      <c r="XQ432" s="7">
        <v>0.46908564814814813</v>
      </c>
      <c r="XR432" s="6">
        <v>0.47498842592592588</v>
      </c>
      <c r="XS432" s="6">
        <v>1.616747685185185</v>
      </c>
      <c r="XT432" s="6">
        <v>0.36216435185185192</v>
      </c>
      <c r="XU432" s="6">
        <v>1.3220833333333331</v>
      </c>
      <c r="XV432" s="7">
        <v>0.68457175925925928</v>
      </c>
      <c r="XW432" s="6">
        <v>1.326921296296296</v>
      </c>
      <c r="XX432" s="6">
        <v>0.72546296296296298</v>
      </c>
      <c r="XY432" s="6">
        <v>0.68230324074074078</v>
      </c>
      <c r="XZ432" s="6">
        <v>1.7733217592592589</v>
      </c>
      <c r="YA432" s="7">
        <v>0.72489583333333329</v>
      </c>
      <c r="YB432" s="6">
        <v>1.328032407407407</v>
      </c>
      <c r="YC432" s="6">
        <v>1.340706018518518</v>
      </c>
      <c r="YD432" s="6">
        <v>1.272685185185185</v>
      </c>
      <c r="YE432" s="6">
        <v>0.46890046296296289</v>
      </c>
      <c r="YF432" s="7">
        <v>0.38052083333333331</v>
      </c>
      <c r="YG432" s="6">
        <v>0.5650694444444444</v>
      </c>
      <c r="YH432" s="6">
        <v>0.67423611111111115</v>
      </c>
      <c r="YI432" s="6">
        <v>0.36821759259259262</v>
      </c>
      <c r="YJ432" s="6">
        <v>1.381550925925926</v>
      </c>
      <c r="YK432" s="7">
        <v>0.36854166666666671</v>
      </c>
      <c r="YL432" s="6">
        <v>0.48170138888888892</v>
      </c>
      <c r="YM432" s="6">
        <v>0.40818287037037038</v>
      </c>
      <c r="YN432" s="6">
        <v>0.47759259259259262</v>
      </c>
      <c r="YO432" s="6">
        <v>0.32074074074074072</v>
      </c>
      <c r="YP432" s="7">
        <v>1.280393518518518</v>
      </c>
      <c r="YQ432" s="6">
        <v>0.43565972222222221</v>
      </c>
      <c r="YR432" s="6">
        <v>1.287476851851852</v>
      </c>
      <c r="YS432" s="6">
        <v>1.3672106481481481</v>
      </c>
      <c r="YT432" s="6">
        <v>1.620625</v>
      </c>
      <c r="YU432" s="7">
        <v>1.318206018518518</v>
      </c>
      <c r="YV432" s="6">
        <v>1.342060185185185</v>
      </c>
      <c r="YW432" s="6">
        <v>0.36320601851851853</v>
      </c>
      <c r="YX432" s="6">
        <v>1.0140162037037039</v>
      </c>
      <c r="YY432" s="6">
        <v>0.43291666666666673</v>
      </c>
      <c r="YZ432" s="7">
        <v>0.36758101851851849</v>
      </c>
      <c r="ZA432" s="6">
        <v>0.65828703703703706</v>
      </c>
      <c r="ZB432" s="6">
        <v>1.350405092592593</v>
      </c>
      <c r="ZC432" s="6">
        <v>1.6108333333333329</v>
      </c>
      <c r="ZD432" s="6">
        <v>0.36478009259259259</v>
      </c>
      <c r="ZE432" s="7">
        <v>0.36429398148148151</v>
      </c>
      <c r="ZF432" s="6">
        <v>0.44133101851851853</v>
      </c>
      <c r="ZG432" s="6">
        <v>0.48516203703703698</v>
      </c>
      <c r="ZI432" s="6">
        <v>0.65869212962962964</v>
      </c>
      <c r="ZJ432" s="7">
        <v>0.52003472222222225</v>
      </c>
      <c r="ZK432" s="6">
        <v>0.50666666666666671</v>
      </c>
      <c r="ZL432" s="6">
        <v>1.1066435185185191</v>
      </c>
      <c r="ZM432" s="6">
        <v>0.5040972222222222</v>
      </c>
      <c r="ZN432" s="6">
        <v>1.330405092592593</v>
      </c>
      <c r="ZO432" s="7">
        <v>0.35969907407407409</v>
      </c>
      <c r="ZP432" s="6">
        <v>1.654652777777778</v>
      </c>
      <c r="ZQ432" s="6">
        <v>0.70461805555555557</v>
      </c>
      <c r="ZR432" s="6">
        <v>0.82892361111111112</v>
      </c>
      <c r="ZS432" s="6">
        <v>0.30930555555555561</v>
      </c>
      <c r="ZT432" s="7">
        <v>1.0905208333333329</v>
      </c>
      <c r="ZU432" s="6">
        <v>1.338449074074074</v>
      </c>
      <c r="ZV432" s="6">
        <v>0.38443287037037038</v>
      </c>
      <c r="ZW432" s="6">
        <v>0.44256944444444452</v>
      </c>
      <c r="ZX432" s="6">
        <v>0.35446759259259258</v>
      </c>
      <c r="ZY432" s="7">
        <v>1.6198379629629629</v>
      </c>
      <c r="ZZ432" s="6">
        <v>0.36099537037037038</v>
      </c>
      <c r="AAA432" s="6">
        <v>1.338715277777778</v>
      </c>
      <c r="AAB432" s="6">
        <v>0.36650462962962971</v>
      </c>
      <c r="AAC432" s="6">
        <v>0.61086805555555557</v>
      </c>
      <c r="AAD432" s="7">
        <v>0.51396990740740744</v>
      </c>
      <c r="AAE432" s="6">
        <v>1.603993055555555</v>
      </c>
      <c r="AAF432" s="6">
        <v>0.73765046296296299</v>
      </c>
      <c r="AAG432" s="6">
        <v>1.3517013888888889</v>
      </c>
      <c r="AAH432" s="6">
        <v>0.41204861111111107</v>
      </c>
      <c r="AAI432" s="7">
        <v>1.33</v>
      </c>
      <c r="AAJ432" s="6">
        <v>0.50837962962962968</v>
      </c>
      <c r="AAK432" s="6">
        <v>0.5247222222222222</v>
      </c>
      <c r="AAL432" s="6">
        <v>0.66601851851851857</v>
      </c>
      <c r="AAM432" s="6">
        <v>0.50416666666666665</v>
      </c>
      <c r="AAN432" s="7">
        <v>0.34741898148148148</v>
      </c>
      <c r="AAO432" s="6">
        <v>0.45038194444444452</v>
      </c>
      <c r="AAP432" s="6">
        <v>0.49646990740740737</v>
      </c>
      <c r="AAQ432" s="6">
        <v>1.4626620370370369</v>
      </c>
      <c r="AAR432" s="6">
        <v>1.693136574074074</v>
      </c>
      <c r="AAS432" s="7">
        <v>0.54878472222222219</v>
      </c>
      <c r="AAT432" s="6">
        <v>0.1186458333333333</v>
      </c>
      <c r="AAU432" s="6">
        <v>0.120162037037037</v>
      </c>
      <c r="AAV432" s="6">
        <v>1.304594907407407</v>
      </c>
      <c r="AAW432" s="6">
        <v>0.4387962962962963</v>
      </c>
      <c r="AAX432" s="7">
        <v>1.267719907407407</v>
      </c>
      <c r="AAY432" s="6">
        <v>0.93831018518518516</v>
      </c>
      <c r="AAZ432" s="6">
        <v>0.3697685185185185</v>
      </c>
      <c r="ABA432" s="6">
        <v>0.36575231481481479</v>
      </c>
      <c r="ABB432" s="6">
        <v>0.46865740740740741</v>
      </c>
      <c r="ABC432" s="7">
        <v>0.51815972222222217</v>
      </c>
      <c r="ABD432" s="6">
        <v>3.9606481481481479E-2</v>
      </c>
      <c r="ABE432" s="6">
        <v>1.6345833333333331</v>
      </c>
      <c r="ABF432" s="6">
        <v>1.332326388888889</v>
      </c>
      <c r="ABG432" s="6">
        <v>1.3385879629629629</v>
      </c>
      <c r="ABH432" s="7">
        <v>1.042407407407407</v>
      </c>
      <c r="ABI432" s="6">
        <v>0.30243055555555548</v>
      </c>
      <c r="ABJ432" s="6">
        <v>1.75318287037037</v>
      </c>
      <c r="ABK432" s="6">
        <v>0.50510416666666669</v>
      </c>
      <c r="ABL432" s="6">
        <v>1.318356481481481</v>
      </c>
      <c r="ABM432" s="7">
        <v>1.7679976851851851</v>
      </c>
      <c r="ABN432" s="6">
        <v>1.345173611111111</v>
      </c>
      <c r="ABO432" s="6">
        <v>1.621886574074074</v>
      </c>
      <c r="ABP432" s="6">
        <v>1.6194212962962959</v>
      </c>
      <c r="ABQ432" s="6">
        <v>1.7672337962962961</v>
      </c>
      <c r="ABR432" s="7">
        <v>0.21447916666666669</v>
      </c>
      <c r="ABS432" s="6">
        <v>0.47552083333333328</v>
      </c>
      <c r="ABT432" s="6">
        <v>1.3286689814814809</v>
      </c>
      <c r="ABU432" s="6">
        <v>0.6056597222222222</v>
      </c>
      <c r="ABV432" s="6">
        <v>1.6165046296296299</v>
      </c>
      <c r="ABW432" s="7">
        <v>0.1243402777777778</v>
      </c>
      <c r="ABX432" s="6">
        <v>1.6274768518518521</v>
      </c>
      <c r="ABY432" s="6">
        <v>0.36913194444444453</v>
      </c>
      <c r="ABZ432" s="6">
        <v>0.95807870370370374</v>
      </c>
      <c r="ACA432" s="6">
        <v>1.326805555555556</v>
      </c>
      <c r="ACB432" s="7">
        <v>0.4415162037037037</v>
      </c>
      <c r="ACC432" s="6">
        <v>0.15365740740740741</v>
      </c>
      <c r="ACD432" s="6">
        <v>0.48118055555555561</v>
      </c>
      <c r="ACE432" s="6">
        <v>0.67848379629629629</v>
      </c>
      <c r="ACF432" s="6">
        <v>0.52523148148148147</v>
      </c>
      <c r="ACG432" s="7">
        <v>0.1193865740740741</v>
      </c>
      <c r="ACH432" s="6">
        <v>0.48844907407407412</v>
      </c>
      <c r="ACI432" s="6">
        <v>1.6423379629629631</v>
      </c>
      <c r="ACJ432" s="6">
        <v>0.21236111111111111</v>
      </c>
      <c r="ACK432" s="6">
        <v>4.715277777777778E-2</v>
      </c>
      <c r="ACL432" s="7">
        <v>0.63475694444444442</v>
      </c>
      <c r="ACM432" s="6">
        <v>1.3402777777777779</v>
      </c>
      <c r="ACN432" s="6">
        <v>1.6411805555555561</v>
      </c>
      <c r="ACO432" s="6">
        <v>0.51718750000000002</v>
      </c>
      <c r="ACP432" s="6">
        <v>0.28180555555555548</v>
      </c>
      <c r="ACQ432" s="7">
        <v>0.82006944444444441</v>
      </c>
      <c r="ACR432" s="6">
        <v>0.69930555555555551</v>
      </c>
      <c r="ACS432" s="6">
        <v>1.334097222222222</v>
      </c>
      <c r="ACT432" s="6">
        <v>0.60381944444444446</v>
      </c>
      <c r="ACU432" s="6">
        <v>0.51377314814814812</v>
      </c>
      <c r="ACV432" s="7">
        <v>1.6326620370370371</v>
      </c>
      <c r="ACW432" s="6">
        <v>0.55436342592592591</v>
      </c>
      <c r="ACX432" s="6">
        <v>0.50203703703703706</v>
      </c>
      <c r="ACY432" s="6">
        <v>0.51776620370370374</v>
      </c>
      <c r="ACZ432" s="6">
        <v>0.76795138888888892</v>
      </c>
      <c r="ADA432" s="7">
        <v>1.336643518518519</v>
      </c>
      <c r="ADB432" s="6">
        <v>0.64462962962962966</v>
      </c>
      <c r="ADC432" s="6">
        <v>0.71775462962962966</v>
      </c>
      <c r="ADD432" s="6">
        <v>0.50667824074074075</v>
      </c>
      <c r="ADE432" s="6">
        <v>1.7288657407407411</v>
      </c>
      <c r="ADF432" s="7">
        <v>0.78140046296296295</v>
      </c>
      <c r="ADG432" s="6">
        <v>1.5789351851851849</v>
      </c>
      <c r="ADH432" s="6">
        <v>1.300150462962963</v>
      </c>
      <c r="ADI432" s="6">
        <v>1.764594907407407</v>
      </c>
      <c r="ADJ432" s="6">
        <v>0.70353009259259258</v>
      </c>
      <c r="ADK432" s="7">
        <v>0.7713888888888889</v>
      </c>
      <c r="ADL432" s="6">
        <v>1.326712962962963</v>
      </c>
      <c r="ADM432" s="6">
        <v>1.3386342592592591</v>
      </c>
      <c r="ADN432" s="6">
        <v>1.294444444444445</v>
      </c>
      <c r="ADO432" s="6">
        <v>1.6293402777777779</v>
      </c>
      <c r="ADP432" s="7">
        <v>1.3167245370370371</v>
      </c>
      <c r="ADQ432" s="6">
        <v>1.603090277777778</v>
      </c>
      <c r="ADR432" s="6">
        <v>1.6144791666666669</v>
      </c>
      <c r="ADS432" s="6">
        <v>1.4951041666666669</v>
      </c>
      <c r="ADT432" s="6">
        <v>1.310208333333333</v>
      </c>
      <c r="ADU432" s="7">
        <v>0.73709490740740746</v>
      </c>
      <c r="ADV432" s="6">
        <v>1.6271412037037041</v>
      </c>
      <c r="ADW432" s="6">
        <v>1.6376504629629629</v>
      </c>
      <c r="ADX432" s="6">
        <v>1.609375</v>
      </c>
      <c r="ADY432" s="6">
        <v>1.0836226851851849</v>
      </c>
      <c r="ADZ432" s="7">
        <v>1.2912847222222219</v>
      </c>
      <c r="AEA432" s="6">
        <v>0.27778935185185177</v>
      </c>
      <c r="AEB432" s="6">
        <v>0.36565972222222221</v>
      </c>
      <c r="AEC432" s="6">
        <v>1.343657407407407</v>
      </c>
      <c r="AED432" s="6">
        <v>1.409953703703704</v>
      </c>
      <c r="AEE432" s="7">
        <v>1.608055555555556</v>
      </c>
      <c r="AEF432" s="6">
        <v>1.3687384259259261</v>
      </c>
      <c r="AEG432" s="6">
        <v>1.6065624999999999</v>
      </c>
      <c r="AEH432" s="6">
        <v>0.94343750000000004</v>
      </c>
      <c r="AEI432" s="6">
        <v>1.470451388888889</v>
      </c>
      <c r="AEJ432" s="7">
        <v>1.3459722222222219</v>
      </c>
      <c r="AEK432" s="6">
        <v>1.666828703703704</v>
      </c>
      <c r="AEL432" s="6">
        <v>1.2948148148148151</v>
      </c>
      <c r="AEM432" s="6">
        <v>0.47652777777777777</v>
      </c>
      <c r="AEN432" s="6">
        <v>0.20730324074074069</v>
      </c>
      <c r="AEO432" s="7">
        <v>0.48355324074074069</v>
      </c>
      <c r="AEP432" s="6">
        <v>0.4635185185185185</v>
      </c>
      <c r="AEQ432" s="6">
        <v>1.0920138888888891</v>
      </c>
      <c r="AER432" s="6">
        <v>0.37010416666666668</v>
      </c>
      <c r="AES432" s="6">
        <v>1.766550925925926</v>
      </c>
      <c r="AET432" s="7">
        <v>0.67326388888888888</v>
      </c>
      <c r="AEU432" s="6">
        <v>0.53883101851851856</v>
      </c>
      <c r="AEV432" s="6">
        <v>0.36975694444444451</v>
      </c>
      <c r="AEW432" s="6">
        <v>0.53008101851851852</v>
      </c>
      <c r="AEX432" s="6">
        <v>1.7768981481481481</v>
      </c>
      <c r="AEY432" s="7">
        <v>0.55431712962962965</v>
      </c>
      <c r="AEZ432" s="6">
        <v>0.20443287037037039</v>
      </c>
      <c r="AFA432" s="6">
        <v>1.368344907407407</v>
      </c>
      <c r="AFB432" s="6">
        <v>0.77581018518518519</v>
      </c>
      <c r="AFC432" s="6">
        <v>0.81783564814814813</v>
      </c>
      <c r="AFD432" s="7">
        <v>0.48067129629629629</v>
      </c>
      <c r="AFE432" s="6">
        <v>0.28206018518518522</v>
      </c>
      <c r="AFF432" s="6">
        <v>0.36564814814814822</v>
      </c>
      <c r="AFG432" s="6">
        <v>0.4754976851851852</v>
      </c>
      <c r="AFH432" s="6">
        <v>0.48278935185185179</v>
      </c>
      <c r="AFI432" s="7">
        <v>1.3415972222222221</v>
      </c>
      <c r="AFJ432" s="6">
        <v>1.784143518518519</v>
      </c>
      <c r="AFK432" s="6">
        <v>1.2902777777777781</v>
      </c>
      <c r="AFL432" s="6">
        <v>0.48378472222222219</v>
      </c>
      <c r="AFM432" s="6">
        <v>1.633206018518518</v>
      </c>
      <c r="AFN432" s="7">
        <v>0.11015046296296301</v>
      </c>
      <c r="AFO432" s="6">
        <v>0.31214120370370368</v>
      </c>
      <c r="AFP432" s="6">
        <v>1.3411574074074071</v>
      </c>
      <c r="AFQ432" s="6">
        <v>0.48528935185185179</v>
      </c>
      <c r="AFR432" s="6">
        <v>0.50995370370370374</v>
      </c>
      <c r="AFS432" s="7">
        <v>1.6158796296296301</v>
      </c>
      <c r="AFT432" s="6">
        <v>1.55587962962963</v>
      </c>
      <c r="AFU432" s="6">
        <v>1.5473495370370369</v>
      </c>
      <c r="AFV432" s="6">
        <v>0.65214120370370365</v>
      </c>
      <c r="AFW432" s="6">
        <v>0.41870370370370369</v>
      </c>
      <c r="AFX432" s="7">
        <v>1.325092592592592</v>
      </c>
      <c r="AFY432" s="6">
        <v>0.62577546296296294</v>
      </c>
      <c r="AFZ432" s="6">
        <v>0.57442129629629635</v>
      </c>
      <c r="AGA432" s="6">
        <v>0.43287037037037029</v>
      </c>
      <c r="AGB432" s="6">
        <v>0.48597222222222219</v>
      </c>
      <c r="AGC432" s="7">
        <v>1.770150462962963</v>
      </c>
      <c r="AGD432" s="6">
        <v>0.36789351851851848</v>
      </c>
      <c r="AGE432" s="6">
        <v>0.48689814814814808</v>
      </c>
      <c r="AGF432" s="6">
        <v>0.44884259259259263</v>
      </c>
      <c r="AGG432" s="6">
        <v>0.37373842592592588</v>
      </c>
      <c r="AGH432" s="7">
        <v>0.3667361111111111</v>
      </c>
      <c r="AGI432" s="6">
        <v>0.52219907407407407</v>
      </c>
      <c r="AGJ432" s="6">
        <v>0.73336805555555551</v>
      </c>
      <c r="AGK432" s="6">
        <v>1.5969444444444441</v>
      </c>
      <c r="AGL432" s="6">
        <v>0.26740740740740743</v>
      </c>
      <c r="AGM432" s="7">
        <v>0.39379629629629631</v>
      </c>
      <c r="AGN432" s="6">
        <v>0.1110185185185185</v>
      </c>
      <c r="AGO432" s="6">
        <v>0.65978009259259263</v>
      </c>
      <c r="AGP432" s="6">
        <v>0.14530092592592589</v>
      </c>
      <c r="AGQ432" s="6">
        <v>0.36560185185185179</v>
      </c>
      <c r="AGR432" s="7">
        <v>1.6123032407407409</v>
      </c>
      <c r="AGS432" s="6">
        <v>0.52009259259259255</v>
      </c>
      <c r="AGT432" s="6">
        <v>1.321087962962963</v>
      </c>
      <c r="AGU432" s="6">
        <v>1.115115740740741</v>
      </c>
      <c r="AGV432" s="6">
        <v>0.47106481481481483</v>
      </c>
      <c r="AGW432" s="7">
        <v>1.7799421296296301</v>
      </c>
      <c r="AGX432" s="6">
        <v>0.36701388888888892</v>
      </c>
      <c r="AGY432" s="6">
        <v>0.51392361111111107</v>
      </c>
      <c r="AGZ432" s="6">
        <v>0.53570601851851851</v>
      </c>
      <c r="AHA432" s="6">
        <v>0.43701388888888892</v>
      </c>
      <c r="AHB432" s="7">
        <v>0.45723379629629629</v>
      </c>
      <c r="AHC432" s="6">
        <v>0.49479166666666669</v>
      </c>
      <c r="AHD432" s="6">
        <v>1.296122685185185</v>
      </c>
      <c r="AHE432" s="6">
        <v>1.3248726851851851</v>
      </c>
      <c r="AHF432" s="6">
        <v>1.087465277777778</v>
      </c>
      <c r="AHG432" s="7">
        <v>1.0872337962962959</v>
      </c>
      <c r="AHH432" s="6">
        <v>0.6688425925925926</v>
      </c>
      <c r="AHI432" s="6">
        <v>0.44065972222222222</v>
      </c>
      <c r="AHJ432" s="6">
        <v>0.66615740740740736</v>
      </c>
      <c r="AHK432" s="6">
        <v>0.3637037037037037</v>
      </c>
      <c r="AHL432" s="7">
        <v>0.54312499999999997</v>
      </c>
      <c r="AHM432" s="6">
        <v>0.38572916666666668</v>
      </c>
      <c r="AHN432" s="6">
        <v>0.65422453703703709</v>
      </c>
      <c r="AHO432" s="6">
        <v>1.030821759259259</v>
      </c>
      <c r="AHP432" s="6">
        <v>1.372326388888889</v>
      </c>
      <c r="AHQ432" s="7">
        <v>1.7015856481481479</v>
      </c>
      <c r="AHR432" s="6">
        <v>0.46443287037037029</v>
      </c>
      <c r="AHS432" s="6">
        <v>0.37466435185185187</v>
      </c>
      <c r="AHT432" s="6">
        <v>0.45649305555555558</v>
      </c>
      <c r="AHU432" s="6">
        <v>0.34387731481481482</v>
      </c>
      <c r="AHV432" s="7">
        <v>0.70329861111111114</v>
      </c>
      <c r="AHW432" s="6">
        <v>1.3452546296296299</v>
      </c>
      <c r="AHX432" s="6">
        <v>0.43062499999999998</v>
      </c>
      <c r="AHY432" s="6">
        <v>0.2434027777777778</v>
      </c>
      <c r="AHZ432" s="6">
        <v>1.5876620370370369</v>
      </c>
      <c r="AIA432" s="7">
        <v>0.33457175925925919</v>
      </c>
      <c r="AIB432" s="6">
        <v>0.52035879629629633</v>
      </c>
      <c r="AIC432" s="6">
        <v>0.45879629629629631</v>
      </c>
      <c r="AID432" s="6">
        <v>1.010983796296296</v>
      </c>
      <c r="AIE432" s="6">
        <v>1.4750231481481479</v>
      </c>
      <c r="AIF432" s="7">
        <v>0.68002314814814813</v>
      </c>
      <c r="AIG432" s="6">
        <v>1.562986111111111</v>
      </c>
      <c r="AIH432" s="6">
        <v>0.41055555555555562</v>
      </c>
      <c r="AII432" s="6">
        <v>1.3420254629629631</v>
      </c>
      <c r="AIJ432" s="6">
        <v>1.417094907407408</v>
      </c>
      <c r="AIK432" s="7">
        <v>0.58256944444444447</v>
      </c>
      <c r="AIL432" s="6">
        <v>0.36418981481481483</v>
      </c>
      <c r="AIM432" s="6">
        <v>1.619814814814815</v>
      </c>
      <c r="AIN432" s="6">
        <v>0.36225694444444451</v>
      </c>
      <c r="AIO432" s="6">
        <v>1.330092592592593</v>
      </c>
      <c r="AIP432" s="7">
        <v>0.47488425925925931</v>
      </c>
      <c r="AIQ432" s="6">
        <v>1.6486226851851851</v>
      </c>
      <c r="AIR432" s="6">
        <v>0.30322916666666672</v>
      </c>
      <c r="AIS432" s="6">
        <v>1.3709837962962961</v>
      </c>
      <c r="AIT432" s="6">
        <v>1.6345949074074071</v>
      </c>
      <c r="AIU432" s="7">
        <v>1.696724537037037</v>
      </c>
      <c r="AIV432" s="6">
        <v>1.3881365740740741</v>
      </c>
      <c r="AIW432" s="6">
        <v>0.71327546296296296</v>
      </c>
      <c r="AIX432" s="6">
        <v>1.356261574074074</v>
      </c>
      <c r="AIY432" s="6">
        <v>0.30994212962962958</v>
      </c>
      <c r="AIZ432" s="7">
        <v>0.1208796296296296</v>
      </c>
      <c r="AJA432" s="6">
        <v>1.4790509259259259</v>
      </c>
      <c r="AJB432" s="6">
        <v>1.3159606481481481</v>
      </c>
      <c r="AJC432" s="6">
        <v>0.65160879629629631</v>
      </c>
      <c r="AJD432" s="6">
        <v>0.36682870370370368</v>
      </c>
      <c r="AJE432" s="7">
        <v>0.210474537037037</v>
      </c>
      <c r="AJF432" s="6">
        <v>1.617881944444445</v>
      </c>
      <c r="AJG432" s="6">
        <v>0.46862268518518518</v>
      </c>
      <c r="AJH432" s="6">
        <v>0.29771990740740739</v>
      </c>
      <c r="AJI432" s="6">
        <v>0.51585648148148144</v>
      </c>
      <c r="AJJ432" s="7">
        <v>0.44166666666666671</v>
      </c>
      <c r="AJK432" s="6">
        <v>0.36150462962962959</v>
      </c>
      <c r="AJL432" s="6">
        <v>0.19921296296296301</v>
      </c>
      <c r="AJM432" s="6">
        <v>0.40355324074074073</v>
      </c>
      <c r="AJN432" s="6">
        <v>0.52400462962962968</v>
      </c>
      <c r="AJO432" s="7">
        <v>0.6146180555555556</v>
      </c>
      <c r="AJP432" s="6">
        <v>1.5916087962962959</v>
      </c>
      <c r="AJQ432" s="6">
        <v>0.49738425925925928</v>
      </c>
      <c r="AJR432" s="6">
        <v>0.51329861111111108</v>
      </c>
      <c r="AJS432" s="6">
        <v>0.51947916666666671</v>
      </c>
      <c r="AJT432" s="7">
        <v>0.36640046296296302</v>
      </c>
      <c r="AJU432" s="6">
        <v>0.48834490740740738</v>
      </c>
      <c r="AJV432" s="6">
        <v>0.45578703703703699</v>
      </c>
      <c r="AJW432" s="6">
        <v>0.51856481481481487</v>
      </c>
      <c r="AJX432" s="6">
        <v>0.51548611111111109</v>
      </c>
      <c r="AJY432" s="7">
        <v>0.72983796296296299</v>
      </c>
      <c r="AJZ432" s="6">
        <v>1.337361111111111</v>
      </c>
      <c r="AKA432" s="6">
        <v>0.64292824074074073</v>
      </c>
      <c r="AKB432" s="6">
        <v>0.56732638888888887</v>
      </c>
      <c r="AKC432" s="6">
        <v>0.41800925925925919</v>
      </c>
      <c r="AKD432" s="7">
        <v>0.40432870370370372</v>
      </c>
      <c r="AKE432" s="6">
        <v>1.293344907407407</v>
      </c>
      <c r="AKF432" s="6">
        <v>0.43465277777777778</v>
      </c>
      <c r="AKG432" s="6">
        <v>0.16233796296296299</v>
      </c>
      <c r="AKH432" s="6">
        <v>0.36292824074074082</v>
      </c>
      <c r="AKI432" s="7">
        <v>0.36791666666666673</v>
      </c>
      <c r="AKJ432" s="6">
        <v>0.4823263888888889</v>
      </c>
      <c r="AKK432" s="6">
        <v>1.632546296296296</v>
      </c>
      <c r="AKL432" s="6">
        <v>1.302719907407407</v>
      </c>
      <c r="AKM432" s="6">
        <v>0.49811342592592589</v>
      </c>
      <c r="AKN432" s="7">
        <v>1.030659722222222</v>
      </c>
      <c r="AKO432" s="6">
        <v>1.3455671296296301</v>
      </c>
      <c r="AKP432" s="6">
        <v>0.52728009259259256</v>
      </c>
      <c r="AKQ432" s="6">
        <v>0.47238425925925931</v>
      </c>
      <c r="AKR432" s="6">
        <v>0.48457175925925933</v>
      </c>
      <c r="AKS432" s="7">
        <v>0.20827546296296301</v>
      </c>
      <c r="AKT432" s="6">
        <v>0.36725694444444451</v>
      </c>
      <c r="AKU432" s="6">
        <v>1.3410185185185191</v>
      </c>
      <c r="AKV432" s="6">
        <v>0.77079861111111114</v>
      </c>
      <c r="AKW432" s="6">
        <v>0.68108796296296292</v>
      </c>
      <c r="AKX432" s="7">
        <v>3.3969907407407407E-2</v>
      </c>
      <c r="AKY432" s="6">
        <v>0.28635416666666669</v>
      </c>
      <c r="AKZ432" s="6">
        <v>4.3784722222222218E-2</v>
      </c>
      <c r="ALA432" s="6">
        <v>0.10836805555555561</v>
      </c>
      <c r="ALB432" s="6">
        <v>0.7164814814814815</v>
      </c>
      <c r="ALC432" s="7">
        <v>1.648344907407407</v>
      </c>
      <c r="ALD432" s="6">
        <v>0.43973379629629628</v>
      </c>
      <c r="ALE432" s="6">
        <v>0.61056712962962967</v>
      </c>
      <c r="ALF432" s="6">
        <v>0.52326388888888886</v>
      </c>
      <c r="ALG432" s="6">
        <v>1.665578703703704</v>
      </c>
      <c r="ALH432" s="7">
        <v>0.36393518518518519</v>
      </c>
      <c r="ALI432" s="6">
        <v>1.3405555555555559</v>
      </c>
      <c r="ALJ432" s="6">
        <v>0.38788194444444452</v>
      </c>
      <c r="ALK432" s="6">
        <v>1.6667013888888891</v>
      </c>
      <c r="ALL432" s="6">
        <v>1.3172337962962959</v>
      </c>
      <c r="ALM432" s="7">
        <v>1.1786342592592589</v>
      </c>
    </row>
    <row r="433" spans="1:1001" x14ac:dyDescent="0.45">
      <c r="A433" s="1" t="s">
        <v>432</v>
      </c>
      <c r="B433" s="6">
        <v>0.80015046296296299</v>
      </c>
      <c r="C433" s="6">
        <v>1.229953703703704</v>
      </c>
      <c r="D433" s="6">
        <v>0.2986111111111111</v>
      </c>
      <c r="E433" s="6">
        <v>0.69584490740740745</v>
      </c>
      <c r="F433" s="7">
        <v>1.764479166666667</v>
      </c>
      <c r="G433" s="6">
        <v>9.9085648148148145E-2</v>
      </c>
      <c r="H433" s="6">
        <v>0.65714120370370366</v>
      </c>
      <c r="I433" s="6">
        <v>1.752523148148148</v>
      </c>
      <c r="J433" s="6">
        <v>1.0948842592592589</v>
      </c>
      <c r="K433" s="7">
        <v>0.17766203703703701</v>
      </c>
      <c r="L433" s="6">
        <v>0.73482638888888885</v>
      </c>
      <c r="M433" s="6">
        <v>1.244097222222222</v>
      </c>
      <c r="N433" s="6">
        <v>1.492696759259259</v>
      </c>
      <c r="O433" s="6">
        <v>0.80623842592592587</v>
      </c>
      <c r="P433" s="7">
        <v>1.4931481481481479</v>
      </c>
      <c r="Q433" s="6">
        <v>0.84414351851851854</v>
      </c>
      <c r="R433" s="6">
        <v>0.7628935185185185</v>
      </c>
      <c r="S433" s="6">
        <v>6.537037037037037E-2</v>
      </c>
      <c r="T433" s="6">
        <v>1.708321759259259</v>
      </c>
      <c r="U433" s="7">
        <v>0.58884259259259264</v>
      </c>
      <c r="V433" s="6">
        <v>0.95832175925925922</v>
      </c>
      <c r="W433" s="6">
        <v>0.65331018518518513</v>
      </c>
      <c r="X433" s="6">
        <v>0.24710648148148151</v>
      </c>
      <c r="Y433" s="6">
        <v>1.4895949074074071</v>
      </c>
      <c r="Z433" s="7">
        <v>3.0426967592592589</v>
      </c>
      <c r="AA433" s="6">
        <v>0.4127662037037037</v>
      </c>
      <c r="AB433" s="6">
        <v>0.64862268518518518</v>
      </c>
      <c r="AC433" s="6">
        <v>0.37981481481481483</v>
      </c>
      <c r="AD433" s="6">
        <v>1.7841319444444439</v>
      </c>
      <c r="AE433" s="7">
        <v>1.763530092592593</v>
      </c>
      <c r="AF433" s="6">
        <v>0.36576388888888889</v>
      </c>
      <c r="AG433" s="6">
        <v>0.69039351851851849</v>
      </c>
      <c r="AH433" s="6">
        <v>1.50099537037037</v>
      </c>
      <c r="AI433" s="6">
        <v>0.73189814814814813</v>
      </c>
      <c r="AJ433" s="7">
        <v>0.57331018518518517</v>
      </c>
      <c r="AK433" s="6">
        <v>1.495231481481482</v>
      </c>
      <c r="AL433" s="6">
        <v>1.7817129629629631</v>
      </c>
      <c r="AM433" s="6">
        <v>0.76440972222222225</v>
      </c>
      <c r="AN433" s="6">
        <v>0.17864583333333331</v>
      </c>
      <c r="AO433" s="7">
        <v>0.48593750000000002</v>
      </c>
      <c r="AP433" s="6">
        <v>1.092256944444445</v>
      </c>
      <c r="AQ433" s="6">
        <v>0.50166666666666671</v>
      </c>
      <c r="AR433" s="6">
        <v>0.17351851851851849</v>
      </c>
      <c r="AS433" s="6">
        <v>5.9143518518518521E-3</v>
      </c>
      <c r="AT433" s="7">
        <v>0.81068287037037035</v>
      </c>
      <c r="AU433" s="6">
        <v>0.5408101851851852</v>
      </c>
      <c r="AV433" s="6">
        <v>0.58296296296296302</v>
      </c>
      <c r="AW433" s="6">
        <v>1.7709375000000001</v>
      </c>
      <c r="AX433" s="6">
        <v>0.66460648148148149</v>
      </c>
      <c r="AY433" s="7">
        <v>1.0945370370370371</v>
      </c>
      <c r="AZ433" s="6">
        <v>0.48357638888888888</v>
      </c>
      <c r="BA433" s="6">
        <v>0.86101851851851852</v>
      </c>
      <c r="BB433" s="6">
        <v>1.253263888888889</v>
      </c>
      <c r="BC433" s="6">
        <v>1.486064814814815</v>
      </c>
      <c r="BD433" s="7">
        <v>1.5762384259259259</v>
      </c>
      <c r="BE433" s="6">
        <v>1.4866435185185189</v>
      </c>
      <c r="BF433" s="6">
        <v>0.1464236111111111</v>
      </c>
      <c r="BG433" s="6">
        <v>0.14053240740740741</v>
      </c>
      <c r="BH433" s="6">
        <v>0.61372685185185183</v>
      </c>
      <c r="BI433" s="7">
        <v>0.77380787037037035</v>
      </c>
      <c r="BJ433" s="6">
        <v>0.419375</v>
      </c>
      <c r="BK433" s="6">
        <v>1.6412037037037041E-2</v>
      </c>
      <c r="BL433" s="6">
        <v>5.8680555555555552E-3</v>
      </c>
      <c r="BM433" s="6">
        <v>0.80744212962962958</v>
      </c>
      <c r="BN433" s="7">
        <v>0.83277777777777773</v>
      </c>
      <c r="BO433" s="6">
        <v>0.41440972222222222</v>
      </c>
      <c r="BP433" s="6">
        <v>1.704652777777778</v>
      </c>
      <c r="BQ433" s="6">
        <v>0.76500000000000001</v>
      </c>
      <c r="BR433" s="6">
        <v>0.12969907407407411</v>
      </c>
      <c r="BS433" s="7">
        <v>1.7658217592592591</v>
      </c>
      <c r="BT433" s="6">
        <v>0.73072916666666665</v>
      </c>
      <c r="BU433" s="6">
        <v>1.487233796296296</v>
      </c>
      <c r="BV433" s="6">
        <v>1.83943287037037</v>
      </c>
      <c r="BW433" s="6">
        <v>1.7039351851851849</v>
      </c>
      <c r="BX433" s="7">
        <v>6.4699074074074077E-3</v>
      </c>
      <c r="BY433" s="6">
        <v>1.7721412037037041</v>
      </c>
      <c r="BZ433" s="6">
        <v>0.47574074074074069</v>
      </c>
      <c r="CA433" s="6">
        <v>0.17706018518518521</v>
      </c>
      <c r="CB433" s="6">
        <v>6.0324074074074072E-2</v>
      </c>
      <c r="CC433" s="7">
        <v>1.1831597222222221</v>
      </c>
      <c r="CD433" s="6">
        <v>0.82400462962962961</v>
      </c>
      <c r="CE433" s="6">
        <v>0.12930555555555559</v>
      </c>
      <c r="CF433" s="6">
        <v>0.62853009259259263</v>
      </c>
      <c r="CG433" s="6">
        <v>1.0289351851851849</v>
      </c>
      <c r="CH433" s="7">
        <v>0.73091435185185183</v>
      </c>
      <c r="CI433" s="6">
        <v>1.6307870370370368E-2</v>
      </c>
      <c r="CJ433" s="6">
        <v>0.73276620370370371</v>
      </c>
      <c r="CK433" s="6">
        <v>0.4659375</v>
      </c>
      <c r="CL433" s="6">
        <v>0.4987152777777778</v>
      </c>
      <c r="CM433" s="7">
        <v>0.68792824074074077</v>
      </c>
      <c r="CN433" s="6">
        <v>0.81564814814814812</v>
      </c>
      <c r="CO433" s="6">
        <v>1.49787037037037</v>
      </c>
      <c r="CP433" s="6">
        <v>0.47740740740740739</v>
      </c>
      <c r="CQ433" s="6">
        <v>0.85032407407407407</v>
      </c>
      <c r="CR433" s="7">
        <v>1.087962962962963E-2</v>
      </c>
      <c r="CS433" s="6">
        <v>0.72184027777777782</v>
      </c>
      <c r="CT433" s="6">
        <v>0.1197337962962963</v>
      </c>
      <c r="CU433" s="6">
        <v>1.104247685185185</v>
      </c>
      <c r="CV433" s="6">
        <v>0.1638425925925926</v>
      </c>
      <c r="CW433" s="7">
        <v>0.50440972222222225</v>
      </c>
      <c r="CX433" s="6">
        <v>0.80476851851851849</v>
      </c>
      <c r="CY433" s="6">
        <v>0.77896990740740746</v>
      </c>
      <c r="CZ433" s="6">
        <v>0.75090277777777781</v>
      </c>
      <c r="DA433" s="6">
        <v>7.6620370370370366E-3</v>
      </c>
      <c r="DB433" s="7">
        <v>1.754872685185185</v>
      </c>
      <c r="DC433" s="6">
        <v>2.5000000000000001E-3</v>
      </c>
      <c r="DD433" s="6">
        <v>3.7939814814814822E-2</v>
      </c>
      <c r="DE433" s="6">
        <v>5.9502314814814813E-2</v>
      </c>
      <c r="DF433" s="6">
        <v>0.1137152777777778</v>
      </c>
      <c r="DG433" s="7">
        <v>0.81376157407407412</v>
      </c>
      <c r="DH433" s="6">
        <v>0.58464120370370365</v>
      </c>
      <c r="DI433" s="6">
        <v>0.11743055555555559</v>
      </c>
      <c r="DJ433" s="6">
        <v>7.766203703703704E-3</v>
      </c>
      <c r="DK433" s="6">
        <v>0.73287037037037039</v>
      </c>
      <c r="DL433" s="7">
        <v>1.094895833333333</v>
      </c>
      <c r="DM433" s="6">
        <v>0.98469907407407409</v>
      </c>
      <c r="DN433" s="6">
        <v>6.2037037037037026E-3</v>
      </c>
      <c r="DO433" s="6">
        <v>0.8160532407407407</v>
      </c>
      <c r="DP433" s="6">
        <v>1.269675925925926</v>
      </c>
      <c r="DQ433" s="7">
        <v>1.4890509259259259</v>
      </c>
      <c r="DR433" s="6">
        <v>0.23576388888888891</v>
      </c>
      <c r="DS433" s="6">
        <v>1.500324074074074</v>
      </c>
      <c r="DT433" s="6">
        <v>1.775775462962963</v>
      </c>
      <c r="DU433" s="6">
        <v>0.38609953703703698</v>
      </c>
      <c r="DV433" s="7">
        <v>0.73453703703703699</v>
      </c>
      <c r="DW433" s="6">
        <v>5.9027777777777776E-3</v>
      </c>
      <c r="DX433" s="6">
        <v>1.5118981481481479</v>
      </c>
      <c r="DY433" s="6">
        <v>1.5228703703703701</v>
      </c>
      <c r="DZ433" s="6">
        <v>0.12251157407407411</v>
      </c>
      <c r="EA433" s="7">
        <v>6.5532407407407414E-2</v>
      </c>
      <c r="EB433" s="6">
        <v>4.8842592592592592E-3</v>
      </c>
      <c r="EC433" s="6">
        <v>0.375</v>
      </c>
      <c r="ED433" s="6">
        <v>0.30238425925925932</v>
      </c>
      <c r="EE433" s="6">
        <v>0.8435300925925926</v>
      </c>
      <c r="EF433" s="7">
        <v>1.4678703703703699</v>
      </c>
      <c r="EG433" s="6">
        <v>0.42930555555555561</v>
      </c>
      <c r="EH433" s="6">
        <v>1.7838078703703699</v>
      </c>
      <c r="EI433" s="6">
        <v>0.83629629629629632</v>
      </c>
      <c r="EJ433" s="6">
        <v>0.7565856481481481</v>
      </c>
      <c r="EK433" s="7">
        <v>1.489768518518519</v>
      </c>
      <c r="EL433" s="6">
        <v>1.690173611111111</v>
      </c>
      <c r="EM433" s="6">
        <v>0.36163194444444452</v>
      </c>
      <c r="EN433" s="6">
        <v>1.2069212962962961</v>
      </c>
      <c r="EO433" s="6">
        <v>1.1654513888888891</v>
      </c>
      <c r="EP433" s="7">
        <v>1.116516203703704</v>
      </c>
      <c r="EQ433" s="6">
        <v>1.0915277777777781</v>
      </c>
      <c r="ER433" s="6">
        <v>1.7585300925925931</v>
      </c>
      <c r="ES433" s="6">
        <v>1.167685185185185</v>
      </c>
      <c r="ET433" s="6">
        <v>1.432372685185185</v>
      </c>
      <c r="EU433" s="7">
        <v>0.75846064814814818</v>
      </c>
      <c r="EV433" s="6">
        <v>0.85193287037037035</v>
      </c>
      <c r="EW433" s="6">
        <v>0.57895833333333335</v>
      </c>
      <c r="EX433" s="6">
        <v>1.1034490740740741</v>
      </c>
      <c r="EY433" s="6">
        <v>0.19792824074074081</v>
      </c>
      <c r="EZ433" s="7">
        <v>1.717488425925926</v>
      </c>
      <c r="FA433" s="6">
        <v>1.488414351851852</v>
      </c>
      <c r="FB433" s="6">
        <v>0.50539351851851855</v>
      </c>
      <c r="FC433" s="6">
        <v>1.224479166666667</v>
      </c>
      <c r="FD433" s="6">
        <v>0.37490740740740741</v>
      </c>
      <c r="FE433" s="7">
        <v>0.46885416666666668</v>
      </c>
      <c r="FF433" s="6">
        <v>0.37101851851851853</v>
      </c>
      <c r="FG433" s="6">
        <v>0.42334490740740738</v>
      </c>
      <c r="FH433" s="6">
        <v>0.27166666666666672</v>
      </c>
      <c r="FI433" s="6">
        <v>0.58861111111111108</v>
      </c>
      <c r="FJ433" s="7">
        <v>0.2442361111111111</v>
      </c>
      <c r="FK433" s="6">
        <v>6.2071759259259257E-2</v>
      </c>
      <c r="FL433" s="6">
        <v>0.27972222222222221</v>
      </c>
      <c r="FM433" s="6">
        <v>0.58015046296296291</v>
      </c>
      <c r="FN433" s="6">
        <v>1.058784722222222</v>
      </c>
      <c r="FO433" s="7">
        <v>0.47195601851851848</v>
      </c>
      <c r="FP433" s="6">
        <v>1.832581018518519</v>
      </c>
      <c r="FQ433" s="6">
        <v>8.3842592592592594E-2</v>
      </c>
      <c r="FR433" s="6">
        <v>1.4757523148148151</v>
      </c>
      <c r="FS433" s="6">
        <v>1.478252314814815</v>
      </c>
      <c r="FT433" s="7">
        <v>1.4437731481481479</v>
      </c>
      <c r="FU433" s="6">
        <v>0.47442129629629631</v>
      </c>
      <c r="FV433" s="6">
        <v>0.4541203703703704</v>
      </c>
      <c r="FW433" s="6">
        <v>1.7824768518518519</v>
      </c>
      <c r="FX433" s="6">
        <v>4.5034722222222219E-2</v>
      </c>
      <c r="FY433" s="7">
        <v>1.763715277777778</v>
      </c>
      <c r="FZ433" s="6">
        <v>0.53568287037037032</v>
      </c>
      <c r="GA433" s="6">
        <v>0.75589120370370366</v>
      </c>
      <c r="GB433" s="6">
        <v>0.28472222222222221</v>
      </c>
      <c r="GC433" s="6">
        <v>1.44212962962963E-2</v>
      </c>
      <c r="GD433" s="7">
        <v>0.40209490740740739</v>
      </c>
      <c r="GE433" s="6">
        <v>1.6582870370370371</v>
      </c>
      <c r="GF433" s="6">
        <v>0.8206134259259259</v>
      </c>
      <c r="GG433" s="6">
        <v>1.5324652777777781</v>
      </c>
      <c r="GH433" s="6">
        <v>0.81854166666666661</v>
      </c>
      <c r="GI433" s="7">
        <v>0.62105324074074075</v>
      </c>
      <c r="GJ433" s="6">
        <v>1.106967592592593</v>
      </c>
      <c r="GK433" s="6">
        <v>1.4727430555555561</v>
      </c>
      <c r="GL433" s="6">
        <v>0.44245370370370368</v>
      </c>
      <c r="GM433" s="6">
        <v>0.62351851851851847</v>
      </c>
      <c r="GN433" s="7">
        <v>0.15913194444444451</v>
      </c>
      <c r="GO433" s="6">
        <v>0.3699884259259259</v>
      </c>
      <c r="GP433" s="6">
        <v>0.66120370370370374</v>
      </c>
      <c r="GQ433" s="6">
        <v>0.44358796296296299</v>
      </c>
      <c r="GR433" s="6">
        <v>1.086423611111111</v>
      </c>
      <c r="GS433" s="7">
        <v>1.489409722222222</v>
      </c>
      <c r="GT433" s="6">
        <v>1.769918981481482</v>
      </c>
      <c r="GU433" s="6">
        <v>0.4241550925925926</v>
      </c>
      <c r="GV433" s="6">
        <v>7.3379629629629628E-3</v>
      </c>
      <c r="GW433" s="6">
        <v>0.79804398148148148</v>
      </c>
      <c r="GX433" s="7">
        <v>0.6495023148148148</v>
      </c>
      <c r="GY433" s="6">
        <v>0.73318287037037033</v>
      </c>
      <c r="GZ433" s="6">
        <v>0.85222222222222221</v>
      </c>
      <c r="HA433" s="6">
        <v>0.82237268518518514</v>
      </c>
      <c r="HB433" s="6">
        <v>1.481967592592593</v>
      </c>
      <c r="HC433" s="7">
        <v>4.5717592592592589E-3</v>
      </c>
      <c r="HD433" s="6">
        <v>0.90659722222222228</v>
      </c>
      <c r="HE433" s="6">
        <v>1.756782407407407</v>
      </c>
      <c r="HF433" s="6">
        <v>1.494976851851852</v>
      </c>
      <c r="HG433" s="6">
        <v>0.72491898148148148</v>
      </c>
      <c r="HH433" s="7">
        <v>0.84284722222222219</v>
      </c>
      <c r="HI433" s="6">
        <v>1.4828703703703701</v>
      </c>
      <c r="HJ433" s="6">
        <v>8.8124999999999995E-2</v>
      </c>
      <c r="HK433" s="6">
        <v>1.7578472222222219</v>
      </c>
      <c r="HL433" s="6">
        <v>0.29745370370370372</v>
      </c>
      <c r="HM433" s="7">
        <v>1.4915624999999999</v>
      </c>
      <c r="HN433" s="6">
        <v>0.80791666666666662</v>
      </c>
      <c r="HO433" s="6">
        <v>5.0115740740740737E-3</v>
      </c>
      <c r="HP433" s="6">
        <v>0.19219907407407411</v>
      </c>
      <c r="HQ433" s="6">
        <v>0.75476851851851856</v>
      </c>
      <c r="HR433" s="7">
        <v>1.7800347222222219</v>
      </c>
      <c r="HS433" s="6">
        <v>3.4305555555555547E-2</v>
      </c>
      <c r="HT433" s="6">
        <v>0.52339120370370373</v>
      </c>
      <c r="HU433" s="6">
        <v>0.82943287037037039</v>
      </c>
      <c r="HV433" s="6">
        <v>1.789050925925926</v>
      </c>
      <c r="HW433" s="7">
        <v>0.4127777777777778</v>
      </c>
      <c r="HX433" s="6">
        <v>0.65586805555555561</v>
      </c>
      <c r="HY433" s="6">
        <v>0.76099537037037035</v>
      </c>
      <c r="HZ433" s="6">
        <v>0.37519675925925933</v>
      </c>
      <c r="IA433" s="6">
        <v>0.37865740740740739</v>
      </c>
      <c r="IB433" s="7">
        <v>0.510162037037037</v>
      </c>
      <c r="IC433" s="6">
        <v>0.5735069444444445</v>
      </c>
      <c r="ID433" s="6">
        <v>1.256319444444445</v>
      </c>
      <c r="IE433" s="6">
        <v>0.81672453703703707</v>
      </c>
      <c r="IF433" s="6">
        <v>1.5990277777777779</v>
      </c>
      <c r="IG433" s="7">
        <v>0.80886574074074069</v>
      </c>
      <c r="IH433" s="6">
        <v>0.67069444444444448</v>
      </c>
      <c r="II433" s="6">
        <v>0.77262731481481484</v>
      </c>
      <c r="IJ433" s="6">
        <v>1.0946296296296301</v>
      </c>
      <c r="IK433" s="6">
        <v>0.64354166666666668</v>
      </c>
      <c r="IL433" s="7">
        <v>0.48829861111111111</v>
      </c>
      <c r="IM433" s="6">
        <v>0.3787152777777778</v>
      </c>
      <c r="IN433" s="6">
        <v>1.476458333333333</v>
      </c>
      <c r="IO433" s="6">
        <v>0.84444444444444444</v>
      </c>
      <c r="IP433" s="6">
        <v>0.70564814814814814</v>
      </c>
      <c r="IQ433" s="7">
        <v>0.48276620370370371</v>
      </c>
      <c r="IR433" s="6">
        <v>1.486782407407407</v>
      </c>
      <c r="IS433" s="6">
        <v>1.3568750000000001</v>
      </c>
      <c r="IT433" s="6">
        <v>1.7518981481481479</v>
      </c>
      <c r="IU433" s="6">
        <v>0.54677083333333332</v>
      </c>
      <c r="IV433" s="7">
        <v>0.77894675925925927</v>
      </c>
      <c r="IW433" s="6">
        <v>0.14458333333333331</v>
      </c>
      <c r="IX433" s="6">
        <v>0.58915509259259258</v>
      </c>
      <c r="IY433" s="6">
        <v>0.36200231481481482</v>
      </c>
      <c r="IZ433" s="6">
        <v>0.73157407407407404</v>
      </c>
      <c r="JA433" s="7">
        <v>2.478009259259259E-2</v>
      </c>
      <c r="JB433" s="6">
        <v>0.59303240740740737</v>
      </c>
      <c r="JC433" s="6">
        <v>6.3425925925925924E-3</v>
      </c>
      <c r="JD433" s="6">
        <v>0.28664351851851849</v>
      </c>
      <c r="JE433" s="6">
        <v>9.6874999999999999E-3</v>
      </c>
      <c r="JF433" s="7">
        <v>6.4618055555555554E-2</v>
      </c>
      <c r="JH433" s="6">
        <v>0.68776620370370367</v>
      </c>
      <c r="JI433" s="6">
        <v>0.39879629629629632</v>
      </c>
      <c r="JJ433" s="6">
        <v>1.489930555555556</v>
      </c>
      <c r="JK433" s="7">
        <v>2.943287037037037E-2</v>
      </c>
      <c r="JL433" s="6">
        <v>1.5659722222222221E-2</v>
      </c>
      <c r="JM433" s="6">
        <v>0.8190277777777778</v>
      </c>
      <c r="JN433" s="6">
        <v>8.8622685185185179E-2</v>
      </c>
      <c r="JO433" s="6">
        <v>1.4770370370370369</v>
      </c>
      <c r="JP433" s="7">
        <v>0.65893518518518523</v>
      </c>
      <c r="JQ433" s="6">
        <v>0.74049768518518522</v>
      </c>
      <c r="JR433" s="6">
        <v>0.73413194444444441</v>
      </c>
      <c r="JS433" s="6">
        <v>0.98230324074074071</v>
      </c>
      <c r="JT433" s="6">
        <v>2.1087962962962961E-2</v>
      </c>
      <c r="JU433" s="7">
        <v>0.88002314814814819</v>
      </c>
      <c r="JV433" s="6">
        <v>1.441701388888889</v>
      </c>
      <c r="JW433" s="6">
        <v>1.487592592592593</v>
      </c>
      <c r="JX433" s="6">
        <v>0.99989583333333332</v>
      </c>
      <c r="JY433" s="6">
        <v>0.49322916666666672</v>
      </c>
      <c r="JZ433" s="7">
        <v>1.4317129629629629E-2</v>
      </c>
      <c r="KA433" s="6">
        <v>1.7696296296296301</v>
      </c>
      <c r="KB433" s="6">
        <v>0.42436342592592591</v>
      </c>
      <c r="KC433" s="6">
        <v>0.15809027777777779</v>
      </c>
      <c r="KD433" s="6">
        <v>5.2662037037037026E-3</v>
      </c>
      <c r="KE433" s="7">
        <v>0.48318287037037039</v>
      </c>
      <c r="KF433" s="6">
        <v>0.30074074074074081</v>
      </c>
      <c r="KG433" s="6">
        <v>1.109548611111111</v>
      </c>
      <c r="KH433" s="6">
        <v>1.4613888888888891</v>
      </c>
      <c r="KI433" s="6">
        <v>0.90891203703703705</v>
      </c>
      <c r="KJ433" s="7">
        <v>1.469918981481481</v>
      </c>
      <c r="KK433" s="6">
        <v>0.2165046296296296</v>
      </c>
      <c r="KL433" s="6">
        <v>1.455462962962963</v>
      </c>
      <c r="KM433" s="6">
        <v>0.2761689814814815</v>
      </c>
      <c r="KN433" s="6">
        <v>1.772291666666667</v>
      </c>
      <c r="KO433" s="7">
        <v>0.76124999999999998</v>
      </c>
      <c r="KP433" s="6">
        <v>0.48243055555555547</v>
      </c>
      <c r="KQ433" s="6">
        <v>0.51922453703703708</v>
      </c>
      <c r="KR433" s="6">
        <v>1.788958333333333</v>
      </c>
      <c r="KS433" s="6">
        <v>0.1230208333333333</v>
      </c>
      <c r="KT433" s="7">
        <v>1.790069444444444</v>
      </c>
      <c r="KU433" s="6">
        <v>3.3055555555555553E-2</v>
      </c>
      <c r="KV433" s="6">
        <v>0.1014236111111111</v>
      </c>
      <c r="KW433" s="6">
        <v>0.89351851851851849</v>
      </c>
      <c r="KX433" s="6">
        <v>0.38692129629629629</v>
      </c>
      <c r="KY433" s="7">
        <v>0.34856481481481483</v>
      </c>
      <c r="KZ433" s="6">
        <v>0.76500000000000001</v>
      </c>
      <c r="LA433" s="6">
        <v>1.7770254629629629</v>
      </c>
      <c r="LB433" s="6">
        <v>0.42048611111111112</v>
      </c>
      <c r="LC433" s="6">
        <v>0.84681712962962963</v>
      </c>
      <c r="LD433" s="7">
        <v>1.3146412037037041</v>
      </c>
      <c r="LE433" s="6">
        <v>7.4884259259259262E-3</v>
      </c>
      <c r="LF433" s="6">
        <v>5.2199074074074066E-3</v>
      </c>
      <c r="LG433" s="6">
        <v>0.41673611111111108</v>
      </c>
      <c r="LH433" s="6">
        <v>1.4903819444444439</v>
      </c>
      <c r="LI433" s="7">
        <v>1.774803240740741</v>
      </c>
      <c r="LJ433" s="6">
        <v>0.56589120370370372</v>
      </c>
      <c r="LK433" s="6">
        <v>0.76751157407407411</v>
      </c>
      <c r="LL433" s="6">
        <v>1.787893518518519</v>
      </c>
      <c r="LM433" s="6">
        <v>1.4764467592592589</v>
      </c>
      <c r="LN433" s="7">
        <v>9.2476851851851852E-3</v>
      </c>
      <c r="LO433" s="6">
        <v>5.347222222222222E-3</v>
      </c>
      <c r="LP433" s="6">
        <v>1.0923611111111109</v>
      </c>
      <c r="LQ433" s="6">
        <v>0.82960648148148153</v>
      </c>
      <c r="LR433" s="6">
        <v>0.83680555555555558</v>
      </c>
      <c r="LS433" s="7">
        <v>0.73336805555555551</v>
      </c>
      <c r="LT433" s="6">
        <v>0.38901620370370371</v>
      </c>
      <c r="LU433" s="6">
        <v>0.77408564814814818</v>
      </c>
      <c r="LV433" s="6">
        <v>1.494872685185185</v>
      </c>
      <c r="LW433" s="6">
        <v>0.84858796296296302</v>
      </c>
      <c r="LX433" s="7">
        <v>0.10876157407407409</v>
      </c>
      <c r="LY433" s="6">
        <v>0.1057407407407407</v>
      </c>
      <c r="LZ433" s="6">
        <v>0.52006944444444447</v>
      </c>
      <c r="MA433" s="6">
        <v>0.16697916666666671</v>
      </c>
      <c r="MB433" s="6">
        <v>1.765034722222222</v>
      </c>
      <c r="MC433" s="7">
        <v>1.652708333333333</v>
      </c>
      <c r="MD433" s="6">
        <v>0.76624999999999999</v>
      </c>
      <c r="ME433" s="6">
        <v>1.486898148148148</v>
      </c>
      <c r="MF433" s="6">
        <v>0.64827546296296301</v>
      </c>
      <c r="MG433" s="6">
        <v>0.16813657407407409</v>
      </c>
      <c r="MH433" s="7">
        <v>0.81384259259259262</v>
      </c>
      <c r="MI433" s="6">
        <v>1.492094907407407</v>
      </c>
      <c r="MJ433" s="6">
        <v>1.490115740740741</v>
      </c>
      <c r="MK433" s="6">
        <v>0.75344907407407402</v>
      </c>
      <c r="ML433" s="6">
        <v>0.4629861111111111</v>
      </c>
      <c r="MM433" s="7">
        <v>0.44211805555555561</v>
      </c>
      <c r="MN433" s="6">
        <v>0.84105324074074073</v>
      </c>
      <c r="MO433" s="6">
        <v>0.16796296296296301</v>
      </c>
      <c r="MP433" s="6">
        <v>1.231261574074074</v>
      </c>
      <c r="MQ433" s="6">
        <v>1.727384259259259</v>
      </c>
      <c r="MR433" s="7">
        <v>0.15186342592592589</v>
      </c>
      <c r="MS433" s="6">
        <v>1.24875</v>
      </c>
      <c r="MT433" s="6">
        <v>1.497106481481481</v>
      </c>
      <c r="MU433" s="6">
        <v>1.486712962962963</v>
      </c>
      <c r="MV433" s="6">
        <v>0.48616898148148152</v>
      </c>
      <c r="MW433" s="7">
        <v>1.2543518518518519</v>
      </c>
      <c r="MX433" s="6">
        <v>0.90913194444444445</v>
      </c>
      <c r="MY433" s="6">
        <v>0.82086805555555553</v>
      </c>
      <c r="MZ433" s="6">
        <v>1.1712384259259261</v>
      </c>
      <c r="NA433" s="6">
        <v>0.76206018518518515</v>
      </c>
      <c r="NB433" s="7">
        <v>0.44591435185185191</v>
      </c>
      <c r="NC433" s="6">
        <v>0.76217592592592598</v>
      </c>
      <c r="ND433" s="6">
        <v>6.099537037037037E-3</v>
      </c>
      <c r="NE433" s="6">
        <v>1.342581018518519</v>
      </c>
      <c r="NF433" s="6">
        <v>1.0867245370370371</v>
      </c>
      <c r="NG433" s="7">
        <v>0.55501157407407409</v>
      </c>
      <c r="NH433" s="6">
        <v>1.1747685185185191E-2</v>
      </c>
      <c r="NI433" s="6">
        <v>0.39307870370370368</v>
      </c>
      <c r="NJ433" s="6">
        <v>0.35655092592592591</v>
      </c>
      <c r="NK433" s="6">
        <v>0.50526620370370368</v>
      </c>
      <c r="NL433" s="7">
        <v>0.43890046296296298</v>
      </c>
      <c r="NM433" s="6">
        <v>1.6867824074074069</v>
      </c>
      <c r="NN433" s="6">
        <v>0.83204861111111106</v>
      </c>
      <c r="NO433" s="6">
        <v>1.483703703703704</v>
      </c>
      <c r="NP433" s="6">
        <v>5.2210648148148138E-2</v>
      </c>
      <c r="NQ433" s="7">
        <v>0.43790509259259258</v>
      </c>
      <c r="NR433" s="6">
        <v>0.46182870370370371</v>
      </c>
      <c r="NS433" s="6">
        <v>0.28687499999999999</v>
      </c>
      <c r="NT433" s="6">
        <v>1.6297337962962959</v>
      </c>
      <c r="NU433" s="6">
        <v>9.0277777777777769E-3</v>
      </c>
      <c r="NV433" s="7">
        <v>0.96576388888888887</v>
      </c>
      <c r="NW433" s="6">
        <v>0.12792824074074069</v>
      </c>
      <c r="NX433" s="6">
        <v>0.2581134259259259</v>
      </c>
      <c r="NY433" s="6">
        <v>6.3888888888888884E-2</v>
      </c>
      <c r="NZ433" s="6">
        <v>0.79422453703703699</v>
      </c>
      <c r="OA433" s="7">
        <v>0.13623842592592589</v>
      </c>
      <c r="OB433" s="6">
        <v>1.489247685185185</v>
      </c>
      <c r="OC433" s="6">
        <v>1.7603009259259259</v>
      </c>
      <c r="OD433" s="6">
        <v>1.467152777777778</v>
      </c>
      <c r="OE433" s="6">
        <v>5.185185185185185E-3</v>
      </c>
      <c r="OF433" s="7">
        <v>1.454050925925926</v>
      </c>
      <c r="OG433" s="6">
        <v>0.51629629629629625</v>
      </c>
      <c r="OH433" s="6">
        <v>1.501851851851852</v>
      </c>
      <c r="OI433" s="6">
        <v>0.84348379629629633</v>
      </c>
      <c r="OJ433" s="6">
        <v>0.39947916666666672</v>
      </c>
      <c r="OK433" s="7">
        <v>1.4712962962962961</v>
      </c>
      <c r="OL433" s="6">
        <v>1.1076620370370369</v>
      </c>
      <c r="OM433" s="6">
        <v>1.715694444444444</v>
      </c>
      <c r="ON433" s="6">
        <v>1.305555555555556E-2</v>
      </c>
      <c r="OO433" s="6">
        <v>0.48524305555555558</v>
      </c>
      <c r="OP433" s="7">
        <v>0.83371527777777776</v>
      </c>
      <c r="OQ433" s="6">
        <v>0.86835648148148148</v>
      </c>
      <c r="OS433" s="6">
        <v>0.63744212962962965</v>
      </c>
      <c r="OT433" s="6">
        <v>0.80326388888888889</v>
      </c>
      <c r="OU433" s="7">
        <v>0.43403935185185177</v>
      </c>
      <c r="OV433" s="6">
        <v>0.41108796296296302</v>
      </c>
      <c r="OW433" s="6">
        <v>1.5016666666666669</v>
      </c>
      <c r="OX433" s="6">
        <v>1.4910763888888889</v>
      </c>
      <c r="OY433" s="6">
        <v>0.57026620370370373</v>
      </c>
      <c r="OZ433" s="7">
        <v>1.3522453703703701</v>
      </c>
      <c r="PA433" s="6">
        <v>0.69055555555555559</v>
      </c>
      <c r="PB433" s="6">
        <v>0.43527777777777782</v>
      </c>
      <c r="PC433" s="6">
        <v>1.418981481481481</v>
      </c>
      <c r="PD433" s="6">
        <v>1.4899652777777781</v>
      </c>
      <c r="PE433" s="7">
        <v>0.56539351851851849</v>
      </c>
      <c r="PF433" s="6">
        <v>0.25087962962962962</v>
      </c>
      <c r="PG433" s="6">
        <v>0.42313657407407412</v>
      </c>
      <c r="PH433" s="6">
        <v>1.4907175925925931</v>
      </c>
      <c r="PI433" s="6">
        <v>0.75703703703703706</v>
      </c>
      <c r="PJ433" s="7">
        <v>1.6273148148148151E-2</v>
      </c>
      <c r="PK433" s="6">
        <v>0.73900462962962965</v>
      </c>
      <c r="PL433" s="6">
        <v>0.57377314814814817</v>
      </c>
      <c r="PM433" s="6">
        <v>6.94212962962963E-2</v>
      </c>
      <c r="PN433" s="6">
        <v>4.0393518518518521E-3</v>
      </c>
      <c r="PO433" s="7">
        <v>0.58646990740740745</v>
      </c>
      <c r="PP433" s="6">
        <v>0.3777314814814815</v>
      </c>
      <c r="PR433" s="6">
        <v>0.5122106481481481</v>
      </c>
      <c r="PS433" s="6">
        <v>0.46406249999999999</v>
      </c>
      <c r="PT433" s="7">
        <v>1.3877314814814809E-2</v>
      </c>
      <c r="PU433" s="6">
        <v>0.58322916666666669</v>
      </c>
      <c r="PV433" s="6">
        <v>0.45993055555555562</v>
      </c>
      <c r="PW433" s="6">
        <v>0.46937499999999999</v>
      </c>
      <c r="PX433" s="6">
        <v>0.62337962962962967</v>
      </c>
      <c r="PY433" s="7">
        <v>0.77011574074074074</v>
      </c>
      <c r="PZ433" s="6">
        <v>0.78390046296296301</v>
      </c>
      <c r="QA433" s="6">
        <v>0.43770833333333331</v>
      </c>
      <c r="QB433" s="6">
        <v>0.42905092592592592</v>
      </c>
      <c r="QC433" s="6">
        <v>0.68905092592592587</v>
      </c>
      <c r="QD433" s="7">
        <v>0.69297453703703704</v>
      </c>
      <c r="QE433" s="6">
        <v>0.7691203703703704</v>
      </c>
      <c r="QF433" s="6">
        <v>0.85138888888888886</v>
      </c>
      <c r="QG433" s="6">
        <v>0.8522453703703704</v>
      </c>
      <c r="QH433" s="6">
        <v>0.81184027777777779</v>
      </c>
      <c r="QI433" s="7">
        <v>1.611053240740741</v>
      </c>
      <c r="QJ433" s="6">
        <v>0.51423611111111112</v>
      </c>
      <c r="QK433" s="6">
        <v>1.7723148148148149</v>
      </c>
      <c r="QL433" s="6">
        <v>0.44732638888888893</v>
      </c>
      <c r="QM433" s="6">
        <v>0.41631944444444452</v>
      </c>
      <c r="QN433" s="7">
        <v>0.82215277777777773</v>
      </c>
      <c r="QO433" s="6">
        <v>1.0393518518518521E-2</v>
      </c>
      <c r="QP433" s="6">
        <v>0.45405092592592589</v>
      </c>
      <c r="QQ433" s="6">
        <v>0.80761574074074072</v>
      </c>
      <c r="QR433" s="6">
        <v>1.7707291666666669</v>
      </c>
      <c r="QS433" s="7">
        <v>0.71</v>
      </c>
      <c r="QT433" s="6">
        <v>0.51983796296296292</v>
      </c>
      <c r="QU433" s="6">
        <v>0.43050925925925931</v>
      </c>
      <c r="QV433" s="6">
        <v>0.62912037037037039</v>
      </c>
      <c r="QW433" s="6">
        <v>1.484594907407407</v>
      </c>
      <c r="QX433" s="7">
        <v>1.441805555555556</v>
      </c>
      <c r="QY433" s="6">
        <v>1.486898148148148</v>
      </c>
      <c r="QZ433" s="6">
        <v>1.779571759259259</v>
      </c>
      <c r="RA433" s="6">
        <v>0.75755787037037037</v>
      </c>
      <c r="RB433" s="6">
        <v>0.45393518518518522</v>
      </c>
      <c r="RC433" s="7">
        <v>1.4960879629629631</v>
      </c>
      <c r="RD433" s="6">
        <v>0.79928240740740741</v>
      </c>
      <c r="RE433" s="6">
        <v>1.4826388888888891</v>
      </c>
      <c r="RF433" s="6">
        <v>1.4894560185185191</v>
      </c>
      <c r="RG433" s="6">
        <v>1.380127314814815</v>
      </c>
      <c r="RH433" s="7">
        <v>0.73828703703703702</v>
      </c>
      <c r="RI433" s="6">
        <v>0.7407407407407407</v>
      </c>
      <c r="RJ433" s="6">
        <v>1.0957291666666671</v>
      </c>
      <c r="RK433" s="6">
        <v>1.489016203703704</v>
      </c>
      <c r="RL433" s="6">
        <v>1.7886921296296301</v>
      </c>
      <c r="RM433" s="7">
        <v>3.4178240740740738E-2</v>
      </c>
      <c r="RN433" s="6">
        <v>0.29214120370370372</v>
      </c>
      <c r="RO433" s="6">
        <v>1.521319444444444</v>
      </c>
      <c r="RP433" s="6">
        <v>0.10253472222222219</v>
      </c>
      <c r="RQ433" s="6">
        <v>0.39846064814814808</v>
      </c>
      <c r="RR433" s="7">
        <v>0.99138888888888888</v>
      </c>
      <c r="RS433" s="6">
        <v>0.75932870370370376</v>
      </c>
      <c r="RT433" s="6">
        <v>1.0310532407407409</v>
      </c>
      <c r="RU433" s="6">
        <v>1.4648263888888891</v>
      </c>
      <c r="RV433" s="6">
        <v>0.82450231481481484</v>
      </c>
      <c r="RW433" s="7">
        <v>0.71900462962962963</v>
      </c>
      <c r="RX433" s="6">
        <v>0.13114583333333329</v>
      </c>
      <c r="RY433" s="6">
        <v>0.42509259259259258</v>
      </c>
      <c r="RZ433" s="6">
        <v>0.84452546296296294</v>
      </c>
      <c r="SA433" s="6">
        <v>1.3585300925925921</v>
      </c>
      <c r="SB433" s="7">
        <v>0.8114351851851852</v>
      </c>
      <c r="SC433" s="6">
        <v>0.69968750000000002</v>
      </c>
      <c r="SD433" s="6">
        <v>0.19135416666666669</v>
      </c>
      <c r="SE433" s="6">
        <v>1.3486805555555561</v>
      </c>
      <c r="SF433" s="6">
        <v>0.83947916666666667</v>
      </c>
      <c r="SG433" s="7">
        <v>0.70299768518518524</v>
      </c>
      <c r="SH433" s="6">
        <v>4.9756944444444437E-2</v>
      </c>
      <c r="SI433" s="6">
        <v>6.5277777777777782E-3</v>
      </c>
      <c r="SJ433" s="6">
        <v>0.76157407407407407</v>
      </c>
      <c r="SK433" s="6">
        <v>0.44903935185185179</v>
      </c>
      <c r="SL433" s="7">
        <v>0.44623842592592589</v>
      </c>
      <c r="SM433" s="6">
        <v>0.75653935185185184</v>
      </c>
      <c r="SN433" s="6">
        <v>1.78</v>
      </c>
      <c r="SO433" s="6">
        <v>0.63618055555555553</v>
      </c>
      <c r="SP433" s="6">
        <v>1.1004398148148149</v>
      </c>
      <c r="SQ433" s="7">
        <v>1.746388888888889</v>
      </c>
      <c r="SR433" s="6">
        <v>0.37925925925925918</v>
      </c>
      <c r="SS433" s="6">
        <v>1.753032407407408</v>
      </c>
      <c r="ST433" s="6">
        <v>1.370208333333333</v>
      </c>
      <c r="SU433" s="6">
        <v>1.493668981481481</v>
      </c>
      <c r="SV433" s="7">
        <v>1.0995138888888889</v>
      </c>
      <c r="SW433" s="6">
        <v>0.73738425925925921</v>
      </c>
      <c r="SX433" s="6">
        <v>0.30182870370370368</v>
      </c>
      <c r="SY433" s="6">
        <v>1.49193287037037</v>
      </c>
      <c r="SZ433" s="6">
        <v>0.46307870370370369</v>
      </c>
      <c r="TA433" s="7">
        <v>1.1001736111111109</v>
      </c>
      <c r="TB433" s="6">
        <v>0.12195601851851851</v>
      </c>
      <c r="TC433" s="6">
        <v>0.87275462962962957</v>
      </c>
      <c r="TD433" s="6">
        <v>0.32535879629629633</v>
      </c>
      <c r="TE433" s="6">
        <v>0.1277314814814815</v>
      </c>
      <c r="TF433" s="7">
        <v>1.487384259259259</v>
      </c>
      <c r="TG433" s="6">
        <v>0.59733796296296293</v>
      </c>
      <c r="TH433" s="6">
        <v>1.6676273148148151</v>
      </c>
      <c r="TI433" s="6">
        <v>0.54190972222222222</v>
      </c>
      <c r="TJ433" s="6">
        <v>0.57559027777777783</v>
      </c>
      <c r="TK433" s="7">
        <v>0.12488425925925931</v>
      </c>
      <c r="TL433" s="6">
        <v>0.13993055555555561</v>
      </c>
      <c r="TM433" s="6">
        <v>1.06712962962963E-2</v>
      </c>
      <c r="TN433" s="6">
        <v>0.77193287037037039</v>
      </c>
      <c r="TO433" s="6">
        <v>0.76692129629629635</v>
      </c>
      <c r="TP433" s="7">
        <v>0.33221064814814821</v>
      </c>
      <c r="TQ433" s="6">
        <v>1.7344097222222219</v>
      </c>
      <c r="TR433" s="6">
        <v>0.73773148148148149</v>
      </c>
      <c r="TS433" s="6">
        <v>0.82045138888888891</v>
      </c>
      <c r="TT433" s="6">
        <v>1.229837962962963</v>
      </c>
      <c r="TU433" s="7">
        <v>0.59769675925925925</v>
      </c>
      <c r="TV433" s="6">
        <v>1.793657407407407</v>
      </c>
      <c r="TW433" s="6">
        <v>1.248055555555555</v>
      </c>
      <c r="TX433" s="6">
        <v>6.0879629629629634E-3</v>
      </c>
      <c r="TY433" s="6">
        <v>0.97890046296296296</v>
      </c>
      <c r="TZ433" s="7">
        <v>0.7616087962962963</v>
      </c>
      <c r="UA433" s="6">
        <v>0.18124999999999999</v>
      </c>
      <c r="UB433" s="6">
        <v>0.42192129629629632</v>
      </c>
      <c r="UC433" s="6">
        <v>1.834756944444444</v>
      </c>
      <c r="UD433" s="6">
        <v>0.123900462962963</v>
      </c>
      <c r="UE433" s="7">
        <v>0.71971064814814811</v>
      </c>
      <c r="UF433" s="6">
        <v>0.61995370370370373</v>
      </c>
      <c r="UG433" s="6">
        <v>1.477719907407407</v>
      </c>
      <c r="UH433" s="6">
        <v>0.26726851851851852</v>
      </c>
      <c r="UI433" s="6">
        <v>1.694826388888889</v>
      </c>
      <c r="UJ433" s="7">
        <v>5.486111111111111E-2</v>
      </c>
      <c r="UK433" s="6">
        <v>1.501747685185185</v>
      </c>
      <c r="UL433" s="6">
        <v>1.2321643518518519</v>
      </c>
      <c r="UM433" s="6">
        <v>0.75270833333333331</v>
      </c>
      <c r="UN433" s="6">
        <v>0.81688657407407406</v>
      </c>
      <c r="UO433" s="7">
        <v>0.81618055555555558</v>
      </c>
      <c r="UP433" s="6">
        <v>0.1300347222222222</v>
      </c>
      <c r="UQ433" s="6">
        <v>0.84593750000000001</v>
      </c>
      <c r="UR433" s="6">
        <v>0.85138888888888886</v>
      </c>
      <c r="US433" s="6">
        <v>0.83560185185185187</v>
      </c>
      <c r="UT433" s="7">
        <v>0.42835648148148148</v>
      </c>
      <c r="UU433" s="6">
        <v>5.9675925925925917E-2</v>
      </c>
      <c r="UV433" s="6">
        <v>0.82149305555555552</v>
      </c>
      <c r="UW433" s="6">
        <v>0.86758101851851854</v>
      </c>
      <c r="UX433" s="6">
        <v>4.5543981481481477E-2</v>
      </c>
      <c r="UY433" s="7">
        <v>1.3607638888888891</v>
      </c>
      <c r="UZ433" s="6">
        <v>1.7567476851851851</v>
      </c>
      <c r="VA433" s="6">
        <v>0.5250231481481481</v>
      </c>
      <c r="VB433" s="6">
        <v>0.73116898148148146</v>
      </c>
      <c r="VC433" s="6">
        <v>0.74079861111111112</v>
      </c>
      <c r="VD433" s="7">
        <v>0.73986111111111108</v>
      </c>
      <c r="VE433" s="6">
        <v>1.058726851851852</v>
      </c>
      <c r="VF433" s="6">
        <v>0.83518518518518514</v>
      </c>
      <c r="VG433" s="6">
        <v>0.43085648148148148</v>
      </c>
      <c r="VH433" s="6">
        <v>0.98351851851851857</v>
      </c>
      <c r="VI433" s="7">
        <v>1.4927430555555561</v>
      </c>
      <c r="VJ433" s="6">
        <v>1.4121874999999999</v>
      </c>
      <c r="VK433" s="6">
        <v>0.80570601851851853</v>
      </c>
      <c r="VL433" s="6">
        <v>0.77790509259259255</v>
      </c>
      <c r="VM433" s="6">
        <v>1.721273148148148</v>
      </c>
      <c r="VN433" s="7">
        <v>0.73307870370370365</v>
      </c>
      <c r="VO433" s="6">
        <v>1.488483796296296</v>
      </c>
      <c r="VP433" s="6">
        <v>1.4905555555555561</v>
      </c>
      <c r="VQ433" s="6">
        <v>0.6990277777777778</v>
      </c>
      <c r="VR433" s="6">
        <v>0.86918981481481483</v>
      </c>
      <c r="VS433" s="7">
        <v>1.4669212962962961</v>
      </c>
      <c r="VT433" s="6">
        <v>8.6805555555555559E-3</v>
      </c>
      <c r="VU433" s="6">
        <v>0.4624537037037037</v>
      </c>
      <c r="VV433" s="6">
        <v>0.48731481481481481</v>
      </c>
      <c r="VW433" s="6">
        <v>1.324074074074074E-2</v>
      </c>
      <c r="VX433" s="7">
        <v>1.7613888888888889</v>
      </c>
      <c r="VY433" s="6">
        <v>0.41710648148148149</v>
      </c>
      <c r="VZ433" s="6">
        <v>0.53673611111111108</v>
      </c>
      <c r="WA433" s="6">
        <v>1.3613541666666671</v>
      </c>
      <c r="WB433" s="6">
        <v>1.478148148148148</v>
      </c>
      <c r="WC433" s="7">
        <v>1.51318287037037</v>
      </c>
      <c r="WD433" s="6">
        <v>1.7917824074074069</v>
      </c>
      <c r="WE433" s="6">
        <v>0.4848263888888889</v>
      </c>
      <c r="WF433" s="6">
        <v>0.13589120370370369</v>
      </c>
      <c r="WG433" s="6">
        <v>0.51675925925925925</v>
      </c>
      <c r="WH433" s="7">
        <v>1.443819444444445</v>
      </c>
      <c r="WI433" s="6">
        <v>0.11275462962962959</v>
      </c>
      <c r="WJ433" s="6">
        <v>0.89724537037037033</v>
      </c>
      <c r="WK433" s="6">
        <v>6.0208333333333343E-2</v>
      </c>
      <c r="WL433" s="6">
        <v>2.118055555555556E-2</v>
      </c>
      <c r="WM433" s="7">
        <v>5.1608796296296298E-2</v>
      </c>
      <c r="WN433" s="6">
        <v>0.82079861111111108</v>
      </c>
      <c r="WO433" s="6">
        <v>1.5138888888888889E-2</v>
      </c>
      <c r="WP433" s="6">
        <v>1.1388888888888889E-2</v>
      </c>
      <c r="WQ433" s="6">
        <v>1.418981481481481E-2</v>
      </c>
      <c r="WR433" s="7">
        <v>0.34950231481481481</v>
      </c>
      <c r="WS433" s="6">
        <v>1.497326388888889</v>
      </c>
      <c r="WT433" s="6">
        <v>0.29401620370370368</v>
      </c>
      <c r="WU433" s="6">
        <v>0.11667824074074069</v>
      </c>
      <c r="WV433" s="6">
        <v>0.25510416666666669</v>
      </c>
      <c r="WW433" s="7">
        <v>0.4213425925925926</v>
      </c>
      <c r="WX433" s="6">
        <v>0.27837962962962959</v>
      </c>
      <c r="WY433" s="6">
        <v>0.49531249999999999</v>
      </c>
      <c r="WZ433" s="6">
        <v>0.87651620370370376</v>
      </c>
      <c r="XA433" s="6">
        <v>1.260416666666667E-2</v>
      </c>
      <c r="XB433" s="7">
        <v>0.46424768518518522</v>
      </c>
      <c r="XC433" s="6">
        <v>8.7835648148148149E-2</v>
      </c>
      <c r="XD433" s="6">
        <v>0.62700231481481483</v>
      </c>
      <c r="XE433" s="6">
        <v>1.466458333333333</v>
      </c>
      <c r="XF433" s="6">
        <v>0.6340393518518519</v>
      </c>
      <c r="XG433" s="7">
        <v>0.84042824074074074</v>
      </c>
      <c r="XH433" s="6">
        <v>0.50765046296296301</v>
      </c>
      <c r="XI433" s="6">
        <v>0.80740740740740746</v>
      </c>
      <c r="XJ433" s="6">
        <v>0.76908564814814817</v>
      </c>
      <c r="XK433" s="6">
        <v>2.6481481481481481E-2</v>
      </c>
      <c r="XL433" s="7">
        <v>1.4871759259259261</v>
      </c>
      <c r="XM433" s="6">
        <v>2.8113425925925931E-2</v>
      </c>
      <c r="XN433" s="6">
        <v>1.793506944444444</v>
      </c>
      <c r="XO433" s="6">
        <v>0.38296296296296289</v>
      </c>
      <c r="XP433" s="6">
        <v>0.58406250000000004</v>
      </c>
      <c r="XQ433" s="7">
        <v>0.47216435185185179</v>
      </c>
      <c r="XR433" s="6">
        <v>0.47806712962962961</v>
      </c>
      <c r="XS433" s="6">
        <v>1.7643402777777779</v>
      </c>
      <c r="XT433" s="6">
        <v>0.67431712962962964</v>
      </c>
      <c r="XU433" s="6">
        <v>1.469675925925926</v>
      </c>
      <c r="XV433" s="7">
        <v>0.83216435185185189</v>
      </c>
      <c r="XW433" s="6">
        <v>1.3559143518518519</v>
      </c>
      <c r="XX433" s="6">
        <v>0.86943287037037043</v>
      </c>
      <c r="XY433" s="6">
        <v>0.70929398148148148</v>
      </c>
      <c r="XZ433" s="6">
        <v>1.776388888888889</v>
      </c>
      <c r="YA433" s="7">
        <v>0.72797453703703707</v>
      </c>
      <c r="YB433" s="6">
        <v>1.4756134259259259</v>
      </c>
      <c r="YC433" s="6">
        <v>1.4882870370370369</v>
      </c>
      <c r="YD433" s="6">
        <v>1.3415162037037041</v>
      </c>
      <c r="YE433" s="6">
        <v>0.47197916666666673</v>
      </c>
      <c r="YF433" s="7">
        <v>0.69266203703703699</v>
      </c>
      <c r="YG433" s="6">
        <v>0.56814814814814818</v>
      </c>
      <c r="YH433" s="6">
        <v>0.70122685185185185</v>
      </c>
      <c r="YI433" s="6">
        <v>0.51218750000000002</v>
      </c>
      <c r="YJ433" s="6">
        <v>1.529131944444444</v>
      </c>
      <c r="YK433" s="7">
        <v>3.8657407407407412E-3</v>
      </c>
      <c r="YL433" s="6">
        <v>0.48478009259259258</v>
      </c>
      <c r="YM433" s="6">
        <v>0.72032407407407406</v>
      </c>
      <c r="YN433" s="6">
        <v>0.78973379629629625</v>
      </c>
      <c r="YO433" s="6">
        <v>0.63289351851851849</v>
      </c>
      <c r="YP433" s="7">
        <v>1.4279745370370369</v>
      </c>
      <c r="YQ433" s="6">
        <v>0.74780092592592595</v>
      </c>
      <c r="YR433" s="6">
        <v>1.435069444444445</v>
      </c>
      <c r="YS433" s="6">
        <v>1.514803240740741</v>
      </c>
      <c r="YT433" s="6">
        <v>1.7682175925925929</v>
      </c>
      <c r="YU433" s="7">
        <v>1.465798611111111</v>
      </c>
      <c r="YV433" s="6">
        <v>1.4896527777777779</v>
      </c>
      <c r="YW433" s="6">
        <v>8.819444444444444E-3</v>
      </c>
      <c r="YX433" s="6">
        <v>1.093472222222222</v>
      </c>
      <c r="YY433" s="6">
        <v>0.29206018518518517</v>
      </c>
      <c r="YZ433" s="7">
        <v>1.516203703703704E-2</v>
      </c>
      <c r="ZA433" s="6">
        <v>0.80586805555555552</v>
      </c>
      <c r="ZB433" s="6">
        <v>1.4979976851851851</v>
      </c>
      <c r="ZC433" s="6">
        <v>1.613912037037037</v>
      </c>
      <c r="ZD433" s="6">
        <v>1.2673611111111109E-2</v>
      </c>
      <c r="ZE433" s="7">
        <v>1.1875E-2</v>
      </c>
      <c r="ZF433" s="6">
        <v>8.8657407407407407E-2</v>
      </c>
      <c r="ZG433" s="6">
        <v>0.13248842592592591</v>
      </c>
      <c r="ZI433" s="6">
        <v>0.80628472222222225</v>
      </c>
      <c r="ZJ433" s="7">
        <v>0.83217592592592593</v>
      </c>
      <c r="ZK433" s="6">
        <v>0.81792824074074078</v>
      </c>
      <c r="ZL433" s="6">
        <v>1.2542361111111111</v>
      </c>
      <c r="ZM433" s="6">
        <v>0.50716435185185182</v>
      </c>
      <c r="ZN433" s="6">
        <v>1.477997685185185</v>
      </c>
      <c r="ZO433" s="7">
        <v>1.951388888888889E-2</v>
      </c>
      <c r="ZP433" s="6">
        <v>1.80224537037037</v>
      </c>
      <c r="ZQ433" s="6">
        <v>0.85221064814814818</v>
      </c>
      <c r="ZR433" s="6">
        <v>0.97651620370370373</v>
      </c>
      <c r="ZS433" s="6">
        <v>6.7407407407407402E-2</v>
      </c>
      <c r="ZT433" s="7">
        <v>1.2381018518518521</v>
      </c>
      <c r="ZU433" s="6">
        <v>1.4860300925925931</v>
      </c>
      <c r="ZV433" s="6">
        <v>0.69658564814814816</v>
      </c>
      <c r="ZW433" s="6">
        <v>0.75471064814814814</v>
      </c>
      <c r="ZX433" s="6">
        <v>1.9618055555555559E-2</v>
      </c>
      <c r="ZY433" s="7">
        <v>1.767418981481482</v>
      </c>
      <c r="ZZ433" s="6">
        <v>0.27658564814814812</v>
      </c>
      <c r="AAA433" s="6">
        <v>1.486296296296296</v>
      </c>
      <c r="AAB433" s="6">
        <v>2.6111111111111109E-2</v>
      </c>
      <c r="AAC433" s="6">
        <v>0.75846064814814818</v>
      </c>
      <c r="AAD433" s="7">
        <v>0.82611111111111113</v>
      </c>
      <c r="AAE433" s="6">
        <v>1.751585648148148</v>
      </c>
      <c r="AAF433" s="6">
        <v>0.74071759259259262</v>
      </c>
      <c r="AAG433" s="6">
        <v>1.354768518518519</v>
      </c>
      <c r="AAH433" s="6">
        <v>0.72420138888888885</v>
      </c>
      <c r="AAI433" s="7">
        <v>1.477581018518519</v>
      </c>
      <c r="AAJ433" s="6">
        <v>0.82052083333333337</v>
      </c>
      <c r="AAK433" s="6">
        <v>0.40078703703703711</v>
      </c>
      <c r="AAL433" s="6">
        <v>0.83839120370370368</v>
      </c>
      <c r="AAM433" s="6">
        <v>0.81631944444444449</v>
      </c>
      <c r="AAN433" s="7">
        <v>0.65957175925925926</v>
      </c>
      <c r="AAO433" s="6">
        <v>0.76253472222222218</v>
      </c>
      <c r="AAP433" s="6">
        <v>0.4405324074074074</v>
      </c>
      <c r="AAQ433" s="6">
        <v>1.6102546296296301</v>
      </c>
      <c r="AAR433" s="6">
        <v>1.6962152777777779</v>
      </c>
      <c r="AAS433" s="7">
        <v>0.1961111111111111</v>
      </c>
      <c r="AAT433" s="6">
        <v>0.27938657407407408</v>
      </c>
      <c r="AAU433" s="6">
        <v>0.28152777777777782</v>
      </c>
      <c r="AAV433" s="6">
        <v>1.4521759259259259</v>
      </c>
      <c r="AAW433" s="6">
        <v>8.6122685185185191E-2</v>
      </c>
      <c r="AAX433" s="7">
        <v>1.336539351851852</v>
      </c>
      <c r="AAY433" s="6">
        <v>1.0859027777777781</v>
      </c>
      <c r="AAZ433" s="6">
        <v>4.0972222222222226E-3</v>
      </c>
      <c r="ABA433" s="6">
        <v>4.9189814814814816E-3</v>
      </c>
      <c r="ABB433" s="6">
        <v>0.1159953703703704</v>
      </c>
      <c r="ABC433" s="7">
        <v>0.52123842592592595</v>
      </c>
      <c r="ABD433" s="6">
        <v>0.35304398148148147</v>
      </c>
      <c r="ABE433" s="6">
        <v>1.782164351851852</v>
      </c>
      <c r="ABF433" s="6">
        <v>1.479907407407407</v>
      </c>
      <c r="ABG433" s="6">
        <v>1.486168981481482</v>
      </c>
      <c r="ABH433" s="7">
        <v>1.0454861111111109</v>
      </c>
      <c r="ABI433" s="6">
        <v>9.2037037037037042E-2</v>
      </c>
      <c r="ABJ433" s="6">
        <v>1.840902777777778</v>
      </c>
      <c r="ABK433" s="6">
        <v>0.38115740740740739</v>
      </c>
      <c r="ABL433" s="6">
        <v>1.4659374999999999</v>
      </c>
      <c r="ABM433" s="7">
        <v>1.771076388888889</v>
      </c>
      <c r="ABN433" s="6">
        <v>1.4927546296296299</v>
      </c>
      <c r="ABO433" s="6">
        <v>1.7694675925925929</v>
      </c>
      <c r="ABP433" s="6">
        <v>1.688252314814815</v>
      </c>
      <c r="ABQ433" s="6">
        <v>1.7703125</v>
      </c>
      <c r="ABR433" s="7">
        <v>0.1925694444444444</v>
      </c>
      <c r="ABS433" s="6">
        <v>0.1228472222222222</v>
      </c>
      <c r="ABT433" s="6">
        <v>1.4762615740740741</v>
      </c>
      <c r="ABU433" s="6">
        <v>0.75325231481481481</v>
      </c>
      <c r="ABV433" s="6">
        <v>1.6195717592592589</v>
      </c>
      <c r="ABW433" s="7">
        <v>0.2494328703703704</v>
      </c>
      <c r="ABX433" s="6">
        <v>1.7750694444444439</v>
      </c>
      <c r="ABY433" s="6">
        <v>2.465277777777778E-3</v>
      </c>
      <c r="ABZ433" s="6">
        <v>1.105671296296296</v>
      </c>
      <c r="ACA433" s="6">
        <v>1.4743981481481481</v>
      </c>
      <c r="ACB433" s="7">
        <v>0.75365740740740739</v>
      </c>
      <c r="ACC433" s="6">
        <v>0.33791666666666659</v>
      </c>
      <c r="ACD433" s="6">
        <v>0.24899305555555559</v>
      </c>
      <c r="ACE433" s="6">
        <v>0.68155092592592592</v>
      </c>
      <c r="ACF433" s="6">
        <v>0.40129629629629632</v>
      </c>
      <c r="ACG433" s="7">
        <v>0.43152777777777779</v>
      </c>
      <c r="ACH433" s="6">
        <v>0.49152777777777779</v>
      </c>
      <c r="ACI433" s="6">
        <v>1.776122685185185</v>
      </c>
      <c r="ACJ433" s="6">
        <v>0.17376157407407411</v>
      </c>
      <c r="ACK433" s="6">
        <v>0.33608796296296289</v>
      </c>
      <c r="ACL433" s="7">
        <v>0.77872685185185186</v>
      </c>
      <c r="ACM433" s="6">
        <v>1.4878587962962959</v>
      </c>
      <c r="ACN433" s="6">
        <v>1.78025462962963</v>
      </c>
      <c r="ACO433" s="6">
        <v>0.39324074074074072</v>
      </c>
      <c r="ACP433" s="6">
        <v>0.59395833333333337</v>
      </c>
      <c r="ACQ433" s="7">
        <v>0.96765046296296298</v>
      </c>
      <c r="ACR433" s="6">
        <v>0.84688657407407408</v>
      </c>
      <c r="ACS433" s="6">
        <v>1.481689814814815</v>
      </c>
      <c r="ACT433" s="6">
        <v>0.75140046296296292</v>
      </c>
      <c r="ACU433" s="6">
        <v>0.38982638888888888</v>
      </c>
      <c r="ACV433" s="7">
        <v>1.78025462962963</v>
      </c>
      <c r="ACW433" s="6">
        <v>0.43824074074074082</v>
      </c>
      <c r="ACX433" s="6">
        <v>0.57525462962962959</v>
      </c>
      <c r="ACY433" s="6">
        <v>0.39383101851851848</v>
      </c>
      <c r="ACZ433" s="6">
        <v>0.77103009259259259</v>
      </c>
      <c r="ADA433" s="7">
        <v>1.4307407407407411</v>
      </c>
      <c r="ADB433" s="6">
        <v>0.67163194444444441</v>
      </c>
      <c r="ADC433" s="6">
        <v>0.72083333333333333</v>
      </c>
      <c r="ADD433" s="6">
        <v>0.57989583333333339</v>
      </c>
      <c r="ADE433" s="6">
        <v>1.731944444444445</v>
      </c>
      <c r="ADF433" s="7">
        <v>0.80839120370370365</v>
      </c>
      <c r="ADG433" s="6">
        <v>1.7265162037037041</v>
      </c>
      <c r="ADH433" s="6">
        <v>1.3624652777777779</v>
      </c>
      <c r="ADI433" s="6">
        <v>1.7676620370370371</v>
      </c>
      <c r="ADJ433" s="6">
        <v>0.85111111111111115</v>
      </c>
      <c r="ADK433" s="7">
        <v>0.91898148148148151</v>
      </c>
      <c r="ADL433" s="6">
        <v>1.4742939814814811</v>
      </c>
      <c r="ADM433" s="6">
        <v>1.486226851851852</v>
      </c>
      <c r="ADN433" s="6">
        <v>1.442037037037037</v>
      </c>
      <c r="ADO433" s="6">
        <v>1.77693287037037</v>
      </c>
      <c r="ADP433" s="7">
        <v>1.464305555555556</v>
      </c>
      <c r="ADQ433" s="6">
        <v>1.750671296296296</v>
      </c>
      <c r="ADR433" s="6">
        <v>1.7620601851851849</v>
      </c>
      <c r="ADS433" s="6">
        <v>1.642696759259259</v>
      </c>
      <c r="ADT433" s="6">
        <v>1.4577893518518521</v>
      </c>
      <c r="ADU433" s="7">
        <v>0.88468749999999996</v>
      </c>
      <c r="ADV433" s="6">
        <v>1.7747222222222221</v>
      </c>
      <c r="ADW433" s="6">
        <v>1.785231481481482</v>
      </c>
      <c r="ADX433" s="6">
        <v>1.7569675925925921</v>
      </c>
      <c r="ADY433" s="6">
        <v>1.2312152777777781</v>
      </c>
      <c r="ADZ433" s="7">
        <v>1.3601041666666669</v>
      </c>
      <c r="AEA433" s="6">
        <v>0.58993055555555551</v>
      </c>
      <c r="AEB433" s="6">
        <v>0.67780092592592589</v>
      </c>
      <c r="AEC433" s="6">
        <v>1.49125</v>
      </c>
      <c r="AED433" s="6">
        <v>1.557546296296296</v>
      </c>
      <c r="AEE433" s="7">
        <v>1.7556481481481481</v>
      </c>
      <c r="AEF433" s="6">
        <v>1.516319444444445</v>
      </c>
      <c r="AEG433" s="6">
        <v>1.7541550925925931</v>
      </c>
      <c r="AEH433" s="6">
        <v>1.0910300925925931</v>
      </c>
      <c r="AEI433" s="6">
        <v>1.618043981481482</v>
      </c>
      <c r="AEJ433" s="7">
        <v>1.4935648148148151</v>
      </c>
      <c r="AEK433" s="6">
        <v>1.814421296296296</v>
      </c>
      <c r="AEL433" s="6">
        <v>1.4424074074074069</v>
      </c>
      <c r="AEM433" s="6">
        <v>0.78866898148148146</v>
      </c>
      <c r="AEN433" s="6">
        <v>0.51945601851851853</v>
      </c>
      <c r="AEO433" s="7">
        <v>0.48663194444444452</v>
      </c>
      <c r="AEP433" s="6">
        <v>0.11084490740740741</v>
      </c>
      <c r="AEQ433" s="6">
        <v>1.239606481481482</v>
      </c>
      <c r="AER433" s="6">
        <v>8.5821759259259264E-2</v>
      </c>
      <c r="AES433" s="6">
        <v>1.7696180555555561</v>
      </c>
      <c r="AET433" s="7">
        <v>0.70025462962962959</v>
      </c>
      <c r="AEU433" s="6">
        <v>0.54190972222222222</v>
      </c>
      <c r="AEV433" s="6">
        <v>5.092592592592593E-3</v>
      </c>
      <c r="AEW433" s="6">
        <v>0.40614583333333332</v>
      </c>
      <c r="AEX433" s="6">
        <v>1.7799768518518519</v>
      </c>
      <c r="AEY433" s="7">
        <v>0.72318287037037032</v>
      </c>
      <c r="AEZ433" s="6">
        <v>0.1720949074074074</v>
      </c>
      <c r="AFA433" s="6">
        <v>1.5159259259259259</v>
      </c>
      <c r="AFB433" s="6">
        <v>0.77888888888888885</v>
      </c>
      <c r="AFC433" s="6">
        <v>0.82090277777777776</v>
      </c>
      <c r="AFD433" s="7">
        <v>0.48375000000000001</v>
      </c>
      <c r="AFE433" s="6">
        <v>0.59420138888888885</v>
      </c>
      <c r="AFF433" s="6">
        <v>0.52814814814814814</v>
      </c>
      <c r="AFG433" s="6">
        <v>0.1228240740740741</v>
      </c>
      <c r="AFH433" s="6">
        <v>0.4362037037037037</v>
      </c>
      <c r="AFI433" s="7">
        <v>1.489189814814815</v>
      </c>
      <c r="AFJ433" s="6">
        <v>1.787222222222222</v>
      </c>
      <c r="AFK433" s="6">
        <v>1.359108796296296</v>
      </c>
      <c r="AFL433" s="6">
        <v>0.13111111111111109</v>
      </c>
      <c r="AFM433" s="6">
        <v>1.7807870370370369</v>
      </c>
      <c r="AFN433" s="7">
        <v>0.28789351851851852</v>
      </c>
      <c r="AFO433" s="6">
        <v>8.1481481481481488E-2</v>
      </c>
      <c r="AFP433" s="6">
        <v>1.488738425925926</v>
      </c>
      <c r="AFQ433" s="6">
        <v>0.6292592592592593</v>
      </c>
      <c r="AFR433" s="6">
        <v>0.38600694444444439</v>
      </c>
      <c r="AFS433" s="7">
        <v>1.6846990740740739</v>
      </c>
      <c r="AFT433" s="6">
        <v>1.558958333333333</v>
      </c>
      <c r="AFU433" s="6">
        <v>1.550428240740741</v>
      </c>
      <c r="AFV433" s="6">
        <v>0.79972222222222222</v>
      </c>
      <c r="AFW433" s="6">
        <v>0.73084490740740737</v>
      </c>
      <c r="AFX433" s="7">
        <v>1.4726736111111109</v>
      </c>
      <c r="AFY433" s="6">
        <v>0.76974537037037039</v>
      </c>
      <c r="AFZ433" s="6">
        <v>0.71839120370370368</v>
      </c>
      <c r="AGA433" s="6">
        <v>8.0196759259259259E-2</v>
      </c>
      <c r="AGB433" s="6">
        <v>0.51297453703703699</v>
      </c>
      <c r="AGC433" s="7">
        <v>1.7732291666666671</v>
      </c>
      <c r="AGD433" s="6">
        <v>0.39689814814814822</v>
      </c>
      <c r="AGE433" s="6">
        <v>0.56159722222222219</v>
      </c>
      <c r="AGF433" s="6">
        <v>0.76098379629629631</v>
      </c>
      <c r="AGG433" s="6">
        <v>2.1064814814814811E-2</v>
      </c>
      <c r="AGH433" s="7">
        <v>1.846064814814815E-2</v>
      </c>
      <c r="AGI433" s="6">
        <v>0.39826388888888892</v>
      </c>
      <c r="AGJ433" s="6">
        <v>0.87733796296296296</v>
      </c>
      <c r="AGK433" s="6">
        <v>1.744537037037037</v>
      </c>
      <c r="AGL433" s="6">
        <v>0.57954861111111111</v>
      </c>
      <c r="AGM433" s="7">
        <v>4.1134259259259259E-2</v>
      </c>
      <c r="AGN433" s="6">
        <v>0.28859953703703711</v>
      </c>
      <c r="AGO433" s="6">
        <v>0.80736111111111108</v>
      </c>
      <c r="AGP433" s="6">
        <v>0.45832175925925928</v>
      </c>
      <c r="AGQ433" s="6">
        <v>5.8217592592592592E-3</v>
      </c>
      <c r="AGR433" s="7">
        <v>1.759884259259259</v>
      </c>
      <c r="AGS433" s="6">
        <v>0.83223379629629635</v>
      </c>
      <c r="AGT433" s="6">
        <v>1.4686689814814819</v>
      </c>
      <c r="AGU433" s="6">
        <v>1.2627083333333331</v>
      </c>
      <c r="AGV433" s="6">
        <v>0.18483796296296301</v>
      </c>
      <c r="AGW433" s="7">
        <v>1.7830208333333331</v>
      </c>
      <c r="AGX433" s="6">
        <v>0.67915509259259255</v>
      </c>
      <c r="AGY433" s="6">
        <v>0.82606481481481486</v>
      </c>
      <c r="AGZ433" s="6">
        <v>0.8478472222222222</v>
      </c>
      <c r="AHA433" s="6">
        <v>0.74915509259259261</v>
      </c>
      <c r="AHB433" s="7">
        <v>0.1045601851851852</v>
      </c>
      <c r="AHC433" s="6">
        <v>0.37084490740740739</v>
      </c>
      <c r="AHD433" s="6">
        <v>1.3633912037037039</v>
      </c>
      <c r="AHE433" s="6">
        <v>1.472453703703704</v>
      </c>
      <c r="AHF433" s="6">
        <v>1.2350578703703701</v>
      </c>
      <c r="AHG433" s="7">
        <v>1.234814814814815</v>
      </c>
      <c r="AHH433" s="6">
        <v>0.81642361111111106</v>
      </c>
      <c r="AHI433" s="6">
        <v>0.48670138888888892</v>
      </c>
      <c r="AHJ433" s="6">
        <v>0.81374999999999997</v>
      </c>
      <c r="AHK433" s="6">
        <v>9.525462962962963E-3</v>
      </c>
      <c r="AHL433" s="7">
        <v>0.85526620370370365</v>
      </c>
      <c r="AHM433" s="6">
        <v>0.69787037037037036</v>
      </c>
      <c r="AHN433" s="6">
        <v>0.80181712962962959</v>
      </c>
      <c r="AHO433" s="6">
        <v>1.0881712962962959</v>
      </c>
      <c r="AHP433" s="6">
        <v>1.519907407407407</v>
      </c>
      <c r="AHQ433" s="7">
        <v>1.7046643518518521</v>
      </c>
      <c r="AHR433" s="6">
        <v>0.46751157407407412</v>
      </c>
      <c r="AHS433" s="6">
        <v>0.68680555555555556</v>
      </c>
      <c r="AHT433" s="6">
        <v>0.33856481481481482</v>
      </c>
      <c r="AHU433" s="6">
        <v>4.1921296296296297E-2</v>
      </c>
      <c r="AHV433" s="7">
        <v>0.73030092592592588</v>
      </c>
      <c r="AHW433" s="6">
        <v>1.492835648148148</v>
      </c>
      <c r="AHX433" s="6">
        <v>0.74277777777777776</v>
      </c>
      <c r="AHY433" s="6">
        <v>0.1433564814814815</v>
      </c>
      <c r="AHZ433" s="6">
        <v>1.735243055555556</v>
      </c>
      <c r="AIA433" s="7">
        <v>4.3773148148148151E-2</v>
      </c>
      <c r="AIB433" s="6">
        <v>0.39642361111111107</v>
      </c>
      <c r="AIC433" s="6">
        <v>0.10612268518518519</v>
      </c>
      <c r="AID433" s="6">
        <v>1.1585763888888889</v>
      </c>
      <c r="AIE433" s="6">
        <v>1.6226041666666671</v>
      </c>
      <c r="AIF433" s="7">
        <v>0.82400462962962961</v>
      </c>
      <c r="AIG433" s="6">
        <v>1.7105787037037039</v>
      </c>
      <c r="AIH433" s="6">
        <v>0.65777777777777779</v>
      </c>
      <c r="AII433" s="6">
        <v>1.489606481481482</v>
      </c>
      <c r="AIJ433" s="6">
        <v>1.420173611111111</v>
      </c>
      <c r="AIK433" s="7">
        <v>0.75059027777777776</v>
      </c>
      <c r="AIL433" s="6">
        <v>1.5740740740740739E-2</v>
      </c>
      <c r="AIM433" s="6">
        <v>1.7673958333333331</v>
      </c>
      <c r="AIN433" s="6">
        <v>1.142361111111111E-2</v>
      </c>
      <c r="AIO433" s="6">
        <v>1.4776851851851851</v>
      </c>
      <c r="AIP433" s="7">
        <v>0.15662037037037041</v>
      </c>
      <c r="AIQ433" s="6">
        <v>1.796215277777778</v>
      </c>
      <c r="AIR433" s="6">
        <v>0.61537037037037035</v>
      </c>
      <c r="AIS433" s="6">
        <v>1.518576388888889</v>
      </c>
      <c r="AIT433" s="6">
        <v>1.7821875</v>
      </c>
      <c r="AIU433" s="7">
        <v>1.6998032407407411</v>
      </c>
      <c r="AIV433" s="6">
        <v>1.535729166666667</v>
      </c>
      <c r="AIW433" s="6">
        <v>0.86085648148148153</v>
      </c>
      <c r="AIX433" s="6">
        <v>1.5038541666666669</v>
      </c>
      <c r="AIY433" s="6">
        <v>7.9733796296296303E-2</v>
      </c>
      <c r="AIZ433" s="7">
        <v>0.28008101851851852</v>
      </c>
      <c r="AJA433" s="6">
        <v>1.6266319444444439</v>
      </c>
      <c r="AJB433" s="6">
        <v>1.463541666666667</v>
      </c>
      <c r="AJC433" s="6">
        <v>0.79918981481481477</v>
      </c>
      <c r="AJD433" s="6">
        <v>1.3344907407407409E-2</v>
      </c>
      <c r="AJE433" s="7">
        <v>0.19274305555555549</v>
      </c>
      <c r="AJF433" s="6">
        <v>1.7654745370370371</v>
      </c>
      <c r="AJG433" s="6">
        <v>0.11594907407407409</v>
      </c>
      <c r="AJH433" s="6">
        <v>0.60986111111111108</v>
      </c>
      <c r="AJI433" s="6">
        <v>0.3919212962962963</v>
      </c>
      <c r="AJJ433" s="7">
        <v>8.9004629629629628E-2</v>
      </c>
      <c r="AJK433" s="6">
        <v>8.5995370370370375E-3</v>
      </c>
      <c r="AJL433" s="6">
        <v>0.1761574074074074</v>
      </c>
      <c r="AJM433" s="6">
        <v>5.0879629629629629E-2</v>
      </c>
      <c r="AJN433" s="6">
        <v>0.40006944444444442</v>
      </c>
      <c r="AJO433" s="7">
        <v>0.61768518518518523</v>
      </c>
      <c r="AJP433" s="6">
        <v>1.7392013888888891</v>
      </c>
      <c r="AJQ433" s="6">
        <v>0.500462962962963</v>
      </c>
      <c r="AJR433" s="6">
        <v>0.51637731481481486</v>
      </c>
      <c r="AJS433" s="6">
        <v>0.52255787037037038</v>
      </c>
      <c r="AJT433" s="7">
        <v>1.398148148148148E-2</v>
      </c>
      <c r="AJU433" s="6">
        <v>0.80048611111111112</v>
      </c>
      <c r="AJV433" s="6">
        <v>0.10312499999999999</v>
      </c>
      <c r="AJW433" s="6">
        <v>0.5216319444444445</v>
      </c>
      <c r="AJX433" s="6">
        <v>0.39153935185185179</v>
      </c>
      <c r="AJY433" s="7">
        <v>0.73291666666666666</v>
      </c>
      <c r="AJZ433" s="6">
        <v>1.4849537037037039</v>
      </c>
      <c r="AKA433" s="6">
        <v>0.6460069444444444</v>
      </c>
      <c r="AKB433" s="6">
        <v>0.83182870370370365</v>
      </c>
      <c r="AKC433" s="6">
        <v>6.5335648148148143E-2</v>
      </c>
      <c r="AKD433" s="7">
        <v>5.1655092592592593E-2</v>
      </c>
      <c r="AKE433" s="6">
        <v>1.362164351851852</v>
      </c>
      <c r="AKF433" s="6">
        <v>0.45549768518518519</v>
      </c>
      <c r="AKG433" s="6">
        <v>0.32815972222222223</v>
      </c>
      <c r="AKH433" s="6">
        <v>1.1759259259259259E-2</v>
      </c>
      <c r="AKI433" s="7">
        <v>1.7800925925925921E-2</v>
      </c>
      <c r="AKJ433" s="6">
        <v>0.79446759259259259</v>
      </c>
      <c r="AKK433" s="6">
        <v>1.7801273148148149</v>
      </c>
      <c r="AKL433" s="6">
        <v>1.3673263888888889</v>
      </c>
      <c r="AKM433" s="6">
        <v>0.37416666666666659</v>
      </c>
      <c r="AKN433" s="7">
        <v>1.09037037037037</v>
      </c>
      <c r="AKO433" s="6">
        <v>1.4931597222222219</v>
      </c>
      <c r="AKP433" s="6">
        <v>0.83942129629629625</v>
      </c>
      <c r="AKQ433" s="6">
        <v>0.11971064814814809</v>
      </c>
      <c r="AKR433" s="6">
        <v>0.48765046296296288</v>
      </c>
      <c r="AKS433" s="7">
        <v>0.17378472222222219</v>
      </c>
      <c r="AKT433" s="6">
        <v>1.458333333333333E-2</v>
      </c>
      <c r="AKU433" s="6">
        <v>1.4885995370370371</v>
      </c>
      <c r="AKV433" s="6">
        <v>0.83013888888888887</v>
      </c>
      <c r="AKW433" s="6">
        <v>0.82868055555555553</v>
      </c>
      <c r="AKX433" s="7">
        <v>0.35496527777777781</v>
      </c>
      <c r="AKY433" s="6">
        <v>9.2986111111111117E-2</v>
      </c>
      <c r="AKZ433" s="6">
        <v>0.34466435185185179</v>
      </c>
      <c r="ALA433" s="6">
        <v>0.40728009259259262</v>
      </c>
      <c r="ALB433" s="6">
        <v>0.71956018518518516</v>
      </c>
      <c r="ALC433" s="7">
        <v>1.7959375</v>
      </c>
      <c r="ALD433" s="6">
        <v>8.7060185185185185E-2</v>
      </c>
      <c r="ALE433" s="6">
        <v>0.75815972222222228</v>
      </c>
      <c r="ALF433" s="6">
        <v>0.44746527777777778</v>
      </c>
      <c r="ALG433" s="6">
        <v>1.668657407407407</v>
      </c>
      <c r="ALH433" s="7">
        <v>1.126157407407407E-2</v>
      </c>
      <c r="ALI433" s="6">
        <v>1.488136574074074</v>
      </c>
      <c r="ALJ433" s="6">
        <v>0.2684259259259259</v>
      </c>
      <c r="ALK433" s="6">
        <v>1.795775462962963</v>
      </c>
      <c r="ALL433" s="6">
        <v>1.4648263888888891</v>
      </c>
      <c r="ALM433" s="7">
        <v>1.326215277777778</v>
      </c>
    </row>
    <row r="434" spans="1:1001" x14ac:dyDescent="0.45">
      <c r="A434" s="1" t="s">
        <v>433</v>
      </c>
      <c r="B434" s="6">
        <v>0.41516203703703702</v>
      </c>
      <c r="C434" s="6">
        <v>0.84496527777777775</v>
      </c>
      <c r="D434" s="6">
        <v>0.28021990740740738</v>
      </c>
      <c r="E434" s="6">
        <v>0.7409606481481481</v>
      </c>
      <c r="F434" s="7">
        <v>1.379479166666667</v>
      </c>
      <c r="G434" s="6">
        <v>0.51746527777777773</v>
      </c>
      <c r="H434" s="6">
        <v>0.51548611111111109</v>
      </c>
      <c r="I434" s="6">
        <v>1.24755787037037</v>
      </c>
      <c r="J434" s="6">
        <v>0.70989583333333328</v>
      </c>
      <c r="K434" s="7">
        <v>0.50229166666666669</v>
      </c>
      <c r="L434" s="6">
        <v>0.34983796296296299</v>
      </c>
      <c r="M434" s="6">
        <v>0.85909722222222218</v>
      </c>
      <c r="N434" s="6">
        <v>1.107696759259259</v>
      </c>
      <c r="O434" s="6">
        <v>0.42123842592592592</v>
      </c>
      <c r="P434" s="7">
        <v>1.1081481481481481</v>
      </c>
      <c r="Q434" s="6">
        <v>0.89752314814814815</v>
      </c>
      <c r="R434" s="6">
        <v>0.37789351851851849</v>
      </c>
      <c r="S434" s="6">
        <v>0.50753472222222218</v>
      </c>
      <c r="T434" s="6">
        <v>1.203356481481481</v>
      </c>
      <c r="U434" s="7">
        <v>0.40869212962962959</v>
      </c>
      <c r="V434" s="6">
        <v>0.57332175925925921</v>
      </c>
      <c r="W434" s="6">
        <v>0.20519675925925929</v>
      </c>
      <c r="X434" s="6">
        <v>0.39773148148148152</v>
      </c>
      <c r="Y434" s="6">
        <v>1.104594907407408</v>
      </c>
      <c r="Z434" s="7">
        <v>2.5377314814814809</v>
      </c>
      <c r="AA434" s="6">
        <v>0.14993055555555559</v>
      </c>
      <c r="AB434" s="6">
        <v>0.20049768518518521</v>
      </c>
      <c r="AC434" s="6">
        <v>0.21945601851851851</v>
      </c>
      <c r="AD434" s="6">
        <v>1.320069444444445</v>
      </c>
      <c r="AE434" s="7">
        <v>1.3630671296296299</v>
      </c>
      <c r="AF434" s="6">
        <v>0.47872685185185188</v>
      </c>
      <c r="AG434" s="6">
        <v>0.73271990740740744</v>
      </c>
      <c r="AH434" s="6">
        <v>1.116006944444444</v>
      </c>
      <c r="AI434" s="6">
        <v>0.22693287037037041</v>
      </c>
      <c r="AJ434" s="7">
        <v>8.4467592592592594E-2</v>
      </c>
      <c r="AK434" s="6">
        <v>1.110243055555556</v>
      </c>
      <c r="AL434" s="6">
        <v>1.3249884259259259</v>
      </c>
      <c r="AM434" s="6">
        <v>0.37942129629629628</v>
      </c>
      <c r="AN434" s="6">
        <v>0.50084490740740739</v>
      </c>
      <c r="AO434" s="7">
        <v>5.8298611111111107E-2</v>
      </c>
      <c r="AP434" s="6">
        <v>0.64414351851851848</v>
      </c>
      <c r="AQ434" s="6">
        <v>0.37217592592592591</v>
      </c>
      <c r="AR434" s="6">
        <v>0.49298611111111112</v>
      </c>
      <c r="AS434" s="6">
        <v>0.53119212962962958</v>
      </c>
      <c r="AT434" s="7">
        <v>0.42569444444444438</v>
      </c>
      <c r="AU434" s="6">
        <v>0.44874999999999998</v>
      </c>
      <c r="AV434" s="6">
        <v>0.40475694444444438</v>
      </c>
      <c r="AW434" s="6">
        <v>1.2659722222222221</v>
      </c>
      <c r="AX434" s="6">
        <v>0.43571759259259257</v>
      </c>
      <c r="AY434" s="7">
        <v>0.64642361111111113</v>
      </c>
      <c r="AZ434" s="6">
        <v>6.1481481481481477E-2</v>
      </c>
      <c r="BA434" s="6">
        <v>0.4760300925925926</v>
      </c>
      <c r="BB434" s="6">
        <v>0.86827546296296299</v>
      </c>
      <c r="BC434" s="6">
        <v>1.101076388888889</v>
      </c>
      <c r="BD434" s="7">
        <v>1.1912384259259261</v>
      </c>
      <c r="BE434" s="6">
        <v>1.101655092592593</v>
      </c>
      <c r="BF434" s="6">
        <v>0.50406249999999997</v>
      </c>
      <c r="BG434" s="6">
        <v>0.65074074074074073</v>
      </c>
      <c r="BH434" s="6">
        <v>0.2598611111111111</v>
      </c>
      <c r="BI434" s="7">
        <v>0.38881944444444438</v>
      </c>
      <c r="BJ434" s="6">
        <v>0.17060185185185189</v>
      </c>
      <c r="BK434" s="6">
        <v>0.53292824074074074</v>
      </c>
      <c r="BL434" s="6">
        <v>0.52938657407407408</v>
      </c>
      <c r="BM434" s="6">
        <v>0.42245370370370372</v>
      </c>
      <c r="BN434" s="7">
        <v>0.44778935185185192</v>
      </c>
      <c r="BO434" s="6">
        <v>0.2136689814814815</v>
      </c>
      <c r="BP434" s="6">
        <v>1.1996875</v>
      </c>
      <c r="BQ434" s="6">
        <v>0.38</v>
      </c>
      <c r="BR434" s="6">
        <v>0.52641203703703698</v>
      </c>
      <c r="BS434" s="7">
        <v>1.260856481481482</v>
      </c>
      <c r="BT434" s="6">
        <v>0.28261574074074081</v>
      </c>
      <c r="BU434" s="6">
        <v>1.1022453703703701</v>
      </c>
      <c r="BV434" s="6">
        <v>1.3344675925925931</v>
      </c>
      <c r="BW434" s="6">
        <v>1.1989699074074069</v>
      </c>
      <c r="BX434" s="7">
        <v>0.53509259259259256</v>
      </c>
      <c r="BY434" s="6">
        <v>1.3855439814814809</v>
      </c>
      <c r="BZ434" s="6">
        <v>6.1666666666666668E-2</v>
      </c>
      <c r="CA434" s="6">
        <v>0.49489583333333331</v>
      </c>
      <c r="CB434" s="6">
        <v>0.50920138888888888</v>
      </c>
      <c r="CC434" s="7">
        <v>0.67819444444444443</v>
      </c>
      <c r="CD434" s="6">
        <v>0.49640046296296297</v>
      </c>
      <c r="CE434" s="6">
        <v>0.40641203703703699</v>
      </c>
      <c r="CF434" s="6">
        <v>0.3498263888888889</v>
      </c>
      <c r="CG434" s="6">
        <v>0.52396990740740745</v>
      </c>
      <c r="CH434" s="7">
        <v>0.22594907407407411</v>
      </c>
      <c r="CI434" s="6">
        <v>0.53006944444444448</v>
      </c>
      <c r="CJ434" s="6">
        <v>0.22780092592592591</v>
      </c>
      <c r="CK434" s="6">
        <v>0.16724537037037041</v>
      </c>
      <c r="CL434" s="6">
        <v>4.9537037037037039E-2</v>
      </c>
      <c r="CM434" s="7">
        <v>0.26148148148148148</v>
      </c>
      <c r="CN434" s="6">
        <v>0.86903935185185188</v>
      </c>
      <c r="CO434" s="6">
        <v>0.99290509259259263</v>
      </c>
      <c r="CP434" s="6">
        <v>6.3379629629629633E-2</v>
      </c>
      <c r="CQ434" s="6">
        <v>0.8518634259259259</v>
      </c>
      <c r="CR434" s="7">
        <v>0.53894675925925928</v>
      </c>
      <c r="CS434" s="6">
        <v>0.33684027777777781</v>
      </c>
      <c r="CT434" s="6">
        <v>0.62993055555555555</v>
      </c>
      <c r="CU434" s="6">
        <v>0.65613425925925928</v>
      </c>
      <c r="CV434" s="6">
        <v>0.50894675925925925</v>
      </c>
      <c r="CW434" s="7">
        <v>0.22396990740740741</v>
      </c>
      <c r="CX434" s="6">
        <v>0.8581481481481481</v>
      </c>
      <c r="CY434" s="6">
        <v>0.77619212962962958</v>
      </c>
      <c r="CZ434" s="6">
        <v>0.74811342592592589</v>
      </c>
      <c r="DA434" s="6">
        <v>0.53642361111111114</v>
      </c>
      <c r="DB434" s="7">
        <v>1.3655555555555561</v>
      </c>
      <c r="DC434" s="6">
        <v>0.5326967592592593</v>
      </c>
      <c r="DD434" s="6">
        <v>0.54814814814814816</v>
      </c>
      <c r="DE434" s="6">
        <v>0.56969907407407405</v>
      </c>
      <c r="DF434" s="6">
        <v>0.62392361111111116</v>
      </c>
      <c r="DG434" s="7">
        <v>0.42518518518518522</v>
      </c>
      <c r="DH434" s="6">
        <v>0.40484953703703702</v>
      </c>
      <c r="DI434" s="6">
        <v>0.62763888888888886</v>
      </c>
      <c r="DJ434" s="6">
        <v>0.53630787037037042</v>
      </c>
      <c r="DK434" s="6">
        <v>0.22790509259259259</v>
      </c>
      <c r="DL434" s="7">
        <v>0.64677083333333329</v>
      </c>
      <c r="DM434" s="6">
        <v>0.59971064814814812</v>
      </c>
      <c r="DN434" s="6">
        <v>0.53505787037037034</v>
      </c>
      <c r="DO434" s="6">
        <v>0.43106481481481479</v>
      </c>
      <c r="DP434" s="6">
        <v>0.88468749999999996</v>
      </c>
      <c r="DQ434" s="7">
        <v>1.1040624999999999</v>
      </c>
      <c r="DR434" s="6">
        <v>0.38638888888888889</v>
      </c>
      <c r="DS434" s="6">
        <v>1.115324074074074</v>
      </c>
      <c r="DT434" s="6">
        <v>1.270810185185185</v>
      </c>
      <c r="DU434" s="6">
        <v>0.44222222222222218</v>
      </c>
      <c r="DV434" s="7">
        <v>0.22957175925925929</v>
      </c>
      <c r="DW434" s="6">
        <v>0.53478009259259263</v>
      </c>
      <c r="DX434" s="6">
        <v>1.0069328703703699</v>
      </c>
      <c r="DY434" s="6">
        <v>1.1378703703703701</v>
      </c>
      <c r="DZ434" s="6">
        <v>0.63271990740740736</v>
      </c>
      <c r="EA434" s="7">
        <v>0.54190972222222222</v>
      </c>
      <c r="EB434" s="6">
        <v>0.53350694444444446</v>
      </c>
      <c r="EC434" s="6">
        <v>0.23140046296296299</v>
      </c>
      <c r="ED434" s="6">
        <v>0.27667824074074082</v>
      </c>
      <c r="EE434" s="6">
        <v>0.84287037037037038</v>
      </c>
      <c r="EF434" s="7">
        <v>1.082881944444444</v>
      </c>
      <c r="EG434" s="6">
        <v>0.133275462962963</v>
      </c>
      <c r="EH434" s="6">
        <v>1.3236226851851851</v>
      </c>
      <c r="EI434" s="6">
        <v>0.88967592592592593</v>
      </c>
      <c r="EJ434" s="6">
        <v>0.37158564814814821</v>
      </c>
      <c r="EK434" s="7">
        <v>1.104780092592593</v>
      </c>
      <c r="EL434" s="6">
        <v>1.2420601851851849</v>
      </c>
      <c r="EM434" s="6">
        <v>0.48249999999999998</v>
      </c>
      <c r="EN434" s="6">
        <v>0.82192129629629629</v>
      </c>
      <c r="EO434" s="6">
        <v>0.78046296296296291</v>
      </c>
      <c r="EP434" s="7">
        <v>0.66840277777777779</v>
      </c>
      <c r="EQ434" s="6">
        <v>0.66509259259259257</v>
      </c>
      <c r="ER434" s="6">
        <v>1.3735416666666671</v>
      </c>
      <c r="ES434" s="6">
        <v>0.78268518518518515</v>
      </c>
      <c r="ET434" s="6">
        <v>1.047384259259259</v>
      </c>
      <c r="EU434" s="7">
        <v>0.37347222222222221</v>
      </c>
      <c r="EV434" s="6">
        <v>0.46694444444444438</v>
      </c>
      <c r="EW434" s="6">
        <v>0.1308449074074074</v>
      </c>
      <c r="EX434" s="6">
        <v>0.65621527777777777</v>
      </c>
      <c r="EY434" s="6">
        <v>0.49758101851851849</v>
      </c>
      <c r="EZ434" s="7">
        <v>1.3325</v>
      </c>
      <c r="FA434" s="6">
        <v>1.103414351851852</v>
      </c>
      <c r="FB434" s="6">
        <v>8.4687499999999999E-2</v>
      </c>
      <c r="FC434" s="6">
        <v>0.8394907407407407</v>
      </c>
      <c r="FD434" s="6">
        <v>0.46866898148148151</v>
      </c>
      <c r="FE434" s="7">
        <v>0.56722222222222218</v>
      </c>
      <c r="FF434" s="6">
        <v>0.2890625</v>
      </c>
      <c r="FG434" s="6">
        <v>0.44195601851851851</v>
      </c>
      <c r="FH434" s="6">
        <v>0.42851851851851852</v>
      </c>
      <c r="FI434" s="6">
        <v>0.31574074074074082</v>
      </c>
      <c r="FJ434" s="7">
        <v>0.39486111111111111</v>
      </c>
      <c r="FK434" s="6">
        <v>0.54089120370370369</v>
      </c>
      <c r="FL434" s="6">
        <v>0.5317708333333333</v>
      </c>
      <c r="FM434" s="6">
        <v>0.1537152777777778</v>
      </c>
      <c r="FN434" s="6">
        <v>0.61067129629629635</v>
      </c>
      <c r="FO434" s="7">
        <v>6.5879629629629635E-2</v>
      </c>
      <c r="FP434" s="6">
        <v>1.368518518518518</v>
      </c>
      <c r="FQ434" s="6">
        <v>0.58466435185185184</v>
      </c>
      <c r="FR434" s="6">
        <v>1.0907638888888891</v>
      </c>
      <c r="FS434" s="6">
        <v>1.093263888888889</v>
      </c>
      <c r="FT434" s="7">
        <v>1.058784722222222</v>
      </c>
      <c r="FU434" s="6">
        <v>6.3831018518518523E-2</v>
      </c>
      <c r="FV434" s="6">
        <v>0.18349537037037039</v>
      </c>
      <c r="FW434" s="6">
        <v>1.3184143518518521</v>
      </c>
      <c r="FX434" s="6">
        <v>0.55524305555555553</v>
      </c>
      <c r="FY434" s="7">
        <v>1.25875</v>
      </c>
      <c r="FZ434" s="6">
        <v>0.23284722222222221</v>
      </c>
      <c r="GA434" s="6">
        <v>0.75156250000000002</v>
      </c>
      <c r="GB434" s="6">
        <v>0.25810185185185192</v>
      </c>
      <c r="GC434" s="6">
        <v>0.52751157407407412</v>
      </c>
      <c r="GD434" s="7">
        <v>0.2474537037037037</v>
      </c>
      <c r="GE434" s="6">
        <v>1.2732986111111111</v>
      </c>
      <c r="GF434" s="6">
        <v>0.87400462962962966</v>
      </c>
      <c r="GG434" s="6">
        <v>1.0275000000000001</v>
      </c>
      <c r="GH434" s="6">
        <v>0.43355324074074081</v>
      </c>
      <c r="GI434" s="7">
        <v>0.27370370370370373</v>
      </c>
      <c r="GJ434" s="6">
        <v>0.68053240740740739</v>
      </c>
      <c r="GK434" s="6">
        <v>1.0877430555555561</v>
      </c>
      <c r="GL434" s="6">
        <v>0.49008101851851849</v>
      </c>
      <c r="GM434" s="6">
        <v>0.19707175925925929</v>
      </c>
      <c r="GN434" s="7">
        <v>0.4887037037037037</v>
      </c>
      <c r="GO434" s="6">
        <v>0.23677083333333329</v>
      </c>
      <c r="GP434" s="6">
        <v>0.45403935185185179</v>
      </c>
      <c r="GQ434" s="6">
        <v>0.14987268518518521</v>
      </c>
      <c r="GR434" s="6">
        <v>0.63831018518518523</v>
      </c>
      <c r="GS434" s="7">
        <v>1.104409722222222</v>
      </c>
      <c r="GT434" s="6">
        <v>1.373900462962963</v>
      </c>
      <c r="GU434" s="6">
        <v>0.44096064814814823</v>
      </c>
      <c r="GV434" s="6">
        <v>0.53596064814814814</v>
      </c>
      <c r="GW434" s="6">
        <v>0.41305555555555562</v>
      </c>
      <c r="GX434" s="7">
        <v>0.26451388888888888</v>
      </c>
      <c r="GY434" s="6">
        <v>0.22821759259259261</v>
      </c>
      <c r="GZ434" s="6">
        <v>0.90560185185185182</v>
      </c>
      <c r="HA434" s="6">
        <v>0.87575231481481486</v>
      </c>
      <c r="HB434" s="6">
        <v>1.0969791666666671</v>
      </c>
      <c r="HC434" s="7">
        <v>0.53373842592592591</v>
      </c>
      <c r="HD434" s="6">
        <v>0.52159722222222227</v>
      </c>
      <c r="HE434" s="6">
        <v>1.2518171296296301</v>
      </c>
      <c r="HF434" s="6">
        <v>1.109976851851852</v>
      </c>
      <c r="HG434" s="6">
        <v>0.27679398148148149</v>
      </c>
      <c r="HH434" s="7">
        <v>0.8962268518518518</v>
      </c>
      <c r="HI434" s="6">
        <v>1.0978703703703701</v>
      </c>
      <c r="HJ434" s="6">
        <v>0.59833333333333338</v>
      </c>
      <c r="HK434" s="6">
        <v>1.3728472222222221</v>
      </c>
      <c r="HL434" s="6">
        <v>0.27787037037037038</v>
      </c>
      <c r="HM434" s="7">
        <v>1.1065740740740739</v>
      </c>
      <c r="HN434" s="6">
        <v>0.42292824074074081</v>
      </c>
      <c r="HO434" s="6">
        <v>0.53373842592592591</v>
      </c>
      <c r="HP434" s="6">
        <v>0.51298611111111114</v>
      </c>
      <c r="HQ434" s="6">
        <v>0.36978009259259259</v>
      </c>
      <c r="HR434" s="7">
        <v>1.3950347222222219</v>
      </c>
      <c r="HS434" s="6">
        <v>0.54207175925925921</v>
      </c>
      <c r="HT434" s="6">
        <v>7.5277777777777777E-2</v>
      </c>
      <c r="HU434" s="6">
        <v>0.8828125</v>
      </c>
      <c r="HV434" s="6">
        <v>1.3332060185185191</v>
      </c>
      <c r="HW434" s="7">
        <v>0.2081944444444444</v>
      </c>
      <c r="HX434" s="6">
        <v>0.70925925925925926</v>
      </c>
      <c r="HY434" s="6">
        <v>0.3759953703703704</v>
      </c>
      <c r="HZ434" s="6">
        <v>0.24487268518518521</v>
      </c>
      <c r="IA434" s="6">
        <v>0.24075231481481479</v>
      </c>
      <c r="IB434" s="7">
        <v>8.2881944444444439E-2</v>
      </c>
      <c r="IC434" s="6">
        <v>0.29480324074074082</v>
      </c>
      <c r="ID434" s="6">
        <v>0.87133101851851846</v>
      </c>
      <c r="IE434" s="6">
        <v>0.87011574074074072</v>
      </c>
      <c r="IF434" s="6">
        <v>1.2140277777777779</v>
      </c>
      <c r="IG434" s="7">
        <v>0.86225694444444445</v>
      </c>
      <c r="IH434" s="6">
        <v>0.72408564814814813</v>
      </c>
      <c r="II434" s="6">
        <v>0.38763888888888892</v>
      </c>
      <c r="IJ434" s="6">
        <v>0.64651620370370366</v>
      </c>
      <c r="IK434" s="6">
        <v>0.19542824074074069</v>
      </c>
      <c r="IL434" s="7">
        <v>6.2824074074074074E-2</v>
      </c>
      <c r="IM434" s="6">
        <v>0.2495486111111111</v>
      </c>
      <c r="IN434" s="6">
        <v>1.091458333333333</v>
      </c>
      <c r="IO434" s="6">
        <v>0.8978356481481482</v>
      </c>
      <c r="IP434" s="6">
        <v>0.49380787037037038</v>
      </c>
      <c r="IQ434" s="7">
        <v>6.3506944444444449E-2</v>
      </c>
      <c r="IR434" s="6">
        <v>1.101793981481481</v>
      </c>
      <c r="IS434" s="6">
        <v>0.9087615740740741</v>
      </c>
      <c r="IT434" s="6">
        <v>1.366909722222222</v>
      </c>
      <c r="IU434" s="6">
        <v>8.3923611111111115E-2</v>
      </c>
      <c r="IV434" s="7">
        <v>0.27398148148148149</v>
      </c>
      <c r="IW434" s="6">
        <v>0.50700231481481484</v>
      </c>
      <c r="IX434" s="6">
        <v>0.40488425925925919</v>
      </c>
      <c r="IY434" s="6">
        <v>0.46957175925925931</v>
      </c>
      <c r="IZ434" s="6">
        <v>0.22660879629629629</v>
      </c>
      <c r="JA434" s="7">
        <v>0.53776620370370365</v>
      </c>
      <c r="JB434" s="6">
        <v>0.32015046296296301</v>
      </c>
      <c r="JC434" s="6">
        <v>0.5349652777777778</v>
      </c>
      <c r="JD434" s="6">
        <v>0.53642361111111114</v>
      </c>
      <c r="JE434" s="6">
        <v>0.52739583333333329</v>
      </c>
      <c r="JF434" s="7">
        <v>0.57482638888888893</v>
      </c>
      <c r="JH434" s="6">
        <v>0.26131944444444438</v>
      </c>
      <c r="JI434" s="6">
        <v>0.20381944444444439</v>
      </c>
      <c r="JJ434" s="6">
        <v>1.10494212962963</v>
      </c>
      <c r="JK434" s="7">
        <v>0.53962962962962968</v>
      </c>
      <c r="JL434" s="6">
        <v>0.5289814814814815</v>
      </c>
      <c r="JM434" s="6">
        <v>0.54090277777777773</v>
      </c>
      <c r="JN434" s="6">
        <v>0.5988310185185185</v>
      </c>
      <c r="JO434" s="6">
        <v>1.0920370370370369</v>
      </c>
      <c r="JP434" s="7">
        <v>0.1539699074074074</v>
      </c>
      <c r="JQ434" s="6">
        <v>0.23553240740740741</v>
      </c>
      <c r="JR434" s="6">
        <v>0.22916666666666671</v>
      </c>
      <c r="JS434" s="6">
        <v>0.59731481481481485</v>
      </c>
      <c r="JT434" s="6">
        <v>0.5342824074074074</v>
      </c>
      <c r="JU434" s="7">
        <v>0.49502314814814807</v>
      </c>
      <c r="JV434" s="6">
        <v>1.056701388888889</v>
      </c>
      <c r="JW434" s="6">
        <v>1.1026041666666671</v>
      </c>
      <c r="JX434" s="6">
        <v>0.61489583333333331</v>
      </c>
      <c r="JY434" s="6">
        <v>5.5555555555555552E-2</v>
      </c>
      <c r="JZ434" s="7">
        <v>0.53112268518518524</v>
      </c>
      <c r="KA434" s="6">
        <v>1.3328125</v>
      </c>
      <c r="KB434" s="6">
        <v>0.119849537037037</v>
      </c>
      <c r="KC434" s="6">
        <v>0.49125000000000002</v>
      </c>
      <c r="KD434" s="6">
        <v>0.53309027777777773</v>
      </c>
      <c r="KE434" s="7">
        <v>5.8113425925925923E-2</v>
      </c>
      <c r="KF434" s="6">
        <v>0.243900462962963</v>
      </c>
      <c r="KG434" s="6">
        <v>0.72454861111111113</v>
      </c>
      <c r="KH434" s="6">
        <v>1.0763888888888891</v>
      </c>
      <c r="KI434" s="6">
        <v>0.48517361111111112</v>
      </c>
      <c r="KJ434" s="7">
        <v>1.077418981481481</v>
      </c>
      <c r="KK434" s="6">
        <v>0.32903935185185179</v>
      </c>
      <c r="KL434" s="6">
        <v>1.070474537037037</v>
      </c>
      <c r="KM434" s="6">
        <v>0.26643518518518522</v>
      </c>
      <c r="KN434" s="6">
        <v>1.267326388888889</v>
      </c>
      <c r="KO434" s="7">
        <v>0.37624999999999997</v>
      </c>
      <c r="KP434" s="6">
        <v>6.5509259259259253E-2</v>
      </c>
      <c r="KQ434" s="6">
        <v>0.17401620370370369</v>
      </c>
      <c r="KR434" s="6">
        <v>1.2839930555555561</v>
      </c>
      <c r="KS434" s="6">
        <v>0.63322916666666662</v>
      </c>
      <c r="KT434" s="7">
        <v>1.3562384259259259</v>
      </c>
      <c r="KU434" s="6">
        <v>0.54325231481481484</v>
      </c>
      <c r="KV434" s="6">
        <v>0.61163194444444446</v>
      </c>
      <c r="KW434" s="6">
        <v>0.38855324074074082</v>
      </c>
      <c r="KX434" s="6">
        <v>0.24349537037037039</v>
      </c>
      <c r="KY434" s="7">
        <v>0.47972222222222222</v>
      </c>
      <c r="KZ434" s="6">
        <v>0.3800115740740741</v>
      </c>
      <c r="LA434" s="6">
        <v>1.2720601851851849</v>
      </c>
      <c r="LB434" s="6">
        <v>0.14269675925925929</v>
      </c>
      <c r="LC434" s="6">
        <v>0.90020833333333339</v>
      </c>
      <c r="LD434" s="7">
        <v>0.92965277777777777</v>
      </c>
      <c r="LE434" s="6">
        <v>0.53559027777777779</v>
      </c>
      <c r="LF434" s="6">
        <v>0.53383101851851855</v>
      </c>
      <c r="LG434" s="6">
        <v>0.22160879629629629</v>
      </c>
      <c r="LH434" s="6">
        <v>1.1053819444444439</v>
      </c>
      <c r="LI434" s="7">
        <v>1.3273958333333331</v>
      </c>
      <c r="LJ434" s="6">
        <v>0.13945601851851849</v>
      </c>
      <c r="LK434" s="6">
        <v>0.3825115740740741</v>
      </c>
      <c r="LL434" s="6">
        <v>1.323831018518518</v>
      </c>
      <c r="LM434" s="6">
        <v>1.0914467592592589</v>
      </c>
      <c r="LN434" s="7">
        <v>0.5260069444444444</v>
      </c>
      <c r="LO434" s="6">
        <v>0.53479166666666667</v>
      </c>
      <c r="LP434" s="6">
        <v>0.64424768518518516</v>
      </c>
      <c r="LQ434" s="6">
        <v>0.88299768518518518</v>
      </c>
      <c r="LR434" s="6">
        <v>0.83834490740740741</v>
      </c>
      <c r="LS434" s="7">
        <v>0.34837962962962971</v>
      </c>
      <c r="LT434" s="6">
        <v>0.1605671296296296</v>
      </c>
      <c r="LU434" s="6">
        <v>0.38909722222222221</v>
      </c>
      <c r="LV434" s="6">
        <v>1.109884259259259</v>
      </c>
      <c r="LW434" s="6">
        <v>0.90197916666666667</v>
      </c>
      <c r="LX434" s="7">
        <v>0.61896990740740743</v>
      </c>
      <c r="LY434" s="6">
        <v>0.61594907407407407</v>
      </c>
      <c r="LZ434" s="6">
        <v>0.24136574074074069</v>
      </c>
      <c r="MA434" s="6">
        <v>0.46504629629629629</v>
      </c>
      <c r="MB434" s="6">
        <v>1.380046296296296</v>
      </c>
      <c r="MC434" s="7">
        <v>1.267719907407407</v>
      </c>
      <c r="MD434" s="6">
        <v>0.38126157407407413</v>
      </c>
      <c r="ME434" s="6">
        <v>1.101898148148148</v>
      </c>
      <c r="MF434" s="6">
        <v>0.65576388888888892</v>
      </c>
      <c r="MG434" s="6">
        <v>0.48076388888888888</v>
      </c>
      <c r="MH434" s="7">
        <v>0.42885416666666659</v>
      </c>
      <c r="MI434" s="6">
        <v>1.1071064814814811</v>
      </c>
      <c r="MJ434" s="6">
        <v>1.1051273148148151</v>
      </c>
      <c r="MK434" s="6">
        <v>0.36846064814814822</v>
      </c>
      <c r="ML434" s="6">
        <v>8.0486111111111105E-2</v>
      </c>
      <c r="MM434" s="7">
        <v>0.43326388888888889</v>
      </c>
      <c r="MN434" s="6">
        <v>0.45606481481481481</v>
      </c>
      <c r="MO434" s="6">
        <v>0.47923611111111108</v>
      </c>
      <c r="MP434" s="6">
        <v>0.84627314814814814</v>
      </c>
      <c r="MQ434" s="6">
        <v>1.342395833333333</v>
      </c>
      <c r="MR434" s="7">
        <v>0.50476851851851856</v>
      </c>
      <c r="MS434" s="6">
        <v>0.86376157407407406</v>
      </c>
      <c r="MT434" s="6">
        <v>1.1121064814814809</v>
      </c>
      <c r="MU434" s="6">
        <v>1.1017129629629629</v>
      </c>
      <c r="MV434" s="6">
        <v>6.3877314814814817E-2</v>
      </c>
      <c r="MW434" s="7">
        <v>0.86936342592592597</v>
      </c>
      <c r="MX434" s="6">
        <v>0.40416666666666667</v>
      </c>
      <c r="MY434" s="6">
        <v>0.37275462962962957</v>
      </c>
      <c r="MZ434" s="6">
        <v>0.72311342592592598</v>
      </c>
      <c r="NA434" s="6">
        <v>0.37707175925925918</v>
      </c>
      <c r="NB434" s="7">
        <v>0.15155092592592589</v>
      </c>
      <c r="NC434" s="6">
        <v>0.37717592592592591</v>
      </c>
      <c r="ND434" s="6">
        <v>0.53471064814814817</v>
      </c>
      <c r="NE434" s="6">
        <v>0.83761574074074074</v>
      </c>
      <c r="NF434" s="6">
        <v>0.63861111111111113</v>
      </c>
      <c r="NG434" s="7">
        <v>6.6168981481481481E-2</v>
      </c>
      <c r="NH434" s="6">
        <v>0.5223726851851852</v>
      </c>
      <c r="NI434" s="6">
        <v>0.42747685185185191</v>
      </c>
      <c r="NJ434" s="6">
        <v>0.51598379629629632</v>
      </c>
      <c r="NK434" s="6">
        <v>0.42917824074074068</v>
      </c>
      <c r="NL434" s="7">
        <v>0.14552083333333329</v>
      </c>
      <c r="NM434" s="6">
        <v>1.18181712962963</v>
      </c>
      <c r="NN434" s="6">
        <v>0.48430555555555549</v>
      </c>
      <c r="NO434" s="6">
        <v>1.098715277777778</v>
      </c>
      <c r="NP434" s="6">
        <v>0.56241898148148151</v>
      </c>
      <c r="NQ434" s="7">
        <v>0.1839351851851852</v>
      </c>
      <c r="NR434" s="6">
        <v>7.4733796296296298E-2</v>
      </c>
      <c r="NS434" s="6">
        <v>0.53518518518518521</v>
      </c>
      <c r="NT434" s="6">
        <v>1.2447453703703699</v>
      </c>
      <c r="NU434" s="6">
        <v>0.52659722222222227</v>
      </c>
      <c r="NV434" s="7">
        <v>0.58077546296296301</v>
      </c>
      <c r="NW434" s="6">
        <v>0.48464120370370373</v>
      </c>
      <c r="NX434" s="6">
        <v>0.4256712962962963</v>
      </c>
      <c r="NY434" s="6">
        <v>0.57408564814814811</v>
      </c>
      <c r="NZ434" s="6">
        <v>0.4493287037037037</v>
      </c>
      <c r="OA434" s="7">
        <v>0.64643518518518517</v>
      </c>
      <c r="OB434" s="6">
        <v>1.104247685185185</v>
      </c>
      <c r="OC434" s="6">
        <v>1.3753124999999999</v>
      </c>
      <c r="OD434" s="6">
        <v>1.082152777777778</v>
      </c>
      <c r="OE434" s="6">
        <v>0.53393518518518523</v>
      </c>
      <c r="OF434" s="7">
        <v>1.0690625</v>
      </c>
      <c r="OG434" s="6">
        <v>0.2376041666666667</v>
      </c>
      <c r="OH434" s="6">
        <v>1.116851851851852</v>
      </c>
      <c r="OI434" s="6">
        <v>0.89687499999999998</v>
      </c>
      <c r="OJ434" s="6">
        <v>0.42637731481481478</v>
      </c>
      <c r="OK434" s="7">
        <v>1.0863078703703699</v>
      </c>
      <c r="OL434" s="6">
        <v>0.65960648148148149</v>
      </c>
      <c r="OM434" s="6">
        <v>1.2107291666666671</v>
      </c>
      <c r="ON434" s="6">
        <v>0.5298842592592593</v>
      </c>
      <c r="OO434" s="6">
        <v>5.7615740740740738E-2</v>
      </c>
      <c r="OP434" s="7">
        <v>0.88709490740740737</v>
      </c>
      <c r="OQ434" s="6">
        <v>0.92174768518518524</v>
      </c>
      <c r="OS434" s="6">
        <v>0.35875000000000001</v>
      </c>
      <c r="OT434" s="6">
        <v>0.41826388888888888</v>
      </c>
      <c r="OU434" s="7">
        <v>0.43711805555555561</v>
      </c>
      <c r="OV434" s="6">
        <v>0.25464120370370369</v>
      </c>
      <c r="OW434" s="6">
        <v>1.116678240740741</v>
      </c>
      <c r="OX434" s="6">
        <v>1.1060763888888889</v>
      </c>
      <c r="OY434" s="6">
        <v>0.2915625</v>
      </c>
      <c r="OZ434" s="7">
        <v>0.84728009259259263</v>
      </c>
      <c r="PA434" s="6">
        <v>0.2641087962962963</v>
      </c>
      <c r="PB434" s="6">
        <v>0.13868055555555561</v>
      </c>
      <c r="PC434" s="6">
        <v>1.0339930555555561</v>
      </c>
      <c r="PD434" s="6">
        <v>1.1049768518518519</v>
      </c>
      <c r="PE434" s="7">
        <v>0.11726851851851849</v>
      </c>
      <c r="PF434" s="6">
        <v>0.41724537037037029</v>
      </c>
      <c r="PG434" s="6">
        <v>0.24689814814814809</v>
      </c>
      <c r="PH434" s="6">
        <v>1.1057291666666671</v>
      </c>
      <c r="PI434" s="6">
        <v>0.37204861111111109</v>
      </c>
      <c r="PJ434" s="7">
        <v>0.53100694444444441</v>
      </c>
      <c r="PK434" s="6">
        <v>0.39221064814814821</v>
      </c>
      <c r="PL434" s="6">
        <v>0.23069444444444451</v>
      </c>
      <c r="PM434" s="6">
        <v>0.55436342592592591</v>
      </c>
      <c r="PN434" s="6">
        <v>0.53258101851851847</v>
      </c>
      <c r="PO434" s="7">
        <v>0.63984953703703706</v>
      </c>
      <c r="PP434" s="6">
        <v>0.5110069444444445</v>
      </c>
      <c r="PQ434" s="6">
        <v>0.5332986111111111</v>
      </c>
      <c r="PS434" s="6">
        <v>0.17034722222222221</v>
      </c>
      <c r="PT434" s="7">
        <v>0.53070601851851851</v>
      </c>
      <c r="PU434" s="6">
        <v>0.41645833333333332</v>
      </c>
      <c r="PV434" s="6">
        <v>0.33059027777777777</v>
      </c>
      <c r="PW434" s="6">
        <v>6.8101851851851858E-2</v>
      </c>
      <c r="PX434" s="6">
        <v>0.24788194444444439</v>
      </c>
      <c r="PY434" s="7">
        <v>0.35359953703703711</v>
      </c>
      <c r="PZ434" s="6">
        <v>0.83728009259259262</v>
      </c>
      <c r="QA434" s="6">
        <v>0.1582291666666667</v>
      </c>
      <c r="QB434" s="6">
        <v>0.43752314814814808</v>
      </c>
      <c r="QC434" s="6">
        <v>0.26260416666666669</v>
      </c>
      <c r="QD434" s="7">
        <v>0.26652777777777781</v>
      </c>
      <c r="QE434" s="6">
        <v>0.38412037037037039</v>
      </c>
      <c r="QF434" s="6">
        <v>0.90476851851851847</v>
      </c>
      <c r="QG434" s="6">
        <v>0.90562500000000001</v>
      </c>
      <c r="QH434" s="6">
        <v>0.42684027777777778</v>
      </c>
      <c r="QI434" s="7">
        <v>1.106087962962963</v>
      </c>
      <c r="QJ434" s="6">
        <v>4.7939814814814817E-2</v>
      </c>
      <c r="QK434" s="6">
        <v>1.2673495370370369</v>
      </c>
      <c r="QL434" s="6">
        <v>0.15524305555555559</v>
      </c>
      <c r="QM434" s="6">
        <v>0.20756944444444439</v>
      </c>
      <c r="QN434" s="7">
        <v>0.43716435185185187</v>
      </c>
      <c r="QO434" s="6">
        <v>0.52546296296296291</v>
      </c>
      <c r="QP434" s="6">
        <v>0.31913194444444443</v>
      </c>
      <c r="QQ434" s="6">
        <v>0.4226273148148148</v>
      </c>
      <c r="QR434" s="6">
        <v>1.2657638888888889</v>
      </c>
      <c r="QS434" s="7">
        <v>0.74015046296296294</v>
      </c>
      <c r="QT434" s="6">
        <v>0.32295138888888891</v>
      </c>
      <c r="QU434" s="6">
        <v>0.12679398148148149</v>
      </c>
      <c r="QV434" s="6">
        <v>0.12415509259259259</v>
      </c>
      <c r="QW434" s="6">
        <v>1.099606481481481</v>
      </c>
      <c r="QX434" s="7">
        <v>1.05681712962963</v>
      </c>
      <c r="QY434" s="6">
        <v>1.1019097222222221</v>
      </c>
      <c r="QZ434" s="6">
        <v>1.274606481481481</v>
      </c>
      <c r="RA434" s="6">
        <v>0.37255787037037041</v>
      </c>
      <c r="RB434" s="6">
        <v>0.1</v>
      </c>
      <c r="RC434" s="7">
        <v>1.1110995370370369</v>
      </c>
      <c r="RD434" s="6">
        <v>0.4142939814814815</v>
      </c>
      <c r="RE434" s="6">
        <v>1.0976388888888891</v>
      </c>
      <c r="RF434" s="6">
        <v>1.1044675925925931</v>
      </c>
      <c r="RG434" s="6">
        <v>0.99513888888888891</v>
      </c>
      <c r="RH434" s="7">
        <v>0.7513657407407407</v>
      </c>
      <c r="RI434" s="6">
        <v>0.23577546296296301</v>
      </c>
      <c r="RJ434" s="6">
        <v>0.64760416666666665</v>
      </c>
      <c r="RK434" s="6">
        <v>1.1040277777777781</v>
      </c>
      <c r="RL434" s="6">
        <v>1.2837268518518521</v>
      </c>
      <c r="RM434" s="7">
        <v>0.5499074074074074</v>
      </c>
      <c r="RN434" s="6">
        <v>0.25162037037037038</v>
      </c>
      <c r="RO434" s="6">
        <v>1.136319444444444</v>
      </c>
      <c r="RP434" s="6">
        <v>0.5083333333333333</v>
      </c>
      <c r="RQ434" s="6">
        <v>0.19994212962962959</v>
      </c>
      <c r="RR434" s="7">
        <v>0.60638888888888887</v>
      </c>
      <c r="RS434" s="6">
        <v>0.755</v>
      </c>
      <c r="RT434" s="6">
        <v>0.64606481481481481</v>
      </c>
      <c r="RU434" s="6">
        <v>1.066527777777778</v>
      </c>
      <c r="RV434" s="6">
        <v>0.87788194444444445</v>
      </c>
      <c r="RW434" s="7">
        <v>0.29256944444444438</v>
      </c>
      <c r="RX434" s="6">
        <v>0.64135416666666667</v>
      </c>
      <c r="RY434" s="6">
        <v>0.14443287037037039</v>
      </c>
      <c r="RZ434" s="6">
        <v>0.45952546296296298</v>
      </c>
      <c r="SA434" s="6">
        <v>0.91041666666666665</v>
      </c>
      <c r="SB434" s="7">
        <v>0.42643518518518519</v>
      </c>
      <c r="SC434" s="6">
        <v>0.27324074074074067</v>
      </c>
      <c r="SD434" s="6">
        <v>0.48228009259259258</v>
      </c>
      <c r="SE434" s="6">
        <v>0.90056712962962959</v>
      </c>
      <c r="SF434" s="6">
        <v>0.85034722222222225</v>
      </c>
      <c r="SG434" s="7">
        <v>0.27656249999999999</v>
      </c>
      <c r="SH434" s="6">
        <v>0.54685185185185181</v>
      </c>
      <c r="SI434" s="6">
        <v>0.53527777777777774</v>
      </c>
      <c r="SJ434" s="6">
        <v>0.37657407407407412</v>
      </c>
      <c r="SK434" s="6">
        <v>0.21709490740740739</v>
      </c>
      <c r="SL434" s="7">
        <v>0.2157523148148148</v>
      </c>
      <c r="SM434" s="6">
        <v>0.30842592592592588</v>
      </c>
      <c r="SN434" s="6">
        <v>1.315949074074074</v>
      </c>
      <c r="SO434" s="6">
        <v>0.25119212962962961</v>
      </c>
      <c r="SP434" s="6">
        <v>0.65232638888888894</v>
      </c>
      <c r="SQ434" s="7">
        <v>1.361400462962963</v>
      </c>
      <c r="SR434" s="6">
        <v>0.2351273148148148</v>
      </c>
      <c r="SS434" s="6">
        <v>1.3492476851851849</v>
      </c>
      <c r="ST434" s="6">
        <v>0.88927083333333334</v>
      </c>
      <c r="SU434" s="6">
        <v>1.108680555555555</v>
      </c>
      <c r="SV434" s="7">
        <v>0.65140046296296295</v>
      </c>
      <c r="SW434" s="6">
        <v>0.35239583333333341</v>
      </c>
      <c r="SX434" s="6">
        <v>0.2437384259259259</v>
      </c>
      <c r="SY434" s="6">
        <v>1.10693287037037</v>
      </c>
      <c r="SZ434" s="6">
        <v>0.1693634259259259</v>
      </c>
      <c r="TA434" s="7">
        <v>0.65204861111111112</v>
      </c>
      <c r="TB434" s="6">
        <v>0.63216435185185182</v>
      </c>
      <c r="TC434" s="6">
        <v>0.48776620370370372</v>
      </c>
      <c r="TD434" s="6">
        <v>0.41847222222222219</v>
      </c>
      <c r="TE434" s="6">
        <v>0.63793981481481477</v>
      </c>
      <c r="TF434" s="7">
        <v>1.102395833333333</v>
      </c>
      <c r="TG434" s="6">
        <v>0.46734953703703702</v>
      </c>
      <c r="TH434" s="6">
        <v>1.2826388888888891</v>
      </c>
      <c r="TI434" s="6">
        <v>3.7083333333333343E-2</v>
      </c>
      <c r="TJ434" s="6">
        <v>0.29688657407407409</v>
      </c>
      <c r="TK434" s="7">
        <v>0.63509259259259254</v>
      </c>
      <c r="TL434" s="6">
        <v>0.65013888888888893</v>
      </c>
      <c r="TM434" s="6">
        <v>0.52684027777777775</v>
      </c>
      <c r="TN434" s="6">
        <v>0.3454861111111111</v>
      </c>
      <c r="TO434" s="6">
        <v>0.38193287037037038</v>
      </c>
      <c r="TP434" s="7">
        <v>0.2482175925925926</v>
      </c>
      <c r="TQ434" s="6">
        <v>1.3494212962962959</v>
      </c>
      <c r="TR434" s="6">
        <v>0.23276620370370371</v>
      </c>
      <c r="TS434" s="6">
        <v>0.87384259259259256</v>
      </c>
      <c r="TT434" s="6">
        <v>0.84483796296296299</v>
      </c>
      <c r="TU434" s="7">
        <v>0.39112268518518523</v>
      </c>
      <c r="TV434" s="6">
        <v>1.2886921296296301</v>
      </c>
      <c r="TW434" s="6">
        <v>0.86306712962962961</v>
      </c>
      <c r="TX434" s="6">
        <v>0.53109953703703705</v>
      </c>
      <c r="TY434" s="6">
        <v>0.59390046296296295</v>
      </c>
      <c r="TZ434" s="7">
        <v>0.37662037037037038</v>
      </c>
      <c r="UA434" s="6">
        <v>0.49865740740740738</v>
      </c>
      <c r="UB434" s="6">
        <v>0.2422222222222222</v>
      </c>
      <c r="UC434" s="6">
        <v>1.3297916666666669</v>
      </c>
      <c r="UD434" s="6">
        <v>0.63410879629629635</v>
      </c>
      <c r="UE434" s="7">
        <v>0.77309027777777772</v>
      </c>
      <c r="UF434" s="6">
        <v>0.24936342592592589</v>
      </c>
      <c r="UG434" s="6">
        <v>1.092731481481481</v>
      </c>
      <c r="UH434" s="6">
        <v>0.2747222222222222</v>
      </c>
      <c r="UI434" s="6">
        <v>1.309826388888889</v>
      </c>
      <c r="UJ434" s="7">
        <v>0.5650694444444444</v>
      </c>
      <c r="UK434" s="6">
        <v>0.99678240740740742</v>
      </c>
      <c r="UL434" s="6">
        <v>0.8471643518518519</v>
      </c>
      <c r="UM434" s="6">
        <v>0.3677199074074074</v>
      </c>
      <c r="UN434" s="6">
        <v>0.43189814814814809</v>
      </c>
      <c r="UO434" s="7">
        <v>0.43118055555555562</v>
      </c>
      <c r="UP434" s="6">
        <v>0.64024305555555561</v>
      </c>
      <c r="UQ434" s="6">
        <v>0.89932870370370366</v>
      </c>
      <c r="UR434" s="6">
        <v>0.90478009259259262</v>
      </c>
      <c r="US434" s="6">
        <v>0.88899305555555552</v>
      </c>
      <c r="UT434" s="7">
        <v>0.19298611111111111</v>
      </c>
      <c r="UU434" s="6">
        <v>0.56987268518518519</v>
      </c>
      <c r="UV434" s="6">
        <v>0.43649305555555562</v>
      </c>
      <c r="UW434" s="6">
        <v>0.48258101851851848</v>
      </c>
      <c r="UX434" s="6">
        <v>0.5557523148148148</v>
      </c>
      <c r="UY434" s="7">
        <v>0.91265046296296293</v>
      </c>
      <c r="UZ434" s="6">
        <v>1.3717592592592589</v>
      </c>
      <c r="VA434" s="6">
        <v>3.6180555555555563E-2</v>
      </c>
      <c r="VB434" s="6">
        <v>0.22620370370370371</v>
      </c>
      <c r="VC434" s="6">
        <v>0.23583333333333331</v>
      </c>
      <c r="VD434" s="7">
        <v>0.2348958333333333</v>
      </c>
      <c r="VE434" s="6">
        <v>0.55376157407407411</v>
      </c>
      <c r="VF434" s="6">
        <v>0.88856481481481486</v>
      </c>
      <c r="VG434" s="6">
        <v>0.1113541666666667</v>
      </c>
      <c r="VH434" s="6">
        <v>0.5985300925925926</v>
      </c>
      <c r="VI434" s="7">
        <v>1.1077546296296299</v>
      </c>
      <c r="VJ434" s="6">
        <v>0.90722222222222226</v>
      </c>
      <c r="VK434" s="6">
        <v>0.42070601851851852</v>
      </c>
      <c r="VL434" s="6">
        <v>0.49593749999999998</v>
      </c>
      <c r="VM434" s="6">
        <v>1.336273148148148</v>
      </c>
      <c r="VN434" s="7">
        <v>0.3480787037037037</v>
      </c>
      <c r="VO434" s="6">
        <v>1.10349537037037</v>
      </c>
      <c r="VP434" s="6">
        <v>1.1055671296296301</v>
      </c>
      <c r="VQ434" s="6">
        <v>0.42032407407407413</v>
      </c>
      <c r="VR434" s="6">
        <v>0.48418981481481482</v>
      </c>
      <c r="VS434" s="7">
        <v>1.0819328703703699</v>
      </c>
      <c r="VT434" s="6">
        <v>0.52732638888888894</v>
      </c>
      <c r="VU434" s="6">
        <v>0.57177083333333334</v>
      </c>
      <c r="VV434" s="6">
        <v>5.9699074074074071E-2</v>
      </c>
      <c r="VW434" s="6">
        <v>0.52787037037037032</v>
      </c>
      <c r="VX434" s="7">
        <v>1.3763888888888891</v>
      </c>
      <c r="VY434" s="6">
        <v>0.1542708333333333</v>
      </c>
      <c r="VZ434" s="6">
        <v>0.2580324074074074</v>
      </c>
      <c r="WA434" s="6">
        <v>0.91324074074074069</v>
      </c>
      <c r="WB434" s="6">
        <v>1.093159722222222</v>
      </c>
      <c r="WC434" s="7">
        <v>1.0082175925925929</v>
      </c>
      <c r="WD434" s="6">
        <v>1.3667361111111109</v>
      </c>
      <c r="WE434" s="6">
        <v>6.7233796296296292E-2</v>
      </c>
      <c r="WF434" s="6">
        <v>0.64609953703703704</v>
      </c>
      <c r="WG434" s="6">
        <v>0.23805555555555549</v>
      </c>
      <c r="WH434" s="7">
        <v>1.058819444444445</v>
      </c>
      <c r="WI434" s="6">
        <v>0.62296296296296294</v>
      </c>
      <c r="WJ434" s="6">
        <v>0.51224537037037032</v>
      </c>
      <c r="WK434" s="6">
        <v>0.57041666666666668</v>
      </c>
      <c r="WL434" s="6">
        <v>0.53332175925925929</v>
      </c>
      <c r="WM434" s="7">
        <v>0.5618171296296296</v>
      </c>
      <c r="WN434" s="6">
        <v>0.43581018518518522</v>
      </c>
      <c r="WO434" s="6">
        <v>0.5299652777777778</v>
      </c>
      <c r="WP434" s="6">
        <v>0.53221064814814811</v>
      </c>
      <c r="WQ434" s="6">
        <v>0.52751157407407412</v>
      </c>
      <c r="WR434" s="7">
        <v>0.24814814814814809</v>
      </c>
      <c r="WS434" s="6">
        <v>1.1123379629629631</v>
      </c>
      <c r="WT434" s="6">
        <v>0.52880787037037036</v>
      </c>
      <c r="WU434" s="6">
        <v>0.62688657407407411</v>
      </c>
      <c r="WV434" s="6">
        <v>0.39334490740740741</v>
      </c>
      <c r="WW434" s="7">
        <v>0.13605324074074071</v>
      </c>
      <c r="WX434" s="6">
        <v>0.53109953703703705</v>
      </c>
      <c r="WY434" s="6">
        <v>4.6134259259259257E-2</v>
      </c>
      <c r="WZ434" s="6">
        <v>0.49151620370370369</v>
      </c>
      <c r="XA434" s="6">
        <v>0.52840277777777778</v>
      </c>
      <c r="XB434" s="7">
        <v>0.5621990740740741</v>
      </c>
      <c r="XC434" s="6">
        <v>0.58425925925925926</v>
      </c>
      <c r="XD434" s="6">
        <v>0.122037037037037</v>
      </c>
      <c r="XE434" s="6">
        <v>1.065949074074074</v>
      </c>
      <c r="XF434" s="6">
        <v>0.24903935185185189</v>
      </c>
      <c r="XG434" s="7">
        <v>0.8938194444444445</v>
      </c>
      <c r="XH434" s="6">
        <v>5.8472222222222217E-2</v>
      </c>
      <c r="XI434" s="6">
        <v>0.80462962962962958</v>
      </c>
      <c r="XJ434" s="6">
        <v>0.3840972222222222</v>
      </c>
      <c r="XK434" s="6">
        <v>0.53668981481481481</v>
      </c>
      <c r="XL434" s="7">
        <v>1.1021875000000001</v>
      </c>
      <c r="XM434" s="6">
        <v>0.53832175925925929</v>
      </c>
      <c r="XN434" s="6">
        <v>1.3819328703703699</v>
      </c>
      <c r="XO434" s="6">
        <v>0.23859953703703701</v>
      </c>
      <c r="XP434" s="6">
        <v>0.15762731481481479</v>
      </c>
      <c r="XQ434" s="7">
        <v>6.7789351851851851E-2</v>
      </c>
      <c r="XR434" s="6">
        <v>6.2835648148148154E-2</v>
      </c>
      <c r="XS434" s="6">
        <v>1.3793518518518519</v>
      </c>
      <c r="XT434" s="6">
        <v>0.677337962962963</v>
      </c>
      <c r="XU434" s="6">
        <v>1.084675925925926</v>
      </c>
      <c r="XV434" s="7">
        <v>0.44716435185185183</v>
      </c>
      <c r="XW434" s="6">
        <v>0.90230324074074075</v>
      </c>
      <c r="XX434" s="6">
        <v>0.48444444444444451</v>
      </c>
      <c r="XY434" s="6">
        <v>0.28285879629629629</v>
      </c>
      <c r="XZ434" s="6">
        <v>1.271423611111111</v>
      </c>
      <c r="YA434" s="7">
        <v>0.27986111111111112</v>
      </c>
      <c r="YB434" s="6">
        <v>1.090625</v>
      </c>
      <c r="YC434" s="6">
        <v>1.1032986111111109</v>
      </c>
      <c r="YD434" s="6">
        <v>0.89339120370370373</v>
      </c>
      <c r="YE434" s="6">
        <v>6.834490740740741E-2</v>
      </c>
      <c r="YF434" s="7">
        <v>0.73149305555555555</v>
      </c>
      <c r="YG434" s="6">
        <v>7.930555555555556E-2</v>
      </c>
      <c r="YH434" s="6">
        <v>0.27479166666666671</v>
      </c>
      <c r="YI434" s="6">
        <v>0.1867824074074074</v>
      </c>
      <c r="YJ434" s="6">
        <v>1.144143518518518</v>
      </c>
      <c r="YK434" s="7">
        <v>0.53248842592592593</v>
      </c>
      <c r="YL434" s="6">
        <v>5.6053240740740737E-2</v>
      </c>
      <c r="YM434" s="6">
        <v>0.77370370370370367</v>
      </c>
      <c r="YN434" s="6">
        <v>0.84311342592592597</v>
      </c>
      <c r="YO434" s="6">
        <v>0.6862731481481481</v>
      </c>
      <c r="YP434" s="7">
        <v>1.0429861111111109</v>
      </c>
      <c r="YQ434" s="6">
        <v>0.7434722222222222</v>
      </c>
      <c r="YR434" s="6">
        <v>1.0500694444444441</v>
      </c>
      <c r="YS434" s="6">
        <v>1.129814814814815</v>
      </c>
      <c r="YT434" s="6">
        <v>1.383229166666667</v>
      </c>
      <c r="YU434" s="7">
        <v>1.0738773148148151</v>
      </c>
      <c r="YV434" s="6">
        <v>1.1046527777777779</v>
      </c>
      <c r="YW434" s="6">
        <v>0.5271527777777778</v>
      </c>
      <c r="YX434" s="6">
        <v>0.65387731481481481</v>
      </c>
      <c r="YY434" s="6">
        <v>0.25835648148148149</v>
      </c>
      <c r="YZ434" s="7">
        <v>0.5220717592592593</v>
      </c>
      <c r="ZA434" s="6">
        <v>0.4208796296296296</v>
      </c>
      <c r="ZB434" s="6">
        <v>1.1130092592592591</v>
      </c>
      <c r="ZC434" s="6">
        <v>1.108946759259259</v>
      </c>
      <c r="ZD434" s="6">
        <v>0.52599537037037036</v>
      </c>
      <c r="ZE434" s="7">
        <v>0.52515046296296297</v>
      </c>
      <c r="ZF434" s="6">
        <v>0.59885416666666669</v>
      </c>
      <c r="ZG434" s="6">
        <v>0.64269675925925929</v>
      </c>
      <c r="ZI434" s="6">
        <v>0.42129629629629628</v>
      </c>
      <c r="ZJ434" s="7">
        <v>0.88556712962962958</v>
      </c>
      <c r="ZK434" s="6">
        <v>0.53718750000000004</v>
      </c>
      <c r="ZL434" s="6">
        <v>0.8692361111111111</v>
      </c>
      <c r="ZM434" s="6">
        <v>5.7986111111111113E-2</v>
      </c>
      <c r="ZN434" s="6">
        <v>1.0930092592592591</v>
      </c>
      <c r="ZO434" s="7">
        <v>0.53339120370370374</v>
      </c>
      <c r="ZP434" s="6">
        <v>1.3847106481481479</v>
      </c>
      <c r="ZQ434" s="6">
        <v>0.46721064814814822</v>
      </c>
      <c r="ZR434" s="6">
        <v>0.59151620370370372</v>
      </c>
      <c r="ZS434" s="6">
        <v>0.53805555555555551</v>
      </c>
      <c r="ZT434" s="7">
        <v>0.85311342592592587</v>
      </c>
      <c r="ZU434" s="6">
        <v>1.1010416666666669</v>
      </c>
      <c r="ZV434" s="6">
        <v>0.72753472222222226</v>
      </c>
      <c r="ZW434" s="6">
        <v>0.75038194444444439</v>
      </c>
      <c r="ZX434" s="6">
        <v>0.53355324074074073</v>
      </c>
      <c r="ZY434" s="7">
        <v>1.366967592592593</v>
      </c>
      <c r="ZZ434" s="6">
        <v>0.33223379629629629</v>
      </c>
      <c r="AAA434" s="6">
        <v>1.10130787037037</v>
      </c>
      <c r="AAB434" s="6">
        <v>0.53594907407407411</v>
      </c>
      <c r="AAC434" s="6">
        <v>0.37346064814814822</v>
      </c>
      <c r="AAD434" s="7">
        <v>0.87949074074074074</v>
      </c>
      <c r="AAE434" s="6">
        <v>1.366585648148148</v>
      </c>
      <c r="AAF434" s="6">
        <v>0.23575231481481479</v>
      </c>
      <c r="AAG434" s="6">
        <v>0.84980324074074076</v>
      </c>
      <c r="AAH434" s="6">
        <v>0.75090277777777781</v>
      </c>
      <c r="AAI434" s="7">
        <v>1.092592592592593</v>
      </c>
      <c r="AAJ434" s="6">
        <v>0.87391203703703701</v>
      </c>
      <c r="AAK434" s="6">
        <v>0.24907407407407409</v>
      </c>
      <c r="AAL434" s="6">
        <v>0.45340277777777782</v>
      </c>
      <c r="AAM434" s="6">
        <v>0.81353009259259257</v>
      </c>
      <c r="AAN434" s="7">
        <v>0.71295138888888887</v>
      </c>
      <c r="AAO434" s="6">
        <v>0.8159143518518519</v>
      </c>
      <c r="AAP434" s="6">
        <v>0.1577314814814815</v>
      </c>
      <c r="AAQ434" s="6">
        <v>1.2252662037037041</v>
      </c>
      <c r="AAR434" s="6">
        <v>1.1912499999999999</v>
      </c>
      <c r="AAS434" s="7">
        <v>0.7063194444444445</v>
      </c>
      <c r="AAT434" s="6">
        <v>0.53129629629629627</v>
      </c>
      <c r="AAU434" s="6">
        <v>0.53281250000000002</v>
      </c>
      <c r="AAV434" s="6">
        <v>1.0671875</v>
      </c>
      <c r="AAW434" s="6">
        <v>0.59633101851851855</v>
      </c>
      <c r="AAX434" s="7">
        <v>0.88842592592592595</v>
      </c>
      <c r="AAY434" s="6">
        <v>0.7009143518518518</v>
      </c>
      <c r="AAZ434" s="6">
        <v>0.53372685185185187</v>
      </c>
      <c r="ABA434" s="6">
        <v>0.52969907407407413</v>
      </c>
      <c r="ABB434" s="6">
        <v>0.62619212962962967</v>
      </c>
      <c r="ABC434" s="7">
        <v>4.234953703703704E-2</v>
      </c>
      <c r="ABD434" s="6">
        <v>0.48656250000000001</v>
      </c>
      <c r="ABE434" s="6">
        <v>1.3252546296296299</v>
      </c>
      <c r="ABF434" s="6">
        <v>1.094918981481481</v>
      </c>
      <c r="ABG434" s="6">
        <v>1.1011805555555561</v>
      </c>
      <c r="ABH434" s="7">
        <v>0.56474537037037043</v>
      </c>
      <c r="ABI434" s="6">
        <v>0.49783564814814812</v>
      </c>
      <c r="ABJ434" s="6">
        <v>1.338981481481482</v>
      </c>
      <c r="ABK434" s="6">
        <v>0.23649305555555561</v>
      </c>
      <c r="ABL434" s="6">
        <v>1.0809490740740739</v>
      </c>
      <c r="ABM434" s="7">
        <v>1.266111111111111</v>
      </c>
      <c r="ABN434" s="6">
        <v>1.1077662037037039</v>
      </c>
      <c r="ABO434" s="6">
        <v>1.3844791666666669</v>
      </c>
      <c r="ABP434" s="6">
        <v>1.2241898148148149</v>
      </c>
      <c r="ABQ434" s="6">
        <v>1.265347222222222</v>
      </c>
      <c r="ABR434" s="7">
        <v>0.50015046296296295</v>
      </c>
      <c r="ABS434" s="6">
        <v>0.63305555555555559</v>
      </c>
      <c r="ABT434" s="6">
        <v>1.0912615740740741</v>
      </c>
      <c r="ABU434" s="6">
        <v>0.3682523148148148</v>
      </c>
      <c r="ABV434" s="6">
        <v>1.114606481481482</v>
      </c>
      <c r="ABW434" s="7">
        <v>0.47846064814814809</v>
      </c>
      <c r="ABX434" s="6">
        <v>1.3794907407407411</v>
      </c>
      <c r="ABY434" s="6">
        <v>0.53307870370370369</v>
      </c>
      <c r="ABZ434" s="6">
        <v>0.72067129629629634</v>
      </c>
      <c r="ACA434" s="6">
        <v>1.0894097222222221</v>
      </c>
      <c r="ACB434" s="7">
        <v>0.75087962962962962</v>
      </c>
      <c r="ACC434" s="6">
        <v>0.40055555555555561</v>
      </c>
      <c r="ACD434" s="6">
        <v>0.41268518518518521</v>
      </c>
      <c r="ACE434" s="6">
        <v>0.17658564814814809</v>
      </c>
      <c r="ACF434" s="6">
        <v>0.2540162037037037</v>
      </c>
      <c r="ACG434" s="7">
        <v>0.45383101851851848</v>
      </c>
      <c r="ACH434" s="6">
        <v>2.6064814814814811E-2</v>
      </c>
      <c r="ACI434" s="6">
        <v>1.312060185185185</v>
      </c>
      <c r="ACJ434" s="6">
        <v>0.48638888888888893</v>
      </c>
      <c r="ACK434" s="6">
        <v>0.49209490740740741</v>
      </c>
      <c r="ACL434" s="7">
        <v>0.37266203703703699</v>
      </c>
      <c r="ACM434" s="6">
        <v>1.1028703703703699</v>
      </c>
      <c r="ACN434" s="6">
        <v>1.316203703703704</v>
      </c>
      <c r="ACO434" s="6">
        <v>0.25</v>
      </c>
      <c r="ACP434" s="6">
        <v>0.40361111111111109</v>
      </c>
      <c r="ACQ434" s="7">
        <v>0.58266203703703701</v>
      </c>
      <c r="ACR434" s="6">
        <v>0.46189814814814822</v>
      </c>
      <c r="ACS434" s="6">
        <v>1.096701388888889</v>
      </c>
      <c r="ACT434" s="6">
        <v>0.36641203703703712</v>
      </c>
      <c r="ACU434" s="6">
        <v>0.25240740740740741</v>
      </c>
      <c r="ACV434" s="7">
        <v>1.323333333333333</v>
      </c>
      <c r="ACW434" s="6">
        <v>0.21256944444444439</v>
      </c>
      <c r="ACX434" s="6">
        <v>0.14881944444444439</v>
      </c>
      <c r="ACY434" s="6">
        <v>0.25097222222222221</v>
      </c>
      <c r="ACZ434" s="6">
        <v>0.26606481481481481</v>
      </c>
      <c r="ADA434" s="7">
        <v>0.9826273148148148</v>
      </c>
      <c r="ADB434" s="6">
        <v>0.2451851851851852</v>
      </c>
      <c r="ADC434" s="6">
        <v>0.21586805555555549</v>
      </c>
      <c r="ADD434" s="6">
        <v>0.1534490740740741</v>
      </c>
      <c r="ADE434" s="6">
        <v>1.226979166666667</v>
      </c>
      <c r="ADF434" s="7">
        <v>0.38195601851851851</v>
      </c>
      <c r="ADG434" s="6">
        <v>1.3415277777777781</v>
      </c>
      <c r="ADH434" s="6">
        <v>0.91435185185185186</v>
      </c>
      <c r="ADI434" s="6">
        <v>1.2626967592592591</v>
      </c>
      <c r="ADJ434" s="6">
        <v>0.46612268518518518</v>
      </c>
      <c r="ADK434" s="7">
        <v>0.5339814814814815</v>
      </c>
      <c r="ADL434" s="6">
        <v>1.089305555555556</v>
      </c>
      <c r="ADM434" s="6">
        <v>1.101226851851852</v>
      </c>
      <c r="ADN434" s="6">
        <v>1.057037037037037</v>
      </c>
      <c r="ADO434" s="6">
        <v>1.3919328703703699</v>
      </c>
      <c r="ADP434" s="7">
        <v>1.07931712962963</v>
      </c>
      <c r="ADQ434" s="6">
        <v>1.3656828703703701</v>
      </c>
      <c r="ADR434" s="6">
        <v>1.377071759259259</v>
      </c>
      <c r="ADS434" s="6">
        <v>1.257708333333333</v>
      </c>
      <c r="ADT434" s="6">
        <v>1.0728009259259259</v>
      </c>
      <c r="ADU434" s="7">
        <v>0.49968750000000001</v>
      </c>
      <c r="ADV434" s="6">
        <v>1.3897337962962959</v>
      </c>
      <c r="ADW434" s="6">
        <v>1.3870601851851849</v>
      </c>
      <c r="ADX434" s="6">
        <v>1.371979166666667</v>
      </c>
      <c r="ADY434" s="6">
        <v>0.84622685185185187</v>
      </c>
      <c r="ADZ434" s="7">
        <v>0.91199074074074071</v>
      </c>
      <c r="AEA434" s="6">
        <v>0.40120370370370367</v>
      </c>
      <c r="AEB434" s="6">
        <v>0.7311805555555555</v>
      </c>
      <c r="AEC434" s="6">
        <v>1.106261574074074</v>
      </c>
      <c r="AED434" s="6">
        <v>1.172546296296296</v>
      </c>
      <c r="AEE434" s="7">
        <v>1.3706597222222221</v>
      </c>
      <c r="AEF434" s="6">
        <v>1.131331018518519</v>
      </c>
      <c r="AEG434" s="6">
        <v>1.369155092592593</v>
      </c>
      <c r="AEH434" s="6">
        <v>0.70603009259259264</v>
      </c>
      <c r="AEI434" s="6">
        <v>1.233043981481482</v>
      </c>
      <c r="AEJ434" s="7">
        <v>1.1085648148148151</v>
      </c>
      <c r="AEK434" s="6">
        <v>1.3902662037037039</v>
      </c>
      <c r="AEL434" s="6">
        <v>1.0574074074074069</v>
      </c>
      <c r="AEM434" s="6">
        <v>0.78589120370370369</v>
      </c>
      <c r="AEN434" s="6">
        <v>0.59081018518518513</v>
      </c>
      <c r="AEO434" s="7">
        <v>5.9004629629629629E-2</v>
      </c>
      <c r="AEP434" s="6">
        <v>0.50869212962962962</v>
      </c>
      <c r="AEQ434" s="6">
        <v>0.85461805555555559</v>
      </c>
      <c r="AER434" s="6">
        <v>0.45385416666666673</v>
      </c>
      <c r="AES434" s="6">
        <v>1.2646527777777781</v>
      </c>
      <c r="AET434" s="7">
        <v>0.27381944444444439</v>
      </c>
      <c r="AEU434" s="6">
        <v>5.3067129629629631E-2</v>
      </c>
      <c r="AEV434" s="6">
        <v>0.53370370370370368</v>
      </c>
      <c r="AEW434" s="6">
        <v>0.24819444444444441</v>
      </c>
      <c r="AEX434" s="6">
        <v>1.275011574074074</v>
      </c>
      <c r="AEY434" s="7">
        <v>0.33819444444444452</v>
      </c>
      <c r="AEZ434" s="6">
        <v>0.49562499999999998</v>
      </c>
      <c r="AFA434" s="6">
        <v>1.1309374999999999</v>
      </c>
      <c r="AFB434" s="6">
        <v>0.32939814814814822</v>
      </c>
      <c r="AFC434" s="6">
        <v>0.3417824074074074</v>
      </c>
      <c r="AFD434" s="7">
        <v>6.4606481481481487E-2</v>
      </c>
      <c r="AFE434" s="6">
        <v>0.39862268518518518</v>
      </c>
      <c r="AFF434" s="6">
        <v>0.24944444444444441</v>
      </c>
      <c r="AFG434" s="6">
        <v>0.6330324074074074</v>
      </c>
      <c r="AFH434" s="6">
        <v>0.108900462962963</v>
      </c>
      <c r="AFI434" s="7">
        <v>1.1042013888888891</v>
      </c>
      <c r="AFJ434" s="6">
        <v>1.282256944444444</v>
      </c>
      <c r="AFK434" s="6">
        <v>0.91098379629629633</v>
      </c>
      <c r="AFL434" s="6">
        <v>0.64131944444444444</v>
      </c>
      <c r="AFM434" s="6">
        <v>1.3957986111111109</v>
      </c>
      <c r="AFN434" s="7">
        <v>0.52329861111111109</v>
      </c>
      <c r="AFO434" s="6">
        <v>0.5655324074074074</v>
      </c>
      <c r="AFP434" s="6">
        <v>1.10375</v>
      </c>
      <c r="AFQ434" s="6">
        <v>0.25928240740740738</v>
      </c>
      <c r="AFR434" s="6">
        <v>0.24636574074074069</v>
      </c>
      <c r="AFS434" s="7">
        <v>1.2206481481481479</v>
      </c>
      <c r="AFT434" s="6">
        <v>1.053993055555555</v>
      </c>
      <c r="AFU434" s="6">
        <v>1.045462962962963</v>
      </c>
      <c r="AFV434" s="6">
        <v>0.41473379629629631</v>
      </c>
      <c r="AFW434" s="6">
        <v>0.72651620370370373</v>
      </c>
      <c r="AFX434" s="7">
        <v>1.075266203703704</v>
      </c>
      <c r="AFY434" s="6">
        <v>0.38368055555555558</v>
      </c>
      <c r="AFZ434" s="6">
        <v>0.30030092592592589</v>
      </c>
      <c r="AGA434" s="6">
        <v>0.58561342592592591</v>
      </c>
      <c r="AGB434" s="6">
        <v>8.6527777777777773E-2</v>
      </c>
      <c r="AGC434" s="7">
        <v>1.2682638888888891</v>
      </c>
      <c r="AGD434" s="6">
        <v>0.21956018518518519</v>
      </c>
      <c r="AGE434" s="6">
        <v>0.13515046296296301</v>
      </c>
      <c r="AGF434" s="6">
        <v>0.75665509259259256</v>
      </c>
      <c r="AGG434" s="6">
        <v>0.53127314814814819</v>
      </c>
      <c r="AGH434" s="7">
        <v>0.53995370370370366</v>
      </c>
      <c r="AGI434" s="6">
        <v>0.2525115740740741</v>
      </c>
      <c r="AGJ434" s="6">
        <v>0.48115740740740742</v>
      </c>
      <c r="AGK434" s="6">
        <v>1.359548611111111</v>
      </c>
      <c r="AGL434" s="6">
        <v>0.42086805555555562</v>
      </c>
      <c r="AGM434" s="7">
        <v>0.55133101851851851</v>
      </c>
      <c r="AGN434" s="6">
        <v>0.52400462962962968</v>
      </c>
      <c r="AGO434" s="6">
        <v>0.42237268518518523</v>
      </c>
      <c r="AGP434" s="6">
        <v>0.55063657407407407</v>
      </c>
      <c r="AGQ434" s="6">
        <v>0.52954861111111107</v>
      </c>
      <c r="AGR434" s="7">
        <v>1.374895833333333</v>
      </c>
      <c r="AGS434" s="6">
        <v>0.88561342592592596</v>
      </c>
      <c r="AGT434" s="6">
        <v>1.0654745370370371</v>
      </c>
      <c r="AGU434" s="6">
        <v>0.87771990740740746</v>
      </c>
      <c r="AGV434" s="6">
        <v>0.44983796296296302</v>
      </c>
      <c r="AGW434" s="7">
        <v>1.2780555555555559</v>
      </c>
      <c r="AGX434" s="6">
        <v>0.56866898148148148</v>
      </c>
      <c r="AGY434" s="6">
        <v>0.87944444444444447</v>
      </c>
      <c r="AGZ434" s="6">
        <v>0.90123842592592596</v>
      </c>
      <c r="AHA434" s="6">
        <v>0.74637731481481484</v>
      </c>
      <c r="AHB434" s="7">
        <v>0.61476851851851855</v>
      </c>
      <c r="AHC434" s="6">
        <v>0.2394560185185185</v>
      </c>
      <c r="AHD434" s="6">
        <v>0.91527777777777775</v>
      </c>
      <c r="AHE434" s="6">
        <v>1.087465277777778</v>
      </c>
      <c r="AHF434" s="6">
        <v>0.85005787037037039</v>
      </c>
      <c r="AHG434" s="7">
        <v>0.84982638888888884</v>
      </c>
      <c r="AHH434" s="6">
        <v>0.4314351851851852</v>
      </c>
      <c r="AHI434" s="6">
        <v>0.1267824074074074</v>
      </c>
      <c r="AHJ434" s="6">
        <v>0.42875000000000002</v>
      </c>
      <c r="AHK434" s="6">
        <v>0.52765046296296292</v>
      </c>
      <c r="AHL434" s="7">
        <v>0.90865740740740741</v>
      </c>
      <c r="AHM434" s="6">
        <v>0.69753472222222224</v>
      </c>
      <c r="AHN434" s="6">
        <v>0.41681712962962958</v>
      </c>
      <c r="AHO434" s="6">
        <v>0.64004629629629628</v>
      </c>
      <c r="AHP434" s="6">
        <v>1.134918981481482</v>
      </c>
      <c r="AHQ434" s="7">
        <v>1.1996990740740741</v>
      </c>
      <c r="AHR434" s="6">
        <v>7.1898148148148142E-2</v>
      </c>
      <c r="AHS434" s="6">
        <v>0.74018518518518517</v>
      </c>
      <c r="AHT434" s="6">
        <v>0.20937500000000001</v>
      </c>
      <c r="AHU434" s="6">
        <v>0.55765046296296295</v>
      </c>
      <c r="AHV434" s="7">
        <v>0.30385416666666659</v>
      </c>
      <c r="AHW434" s="6">
        <v>1.107847222222222</v>
      </c>
      <c r="AHX434" s="6">
        <v>0.73843749999999997</v>
      </c>
      <c r="AHY434" s="6">
        <v>0.50593750000000004</v>
      </c>
      <c r="AHZ434" s="6">
        <v>1.3502546296296301</v>
      </c>
      <c r="AIA434" s="7">
        <v>0.54513888888888884</v>
      </c>
      <c r="AIB434" s="6">
        <v>0.25351851851851848</v>
      </c>
      <c r="AIC434" s="6">
        <v>0.5226736111111111</v>
      </c>
      <c r="AID434" s="6">
        <v>0.77357638888888891</v>
      </c>
      <c r="AIE434" s="6">
        <v>1.2376157407407411</v>
      </c>
      <c r="AIF434" s="7">
        <v>0.4284027777777778</v>
      </c>
      <c r="AIG434" s="6">
        <v>1.3255787037037039</v>
      </c>
      <c r="AIH434" s="6">
        <v>0.37597222222222221</v>
      </c>
      <c r="AII434" s="6">
        <v>1.104618055555556</v>
      </c>
      <c r="AIJ434" s="6">
        <v>0.91520833333333329</v>
      </c>
      <c r="AIK434" s="7">
        <v>0.36560185185185179</v>
      </c>
      <c r="AIL434" s="6">
        <v>0.53101851851851856</v>
      </c>
      <c r="AIM434" s="6">
        <v>1.3824074074074071</v>
      </c>
      <c r="AIN434" s="6">
        <v>0.52825231481481483</v>
      </c>
      <c r="AIO434" s="6">
        <v>1.0926851851851851</v>
      </c>
      <c r="AIP434" s="7">
        <v>0.46489583333333329</v>
      </c>
      <c r="AIQ434" s="6">
        <v>1.348391203703704</v>
      </c>
      <c r="AIR434" s="6">
        <v>0.57469907407407406</v>
      </c>
      <c r="AIS434" s="6">
        <v>1.133576388888889</v>
      </c>
      <c r="AIT434" s="6">
        <v>1.3671527777777781</v>
      </c>
      <c r="AIU434" s="7">
        <v>1.1948379629629631</v>
      </c>
      <c r="AIV434" s="6">
        <v>1.150729166666667</v>
      </c>
      <c r="AIW434" s="6">
        <v>0.47586805555555561</v>
      </c>
      <c r="AIX434" s="6">
        <v>1.1188541666666669</v>
      </c>
      <c r="AIY434" s="6">
        <v>0.56333333333333335</v>
      </c>
      <c r="AIZ434" s="7">
        <v>0.53354166666666669</v>
      </c>
      <c r="AJA434" s="6">
        <v>1.2416435185185191</v>
      </c>
      <c r="AJB434" s="6">
        <v>1.078553240740741</v>
      </c>
      <c r="AJC434" s="6">
        <v>0.41420138888888891</v>
      </c>
      <c r="AJD434" s="6">
        <v>0.52802083333333338</v>
      </c>
      <c r="AJE434" s="7">
        <v>0.52243055555555551</v>
      </c>
      <c r="AJF434" s="6">
        <v>1.3756365740740739</v>
      </c>
      <c r="AJG434" s="6">
        <v>0.62615740740740744</v>
      </c>
      <c r="AJH434" s="6">
        <v>0.48456018518518518</v>
      </c>
      <c r="AJI434" s="6">
        <v>0.25362268518518521</v>
      </c>
      <c r="AJJ434" s="7">
        <v>0.59920138888888885</v>
      </c>
      <c r="AJK434" s="6">
        <v>0.52532407407407411</v>
      </c>
      <c r="AJL434" s="6">
        <v>0.50064814814814818</v>
      </c>
      <c r="AJM434" s="6">
        <v>0.56108796296296293</v>
      </c>
      <c r="AJN434" s="6">
        <v>0.24194444444444441</v>
      </c>
      <c r="AJO434" s="7">
        <v>0.1584490740740741</v>
      </c>
      <c r="AJP434" s="6">
        <v>1.3542013888888891</v>
      </c>
      <c r="AJQ434" s="6">
        <v>5.2534722222222219E-2</v>
      </c>
      <c r="AJR434" s="6">
        <v>2.7534722222222221E-2</v>
      </c>
      <c r="AJS434" s="6">
        <v>3.3715277777777768E-2</v>
      </c>
      <c r="AJT434" s="7">
        <v>0.52741898148148147</v>
      </c>
      <c r="AJU434" s="6">
        <v>0.85387731481481477</v>
      </c>
      <c r="AJV434" s="6">
        <v>0.51406249999999998</v>
      </c>
      <c r="AJW434" s="6">
        <v>3.2789351851851847E-2</v>
      </c>
      <c r="AJX434" s="6">
        <v>0.24812500000000001</v>
      </c>
      <c r="AJY434" s="7">
        <v>0.22795138888888891</v>
      </c>
      <c r="AJZ434" s="6">
        <v>1.099965277777778</v>
      </c>
      <c r="AKA434" s="6">
        <v>0.1978935185185185</v>
      </c>
      <c r="AKB434" s="6">
        <v>0.48489583333333341</v>
      </c>
      <c r="AKC434" s="6">
        <v>0.57554398148148145</v>
      </c>
      <c r="AKD434" s="7">
        <v>0.56186342592592597</v>
      </c>
      <c r="AKE434" s="6">
        <v>0.91405092592592596</v>
      </c>
      <c r="AKF434" s="6">
        <v>0.1024189814814815</v>
      </c>
      <c r="AKG434" s="6">
        <v>0.42083333333333328</v>
      </c>
      <c r="AKH434" s="6">
        <v>0.52859953703703699</v>
      </c>
      <c r="AKI434" s="7">
        <v>0.53092592592592591</v>
      </c>
      <c r="AKJ434" s="6">
        <v>0.8478472222222222</v>
      </c>
      <c r="AKK434" s="6">
        <v>1.324293981481482</v>
      </c>
      <c r="AKL434" s="6">
        <v>0.91921296296296295</v>
      </c>
      <c r="AKM434" s="6">
        <v>0.234837962962963</v>
      </c>
      <c r="AKN434" s="7">
        <v>0.64225694444444448</v>
      </c>
      <c r="AKO434" s="6">
        <v>1.108171296296296</v>
      </c>
      <c r="AKP434" s="6">
        <v>0.89280092592592597</v>
      </c>
      <c r="AKQ434" s="6">
        <v>0.62990740740740736</v>
      </c>
      <c r="AKR434" s="6">
        <v>6.3495370370370369E-2</v>
      </c>
      <c r="AKS434" s="7">
        <v>0.49208333333333332</v>
      </c>
      <c r="AKT434" s="6">
        <v>0.52478009259259262</v>
      </c>
      <c r="AKU434" s="6">
        <v>1.1036111111111111</v>
      </c>
      <c r="AKV434" s="6">
        <v>0.40369212962962958</v>
      </c>
      <c r="AKW434" s="6">
        <v>0.44368055555555558</v>
      </c>
      <c r="AKX434" s="7">
        <v>0.48825231481481479</v>
      </c>
      <c r="AKY434" s="6">
        <v>0.53857638888888892</v>
      </c>
      <c r="AKZ434" s="6">
        <v>0.48872685185185177</v>
      </c>
      <c r="ALA434" s="6">
        <v>0.40855324074074068</v>
      </c>
      <c r="ALB434" s="6">
        <v>0.21459490740740739</v>
      </c>
      <c r="ALC434" s="7">
        <v>1.338611111111111</v>
      </c>
      <c r="ALD434" s="6">
        <v>0.59726851851851848</v>
      </c>
      <c r="ALE434" s="6">
        <v>0.37317129629629631</v>
      </c>
      <c r="ALF434" s="6">
        <v>0.14937500000000001</v>
      </c>
      <c r="ALG434" s="6">
        <v>1.1636921296296301</v>
      </c>
      <c r="ALH434" s="7">
        <v>0.52574074074074073</v>
      </c>
      <c r="ALI434" s="6">
        <v>1.103148148148148</v>
      </c>
      <c r="ALJ434" s="6">
        <v>0.30650462962962971</v>
      </c>
      <c r="ALK434" s="6">
        <v>1.3317129629629629</v>
      </c>
      <c r="ALL434" s="6">
        <v>1.079826388888889</v>
      </c>
      <c r="ALM434" s="7">
        <v>0.94122685185185184</v>
      </c>
    </row>
    <row r="435" spans="1:1001" x14ac:dyDescent="0.45">
      <c r="A435" s="1" t="s">
        <v>434</v>
      </c>
      <c r="B435" s="6">
        <v>0.35328703703703701</v>
      </c>
      <c r="C435" s="6">
        <v>0.78309027777777773</v>
      </c>
      <c r="D435" s="6">
        <v>0.206087962962963</v>
      </c>
      <c r="E435" s="6">
        <v>0.59009259259259261</v>
      </c>
      <c r="F435" s="7">
        <v>1.3176157407407409</v>
      </c>
      <c r="G435" s="6">
        <v>0.44333333333333341</v>
      </c>
      <c r="H435" s="6">
        <v>0.36461805555555549</v>
      </c>
      <c r="I435" s="6">
        <v>1.4047106481481479</v>
      </c>
      <c r="J435" s="6">
        <v>0.64802083333333338</v>
      </c>
      <c r="K435" s="7">
        <v>0.35875000000000001</v>
      </c>
      <c r="L435" s="6">
        <v>0.28796296296296298</v>
      </c>
      <c r="M435" s="6">
        <v>0.79722222222222228</v>
      </c>
      <c r="N435" s="6">
        <v>1.0458333333333329</v>
      </c>
      <c r="O435" s="6">
        <v>0.359375</v>
      </c>
      <c r="P435" s="7">
        <v>1.046284722222222</v>
      </c>
      <c r="Q435" s="6">
        <v>0.74665509259259255</v>
      </c>
      <c r="R435" s="6">
        <v>0.31603009259259263</v>
      </c>
      <c r="S435" s="6">
        <v>0.43341435185185179</v>
      </c>
      <c r="T435" s="6">
        <v>1.3605092592592589</v>
      </c>
      <c r="U435" s="7">
        <v>0.25782407407407409</v>
      </c>
      <c r="V435" s="6">
        <v>0.51144675925925931</v>
      </c>
      <c r="W435" s="6">
        <v>0.30549768518518522</v>
      </c>
      <c r="X435" s="6">
        <v>0.32359953703703698</v>
      </c>
      <c r="Y435" s="6">
        <v>1.042731481481481</v>
      </c>
      <c r="Z435" s="7">
        <v>2.694884259259259</v>
      </c>
      <c r="AA435" s="6">
        <v>6.7337962962962961E-2</v>
      </c>
      <c r="AB435" s="6">
        <v>0.30081018518518521</v>
      </c>
      <c r="AC435" s="6">
        <v>0.1673958333333333</v>
      </c>
      <c r="AD435" s="6">
        <v>1.3381597222222219</v>
      </c>
      <c r="AE435" s="7">
        <v>1.3166550925925931</v>
      </c>
      <c r="AF435" s="6">
        <v>0.31391203703703702</v>
      </c>
      <c r="AG435" s="6">
        <v>0.58185185185185184</v>
      </c>
      <c r="AH435" s="6">
        <v>1.0541319444444439</v>
      </c>
      <c r="AI435" s="6">
        <v>0.38408564814814822</v>
      </c>
      <c r="AJ435" s="7">
        <v>0.2254976851851852</v>
      </c>
      <c r="AK435" s="6">
        <v>1.048368055555555</v>
      </c>
      <c r="AL435" s="6">
        <v>1.334849537037037</v>
      </c>
      <c r="AM435" s="6">
        <v>0.31754629629629633</v>
      </c>
      <c r="AN435" s="6">
        <v>0.35694444444444451</v>
      </c>
      <c r="AO435" s="7">
        <v>0.138125</v>
      </c>
      <c r="AP435" s="6">
        <v>0.72942129629629626</v>
      </c>
      <c r="AQ435" s="6">
        <v>0.20736111111111111</v>
      </c>
      <c r="AR435" s="6">
        <v>0.36902777777777779</v>
      </c>
      <c r="AS435" s="6">
        <v>0.45706018518518521</v>
      </c>
      <c r="AT435" s="7">
        <v>0.36381944444444442</v>
      </c>
      <c r="AU435" s="6">
        <v>0.29788194444444438</v>
      </c>
      <c r="AV435" s="6">
        <v>0.25388888888888889</v>
      </c>
      <c r="AW435" s="6">
        <v>1.423125</v>
      </c>
      <c r="AX435" s="6">
        <v>0.28484953703703703</v>
      </c>
      <c r="AY435" s="7">
        <v>0.72163194444444445</v>
      </c>
      <c r="AZ435" s="6">
        <v>0.13576388888888891</v>
      </c>
      <c r="BA435" s="6">
        <v>0.41415509259259259</v>
      </c>
      <c r="BB435" s="6">
        <v>0.80640046296296297</v>
      </c>
      <c r="BC435" s="6">
        <v>1.0392013888888889</v>
      </c>
      <c r="BD435" s="7">
        <v>1.129363425925926</v>
      </c>
      <c r="BE435" s="6">
        <v>1.0397800925925931</v>
      </c>
      <c r="BF435" s="6">
        <v>0.38928240740740738</v>
      </c>
      <c r="BG435" s="6">
        <v>0.57660879629629624</v>
      </c>
      <c r="BH435" s="6">
        <v>0.16685185185185189</v>
      </c>
      <c r="BI435" s="7">
        <v>0.32694444444444443</v>
      </c>
      <c r="BJ435" s="6">
        <v>0.13498842592592589</v>
      </c>
      <c r="BK435" s="6">
        <v>0.45880787037037041</v>
      </c>
      <c r="BL435" s="6">
        <v>0.45525462962962959</v>
      </c>
      <c r="BM435" s="6">
        <v>0.36057870370370371</v>
      </c>
      <c r="BN435" s="7">
        <v>0.38591435185185191</v>
      </c>
      <c r="BO435" s="6">
        <v>0.10392361111111111</v>
      </c>
      <c r="BP435" s="6">
        <v>1.3568402777777779</v>
      </c>
      <c r="BQ435" s="6">
        <v>0.31812499999999999</v>
      </c>
      <c r="BR435" s="6">
        <v>0.41163194444444451</v>
      </c>
      <c r="BS435" s="7">
        <v>1.418009259259259</v>
      </c>
      <c r="BT435" s="6">
        <v>0.38291666666666668</v>
      </c>
      <c r="BU435" s="6">
        <v>1.0403703703703699</v>
      </c>
      <c r="BV435" s="6">
        <v>1.4916203703703701</v>
      </c>
      <c r="BW435" s="6">
        <v>1.3561226851851851</v>
      </c>
      <c r="BX435" s="7">
        <v>0.46096064814814808</v>
      </c>
      <c r="BY435" s="6">
        <v>1.325277777777778</v>
      </c>
      <c r="BZ435" s="6">
        <v>0.12792824074074069</v>
      </c>
      <c r="CA435" s="6">
        <v>0.36318287037037039</v>
      </c>
      <c r="CB435" s="6">
        <v>0.43506944444444451</v>
      </c>
      <c r="CC435" s="7">
        <v>0.83534722222222224</v>
      </c>
      <c r="CD435" s="6">
        <v>0.39443287037037039</v>
      </c>
      <c r="CE435" s="6">
        <v>0.33228009259259261</v>
      </c>
      <c r="CF435" s="6">
        <v>0.19895833333333329</v>
      </c>
      <c r="CG435" s="6">
        <v>0.68112268518518515</v>
      </c>
      <c r="CH435" s="7">
        <v>0.38310185185185192</v>
      </c>
      <c r="CI435" s="6">
        <v>0.4559375</v>
      </c>
      <c r="CJ435" s="6">
        <v>0.38495370370370369</v>
      </c>
      <c r="CK435" s="6">
        <v>4.7106481481481478E-2</v>
      </c>
      <c r="CL435" s="6">
        <v>0.1509027777777778</v>
      </c>
      <c r="CM435" s="7">
        <v>0.31619212962962961</v>
      </c>
      <c r="CN435" s="6">
        <v>0.71817129629629628</v>
      </c>
      <c r="CO435" s="6">
        <v>1.1500578703703701</v>
      </c>
      <c r="CP435" s="6">
        <v>0.12959490740740739</v>
      </c>
      <c r="CQ435" s="6">
        <v>0.70099537037037041</v>
      </c>
      <c r="CR435" s="7">
        <v>0.46481481481481479</v>
      </c>
      <c r="CS435" s="6">
        <v>0.27496527777777779</v>
      </c>
      <c r="CT435" s="6">
        <v>0.55581018518518521</v>
      </c>
      <c r="CU435" s="6">
        <v>0.74549768518518522</v>
      </c>
      <c r="CV435" s="6">
        <v>0.37342592592592588</v>
      </c>
      <c r="CW435" s="7">
        <v>7.4131944444444445E-2</v>
      </c>
      <c r="CX435" s="6">
        <v>0.70728009259259261</v>
      </c>
      <c r="CY435" s="6">
        <v>0.62532407407407409</v>
      </c>
      <c r="CZ435" s="6">
        <v>0.5972453703703704</v>
      </c>
      <c r="DA435" s="6">
        <v>0.46229166666666671</v>
      </c>
      <c r="DB435" s="7">
        <v>1.3080092592592589</v>
      </c>
      <c r="DC435" s="6">
        <v>0.45856481481481481</v>
      </c>
      <c r="DD435" s="6">
        <v>0.47401620370370368</v>
      </c>
      <c r="DE435" s="6">
        <v>0.49557870370370372</v>
      </c>
      <c r="DF435" s="6">
        <v>0.54979166666666668</v>
      </c>
      <c r="DG435" s="7">
        <v>0.36689814814814808</v>
      </c>
      <c r="DH435" s="6">
        <v>0.25398148148148147</v>
      </c>
      <c r="DI435" s="6">
        <v>0.55350694444444448</v>
      </c>
      <c r="DJ435" s="6">
        <v>0.46217592592592588</v>
      </c>
      <c r="DK435" s="6">
        <v>0.38505787037037043</v>
      </c>
      <c r="DL435" s="7">
        <v>0.73590277777777779</v>
      </c>
      <c r="DM435" s="6">
        <v>0.5378356481481481</v>
      </c>
      <c r="DN435" s="6">
        <v>0.46092592592592591</v>
      </c>
      <c r="DO435" s="6">
        <v>0.36918981481481478</v>
      </c>
      <c r="DP435" s="6">
        <v>0.82281249999999995</v>
      </c>
      <c r="DQ435" s="7">
        <v>1.0421875</v>
      </c>
      <c r="DR435" s="6">
        <v>0.31225694444444452</v>
      </c>
      <c r="DS435" s="6">
        <v>1.0534606481481481</v>
      </c>
      <c r="DT435" s="6">
        <v>1.4279629629629631</v>
      </c>
      <c r="DU435" s="6">
        <v>0.27740740740740738</v>
      </c>
      <c r="DV435" s="7">
        <v>0.38672453703703702</v>
      </c>
      <c r="DW435" s="6">
        <v>0.46064814814814808</v>
      </c>
      <c r="DX435" s="6">
        <v>1.1640856481481481</v>
      </c>
      <c r="DY435" s="6">
        <v>1.07599537037037</v>
      </c>
      <c r="DZ435" s="6">
        <v>0.55858796296296298</v>
      </c>
      <c r="EA435" s="7">
        <v>0.45466435185185178</v>
      </c>
      <c r="EB435" s="6">
        <v>0.45937499999999998</v>
      </c>
      <c r="EC435" s="6">
        <v>0.17673611111111109</v>
      </c>
      <c r="ED435" s="6">
        <v>0.1973263888888889</v>
      </c>
      <c r="EE435" s="6">
        <v>0.69200231481481478</v>
      </c>
      <c r="EF435" s="7">
        <v>1.021006944444445</v>
      </c>
      <c r="EG435" s="6">
        <v>6.0011574074074071E-2</v>
      </c>
      <c r="EH435" s="6">
        <v>1.336944444444444</v>
      </c>
      <c r="EI435" s="6">
        <v>0.73880787037037032</v>
      </c>
      <c r="EJ435" s="6">
        <v>0.30971064814814808</v>
      </c>
      <c r="EK435" s="7">
        <v>1.0429050925925929</v>
      </c>
      <c r="EL435" s="6">
        <v>1.322071759259259</v>
      </c>
      <c r="EM435" s="6">
        <v>0.31768518518518518</v>
      </c>
      <c r="EN435" s="6">
        <v>0.76005787037037043</v>
      </c>
      <c r="EO435" s="6">
        <v>0.71858796296296301</v>
      </c>
      <c r="EP435" s="7">
        <v>0.76870370370370367</v>
      </c>
      <c r="EQ435" s="6">
        <v>0.70050925925925922</v>
      </c>
      <c r="ER435" s="6">
        <v>1.311666666666667</v>
      </c>
      <c r="ES435" s="6">
        <v>0.72082175925925929</v>
      </c>
      <c r="ET435" s="6">
        <v>0.98550925925925925</v>
      </c>
      <c r="EU435" s="7">
        <v>0.31159722222222219</v>
      </c>
      <c r="EV435" s="6">
        <v>0.40506944444444443</v>
      </c>
      <c r="EW435" s="6">
        <v>0.2311458333333333</v>
      </c>
      <c r="EX435" s="6">
        <v>0.71172453703703709</v>
      </c>
      <c r="EY435" s="6">
        <v>0.33853009259259259</v>
      </c>
      <c r="EZ435" s="7">
        <v>1.2706249999999999</v>
      </c>
      <c r="FA435" s="6">
        <v>1.0415393518518521</v>
      </c>
      <c r="FB435" s="6">
        <v>0.12903935185185189</v>
      </c>
      <c r="FC435" s="6">
        <v>0.77761574074074069</v>
      </c>
      <c r="FD435" s="6">
        <v>0.30386574074074069</v>
      </c>
      <c r="FE435" s="7">
        <v>0.40240740740740738</v>
      </c>
      <c r="FF435" s="6">
        <v>0.12425925925925931</v>
      </c>
      <c r="FG435" s="6">
        <v>0.27714120370370371</v>
      </c>
      <c r="FH435" s="6">
        <v>0.26370370370370372</v>
      </c>
      <c r="FI435" s="6">
        <v>0.16487268518518519</v>
      </c>
      <c r="FJ435" s="7">
        <v>0.32072916666666668</v>
      </c>
      <c r="FK435" s="6">
        <v>0.45482638888888888</v>
      </c>
      <c r="FL435" s="6">
        <v>0.3669675925925926</v>
      </c>
      <c r="FM435" s="6">
        <v>0.1957986111111111</v>
      </c>
      <c r="FN435" s="6">
        <v>0.71097222222222223</v>
      </c>
      <c r="FO435" s="7">
        <v>0.1241435185185185</v>
      </c>
      <c r="FP435" s="6">
        <v>1.4067245370370369</v>
      </c>
      <c r="FQ435" s="6">
        <v>0.51053240740740746</v>
      </c>
      <c r="FR435" s="6">
        <v>1.028888888888889</v>
      </c>
      <c r="FS435" s="6">
        <v>1.0313888888888889</v>
      </c>
      <c r="FT435" s="7">
        <v>0.99690972222222218</v>
      </c>
      <c r="FU435" s="6">
        <v>0.12660879629629629</v>
      </c>
      <c r="FV435" s="6">
        <v>7.3749999999999996E-2</v>
      </c>
      <c r="FW435" s="6">
        <v>1.338125</v>
      </c>
      <c r="FX435" s="6">
        <v>0.4811111111111111</v>
      </c>
      <c r="FY435" s="7">
        <v>1.415902777777778</v>
      </c>
      <c r="FZ435" s="6">
        <v>8.8819444444444451E-2</v>
      </c>
      <c r="GA435" s="6">
        <v>0.60069444444444442</v>
      </c>
      <c r="GB435" s="6">
        <v>0.1839699074074074</v>
      </c>
      <c r="GC435" s="6">
        <v>0.45337962962962958</v>
      </c>
      <c r="GD435" s="7">
        <v>0.20383101851851851</v>
      </c>
      <c r="GE435" s="6">
        <v>1.211423611111111</v>
      </c>
      <c r="GF435" s="6">
        <v>0.72313657407407406</v>
      </c>
      <c r="GG435" s="6">
        <v>1.184652777777778</v>
      </c>
      <c r="GH435" s="6">
        <v>0.37167824074074068</v>
      </c>
      <c r="GI435" s="7">
        <v>0.1741898148148148</v>
      </c>
      <c r="GJ435" s="6">
        <v>0.6711111111111111</v>
      </c>
      <c r="GK435" s="6">
        <v>1.02587962962963</v>
      </c>
      <c r="GL435" s="6">
        <v>0.32527777777777778</v>
      </c>
      <c r="GM435" s="6">
        <v>0.25178240740740743</v>
      </c>
      <c r="GN435" s="7">
        <v>0.37392361111111111</v>
      </c>
      <c r="GO435" s="6">
        <v>0.14844907407407409</v>
      </c>
      <c r="GP435" s="6">
        <v>0.3031712962962963</v>
      </c>
      <c r="GQ435" s="6">
        <v>2.461805555555556E-2</v>
      </c>
      <c r="GR435" s="6">
        <v>0.72990740740740745</v>
      </c>
      <c r="GS435" s="7">
        <v>1.0425462962962959</v>
      </c>
      <c r="GT435" s="6">
        <v>1.3230555555555561</v>
      </c>
      <c r="GU435" s="6">
        <v>0.27614583333333331</v>
      </c>
      <c r="GV435" s="6">
        <v>0.46182870370370371</v>
      </c>
      <c r="GW435" s="6">
        <v>0.35118055555555561</v>
      </c>
      <c r="GX435" s="7">
        <v>0.2026388888888889</v>
      </c>
      <c r="GY435" s="6">
        <v>0.38537037037037042</v>
      </c>
      <c r="GZ435" s="6">
        <v>0.75473379629629633</v>
      </c>
      <c r="HA435" s="6">
        <v>0.72488425925925926</v>
      </c>
      <c r="HB435" s="6">
        <v>1.0351041666666669</v>
      </c>
      <c r="HC435" s="7">
        <v>0.45960648148148148</v>
      </c>
      <c r="HD435" s="6">
        <v>0.4597222222222222</v>
      </c>
      <c r="HE435" s="6">
        <v>1.4089699074074069</v>
      </c>
      <c r="HF435" s="6">
        <v>1.0481134259259259</v>
      </c>
      <c r="HG435" s="6">
        <v>0.37710648148148151</v>
      </c>
      <c r="HH435" s="7">
        <v>0.74535879629629631</v>
      </c>
      <c r="HI435" s="6">
        <v>1.036006944444444</v>
      </c>
      <c r="HJ435" s="6">
        <v>0.5242013888888889</v>
      </c>
      <c r="HK435" s="6">
        <v>1.310983796296296</v>
      </c>
      <c r="HL435" s="6">
        <v>0.20374999999999999</v>
      </c>
      <c r="HM435" s="7">
        <v>1.044699074074074</v>
      </c>
      <c r="HN435" s="6">
        <v>0.36105324074074069</v>
      </c>
      <c r="HO435" s="6">
        <v>0.45960648148148148</v>
      </c>
      <c r="HP435" s="6">
        <v>0.34818287037037038</v>
      </c>
      <c r="HQ435" s="6">
        <v>0.30790509259259258</v>
      </c>
      <c r="HR435" s="7">
        <v>1.333159722222222</v>
      </c>
      <c r="HS435" s="6">
        <v>0.46793981481481478</v>
      </c>
      <c r="HT435" s="6">
        <v>0.17557870370370371</v>
      </c>
      <c r="HU435" s="6">
        <v>0.7319444444444444</v>
      </c>
      <c r="HV435" s="6">
        <v>1.342175925925926</v>
      </c>
      <c r="HW435" s="7">
        <v>9.8449074074074078E-2</v>
      </c>
      <c r="HX435" s="6">
        <v>0.55839120370370365</v>
      </c>
      <c r="HY435" s="6">
        <v>0.31413194444444442</v>
      </c>
      <c r="HZ435" s="6">
        <v>0.17693287037037039</v>
      </c>
      <c r="IA435" s="6">
        <v>0.1804050925925926</v>
      </c>
      <c r="IB435" s="7">
        <v>0.1384259259259259</v>
      </c>
      <c r="IC435" s="6">
        <v>0.14393518518518519</v>
      </c>
      <c r="ID435" s="6">
        <v>0.80945601851851856</v>
      </c>
      <c r="IE435" s="6">
        <v>0.71924768518518523</v>
      </c>
      <c r="IF435" s="6">
        <v>1.1521643518518521</v>
      </c>
      <c r="IG435" s="7">
        <v>0.71138888888888885</v>
      </c>
      <c r="IH435" s="6">
        <v>0.57321759259259264</v>
      </c>
      <c r="II435" s="6">
        <v>0.32576388888888891</v>
      </c>
      <c r="IJ435" s="6">
        <v>0.72434027777777776</v>
      </c>
      <c r="IK435" s="6">
        <v>0.29572916666666671</v>
      </c>
      <c r="IL435" s="7">
        <v>0.14048611111111109</v>
      </c>
      <c r="IM435" s="6">
        <v>0.18046296296296299</v>
      </c>
      <c r="IN435" s="6">
        <v>1.0295949074074069</v>
      </c>
      <c r="IO435" s="6">
        <v>0.7469675925925926</v>
      </c>
      <c r="IP435" s="6">
        <v>0.34293981481481478</v>
      </c>
      <c r="IQ435" s="7">
        <v>0.13495370370370369</v>
      </c>
      <c r="IR435" s="6">
        <v>1.039918981481482</v>
      </c>
      <c r="IS435" s="6">
        <v>0.9887731481481481</v>
      </c>
      <c r="IT435" s="6">
        <v>1.3050347222222221</v>
      </c>
      <c r="IU435" s="6">
        <v>0.19895833333333329</v>
      </c>
      <c r="IV435" s="7">
        <v>0.43113425925925919</v>
      </c>
      <c r="IW435" s="6">
        <v>0.39223379629629629</v>
      </c>
      <c r="IX435" s="6">
        <v>0.2540162037037037</v>
      </c>
      <c r="IY435" s="6">
        <v>0.30475694444444451</v>
      </c>
      <c r="IZ435" s="6">
        <v>0.38376157407407407</v>
      </c>
      <c r="JA435" s="7">
        <v>0.46364583333333331</v>
      </c>
      <c r="JB435" s="6">
        <v>0.16928240740740741</v>
      </c>
      <c r="JC435" s="6">
        <v>0.46083333333333332</v>
      </c>
      <c r="JD435" s="6">
        <v>0.37160879629629628</v>
      </c>
      <c r="JE435" s="6">
        <v>0.45326388888888891</v>
      </c>
      <c r="JF435" s="7">
        <v>0.50069444444444444</v>
      </c>
      <c r="JH435" s="6">
        <v>0.31603009259259263</v>
      </c>
      <c r="JI435" s="6">
        <v>0.1527662037037037</v>
      </c>
      <c r="JJ435" s="6">
        <v>1.0430671296296301</v>
      </c>
      <c r="JK435" s="7">
        <v>0.46550925925925918</v>
      </c>
      <c r="JL435" s="6">
        <v>0.45484953703703701</v>
      </c>
      <c r="JM435" s="6">
        <v>0.39208333333333328</v>
      </c>
      <c r="JN435" s="6">
        <v>0.52469907407407412</v>
      </c>
      <c r="JO435" s="6">
        <v>1.0301736111111111</v>
      </c>
      <c r="JP435" s="7">
        <v>0.31112268518518521</v>
      </c>
      <c r="JQ435" s="6">
        <v>0.39268518518518519</v>
      </c>
      <c r="JR435" s="6">
        <v>0.38631944444444438</v>
      </c>
      <c r="JS435" s="6">
        <v>0.53543981481481484</v>
      </c>
      <c r="JT435" s="6">
        <v>0.46015046296296302</v>
      </c>
      <c r="JU435" s="7">
        <v>0.43314814814814823</v>
      </c>
      <c r="JV435" s="6">
        <v>0.99483796296296301</v>
      </c>
      <c r="JW435" s="6">
        <v>1.0407291666666669</v>
      </c>
      <c r="JX435" s="6">
        <v>0.55302083333333329</v>
      </c>
      <c r="JY435" s="6">
        <v>0.14541666666666669</v>
      </c>
      <c r="JZ435" s="7">
        <v>0.45699074074074081</v>
      </c>
      <c r="KA435" s="6">
        <v>1.32275462962963</v>
      </c>
      <c r="KB435" s="6">
        <v>0.13305555555555559</v>
      </c>
      <c r="KC435" s="6">
        <v>0.37648148148148147</v>
      </c>
      <c r="KD435" s="6">
        <v>0.45895833333333341</v>
      </c>
      <c r="KE435" s="7">
        <v>0.13537037037037039</v>
      </c>
      <c r="KF435" s="6">
        <v>0.16976851851851851</v>
      </c>
      <c r="KG435" s="6">
        <v>0.66268518518518515</v>
      </c>
      <c r="KH435" s="6">
        <v>1.0145138888888889</v>
      </c>
      <c r="KI435" s="6">
        <v>0.46204861111111112</v>
      </c>
      <c r="KJ435" s="7">
        <v>1.0230555555555561</v>
      </c>
      <c r="KK435" s="6">
        <v>0.25490740740740742</v>
      </c>
      <c r="KL435" s="6">
        <v>1.0085995370370371</v>
      </c>
      <c r="KM435" s="6">
        <v>0.19230324074074071</v>
      </c>
      <c r="KN435" s="6">
        <v>1.424479166666667</v>
      </c>
      <c r="KO435" s="7">
        <v>0.31438657407407411</v>
      </c>
      <c r="KP435" s="6">
        <v>0.13461805555555559</v>
      </c>
      <c r="KQ435" s="6">
        <v>7.2361111111111112E-2</v>
      </c>
      <c r="KR435" s="6">
        <v>1.4411458333333329</v>
      </c>
      <c r="KS435" s="6">
        <v>0.55909722222222225</v>
      </c>
      <c r="KT435" s="7">
        <v>1.3432060185185191</v>
      </c>
      <c r="KU435" s="6">
        <v>0.46913194444444439</v>
      </c>
      <c r="KV435" s="6">
        <v>0.53749999999999998</v>
      </c>
      <c r="KW435" s="6">
        <v>0.54570601851851852</v>
      </c>
      <c r="KX435" s="6">
        <v>0.18865740740740741</v>
      </c>
      <c r="KY435" s="7">
        <v>0.31491898148148151</v>
      </c>
      <c r="KZ435" s="6">
        <v>0.31813657407407409</v>
      </c>
      <c r="LA435" s="6">
        <v>1.4292129629629631</v>
      </c>
      <c r="LB435" s="6">
        <v>5.6180555555555553E-2</v>
      </c>
      <c r="LC435" s="6">
        <v>0.74934027777777779</v>
      </c>
      <c r="LD435" s="7">
        <v>0.86777777777777776</v>
      </c>
      <c r="LE435" s="6">
        <v>0.46145833333333341</v>
      </c>
      <c r="LF435" s="6">
        <v>0.45971064814814822</v>
      </c>
      <c r="LG435" s="6">
        <v>0.1879513888888889</v>
      </c>
      <c r="LH435" s="6">
        <v>1.043506944444444</v>
      </c>
      <c r="LI435" s="7">
        <v>1.3279398148148149</v>
      </c>
      <c r="LJ435" s="6">
        <v>0.19416666666666671</v>
      </c>
      <c r="LK435" s="6">
        <v>0.32064814814814813</v>
      </c>
      <c r="LL435" s="6">
        <v>1.341782407407407</v>
      </c>
      <c r="LM435" s="6">
        <v>1.0295833333333331</v>
      </c>
      <c r="LN435" s="7">
        <v>0.45188657407407412</v>
      </c>
      <c r="LO435" s="6">
        <v>0.46065972222222218</v>
      </c>
      <c r="LP435" s="6">
        <v>0.74454861111111115</v>
      </c>
      <c r="LQ435" s="6">
        <v>0.73212962962962957</v>
      </c>
      <c r="LR435" s="6">
        <v>0.68747685185185181</v>
      </c>
      <c r="LS435" s="7">
        <v>0.28650462962962958</v>
      </c>
      <c r="LT435" s="6">
        <v>9.2754629629629631E-2</v>
      </c>
      <c r="LU435" s="6">
        <v>0.32722222222222219</v>
      </c>
      <c r="LV435" s="6">
        <v>1.0480092592592589</v>
      </c>
      <c r="LW435" s="6">
        <v>0.75111111111111106</v>
      </c>
      <c r="LX435" s="7">
        <v>0.54483796296296294</v>
      </c>
      <c r="LY435" s="6">
        <v>0.54181712962962958</v>
      </c>
      <c r="LZ435" s="6">
        <v>9.0497685185185181E-2</v>
      </c>
      <c r="MA435" s="6">
        <v>0.3502777777777778</v>
      </c>
      <c r="MB435" s="6">
        <v>1.3181712962962959</v>
      </c>
      <c r="MC435" s="7">
        <v>1.2058449074074069</v>
      </c>
      <c r="MD435" s="6">
        <v>0.31938657407407411</v>
      </c>
      <c r="ME435" s="6">
        <v>1.0400231481481479</v>
      </c>
      <c r="MF435" s="6">
        <v>0.50489583333333332</v>
      </c>
      <c r="MG435" s="6">
        <v>0.36598379629629629</v>
      </c>
      <c r="MH435" s="7">
        <v>0.36697916666666669</v>
      </c>
      <c r="MI435" s="6">
        <v>1.0452314814814809</v>
      </c>
      <c r="MJ435" s="6">
        <v>1.043252314814815</v>
      </c>
      <c r="MK435" s="6">
        <v>0.30658564814814809</v>
      </c>
      <c r="ML435" s="6">
        <v>0.11266203703703701</v>
      </c>
      <c r="MM435" s="7">
        <v>0.26844907407407409</v>
      </c>
      <c r="MN435" s="6">
        <v>0.3941898148148148</v>
      </c>
      <c r="MO435" s="6">
        <v>0.36446759259259259</v>
      </c>
      <c r="MP435" s="6">
        <v>0.78439814814814812</v>
      </c>
      <c r="MQ435" s="6">
        <v>1.2805208333333331</v>
      </c>
      <c r="MR435" s="7">
        <v>0.38615740740740739</v>
      </c>
      <c r="MS435" s="6">
        <v>0.80188657407407404</v>
      </c>
      <c r="MT435" s="6">
        <v>1.050243055555556</v>
      </c>
      <c r="MU435" s="6">
        <v>1.0398495370370371</v>
      </c>
      <c r="MV435" s="6">
        <v>0.1383564814814815</v>
      </c>
      <c r="MW435" s="7">
        <v>0.80748842592592596</v>
      </c>
      <c r="MX435" s="6">
        <v>0.56131944444444448</v>
      </c>
      <c r="MY435" s="6">
        <v>0.47305555555555562</v>
      </c>
      <c r="MZ435" s="6">
        <v>0.80313657407407413</v>
      </c>
      <c r="NA435" s="6">
        <v>0.31519675925925927</v>
      </c>
      <c r="NB435" s="7">
        <v>0.17971064814814819</v>
      </c>
      <c r="NC435" s="6">
        <v>0.3153009259259259</v>
      </c>
      <c r="ND435" s="6">
        <v>0.46059027777777778</v>
      </c>
      <c r="NE435" s="6">
        <v>0.99476851851851855</v>
      </c>
      <c r="NF435" s="6">
        <v>0.73891203703703701</v>
      </c>
      <c r="NG435" s="7">
        <v>0.20719907407407409</v>
      </c>
      <c r="NH435" s="6">
        <v>0.44824074074074072</v>
      </c>
      <c r="NI435" s="6">
        <v>0.26266203703703711</v>
      </c>
      <c r="NJ435" s="6">
        <v>0.35116898148148151</v>
      </c>
      <c r="NK435" s="6">
        <v>0.26437500000000003</v>
      </c>
      <c r="NL435" s="7">
        <v>3.7013888888888888E-2</v>
      </c>
      <c r="NM435" s="6">
        <v>1.338969907407408</v>
      </c>
      <c r="NN435" s="6">
        <v>0.40247685185185178</v>
      </c>
      <c r="NO435" s="6">
        <v>1.0368402777777781</v>
      </c>
      <c r="NP435" s="6">
        <v>0.48828703703703702</v>
      </c>
      <c r="NQ435" s="7">
        <v>7.418981481481482E-2</v>
      </c>
      <c r="NR435" s="6">
        <v>0.1140162037037037</v>
      </c>
      <c r="NS435" s="6">
        <v>0.37037037037037029</v>
      </c>
      <c r="NT435" s="6">
        <v>1.18287037037037</v>
      </c>
      <c r="NU435" s="6">
        <v>0.45246527777777779</v>
      </c>
      <c r="NV435" s="7">
        <v>0.51890046296296299</v>
      </c>
      <c r="NW435" s="6">
        <v>0.37754629629629632</v>
      </c>
      <c r="NX435" s="6">
        <v>0.26085648148148149</v>
      </c>
      <c r="NY435" s="6">
        <v>0.49996527777777777</v>
      </c>
      <c r="NZ435" s="6">
        <v>0.35878472222222219</v>
      </c>
      <c r="OA435" s="7">
        <v>0.57231481481481483</v>
      </c>
      <c r="OB435" s="6">
        <v>1.0423726851851851</v>
      </c>
      <c r="OC435" s="6">
        <v>1.3134375</v>
      </c>
      <c r="OD435" s="6">
        <v>1.0202777777777781</v>
      </c>
      <c r="OE435" s="6">
        <v>0.45981481481481479</v>
      </c>
      <c r="OF435" s="7">
        <v>1.0071874999999999</v>
      </c>
      <c r="OG435" s="6">
        <v>8.6736111111111111E-2</v>
      </c>
      <c r="OH435" s="6">
        <v>1.0549768518518521</v>
      </c>
      <c r="OI435" s="6">
        <v>0.74600694444444449</v>
      </c>
      <c r="OJ435" s="6">
        <v>0.26156249999999998</v>
      </c>
      <c r="OK435" s="7">
        <v>1.02443287037037</v>
      </c>
      <c r="OL435" s="6">
        <v>0.7159375</v>
      </c>
      <c r="OM435" s="6">
        <v>1.367881944444445</v>
      </c>
      <c r="ON435" s="6">
        <v>0.45575231481481482</v>
      </c>
      <c r="OO435" s="6">
        <v>0.13743055555555561</v>
      </c>
      <c r="OP435" s="7">
        <v>0.73622685185185188</v>
      </c>
      <c r="OQ435" s="6">
        <v>0.77087962962962964</v>
      </c>
      <c r="OS435" s="6">
        <v>0.20788194444444441</v>
      </c>
      <c r="OT435" s="6">
        <v>0.35640046296296302</v>
      </c>
      <c r="OU435" s="7">
        <v>0.27231481481481479</v>
      </c>
      <c r="OV435" s="6">
        <v>8.9826388888888886E-2</v>
      </c>
      <c r="OW435" s="6">
        <v>1.0548032407407411</v>
      </c>
      <c r="OX435" s="6">
        <v>1.0442129629629631</v>
      </c>
      <c r="OY435" s="6">
        <v>0.14069444444444451</v>
      </c>
      <c r="OZ435" s="7">
        <v>1.00443287037037</v>
      </c>
      <c r="PA435" s="6">
        <v>0.31881944444444438</v>
      </c>
      <c r="PB435" s="6">
        <v>4.5231481481481477E-2</v>
      </c>
      <c r="PC435" s="6">
        <v>0.97211805555555553</v>
      </c>
      <c r="PD435" s="6">
        <v>1.043101851851852</v>
      </c>
      <c r="PE435" s="7">
        <v>0.21758101851851849</v>
      </c>
      <c r="PF435" s="6">
        <v>0.34311342592592592</v>
      </c>
      <c r="PG435" s="6">
        <v>8.2083333333333328E-2</v>
      </c>
      <c r="PH435" s="6">
        <v>1.043854166666667</v>
      </c>
      <c r="PI435" s="6">
        <v>0.31017361111111108</v>
      </c>
      <c r="PJ435" s="7">
        <v>0.45688657407407413</v>
      </c>
      <c r="PK435" s="6">
        <v>0.30355324074074069</v>
      </c>
      <c r="PL435" s="6">
        <v>0.12690972222222219</v>
      </c>
      <c r="PM435" s="6">
        <v>0.4682986111111111</v>
      </c>
      <c r="PN435" s="6">
        <v>0.45844907407407409</v>
      </c>
      <c r="PO435" s="7">
        <v>0.48898148148148152</v>
      </c>
      <c r="PP435" s="6">
        <v>0.34620370370370368</v>
      </c>
      <c r="PQ435" s="6">
        <v>0.45916666666666672</v>
      </c>
      <c r="PR435" s="6">
        <v>0.16439814814814821</v>
      </c>
      <c r="PT435" s="7">
        <v>0.45658564814814823</v>
      </c>
      <c r="PU435" s="6">
        <v>0.26559027777777777</v>
      </c>
      <c r="PV435" s="6">
        <v>0.165775462962963</v>
      </c>
      <c r="PW435" s="6">
        <v>0.1215625</v>
      </c>
      <c r="PX435" s="6">
        <v>0.17651620370370369</v>
      </c>
      <c r="PY435" s="7">
        <v>0.32325231481481481</v>
      </c>
      <c r="PZ435" s="6">
        <v>0.68641203703703701</v>
      </c>
      <c r="QA435" s="6">
        <v>0.15331018518518519</v>
      </c>
      <c r="QB435" s="6">
        <v>0.27271990740740742</v>
      </c>
      <c r="QC435" s="6">
        <v>0.31731481481481483</v>
      </c>
      <c r="QD435" s="7">
        <v>0.32123842592592589</v>
      </c>
      <c r="QE435" s="6">
        <v>0.32224537037037038</v>
      </c>
      <c r="QF435" s="6">
        <v>0.75390046296296298</v>
      </c>
      <c r="QG435" s="6">
        <v>0.75475694444444441</v>
      </c>
      <c r="QH435" s="6">
        <v>0.36497685185185191</v>
      </c>
      <c r="QI435" s="7">
        <v>1.2632407407407411</v>
      </c>
      <c r="QJ435" s="6">
        <v>0.16642361111111109</v>
      </c>
      <c r="QK435" s="6">
        <v>1.424502314814815</v>
      </c>
      <c r="QL435" s="6">
        <v>0.17752314814814821</v>
      </c>
      <c r="QM435" s="6">
        <v>9.7824074074074077E-2</v>
      </c>
      <c r="QN435" s="7">
        <v>0.37528935185185192</v>
      </c>
      <c r="QO435" s="6">
        <v>0.45134259259259257</v>
      </c>
      <c r="QP435" s="6">
        <v>0.15432870370370369</v>
      </c>
      <c r="QQ435" s="6">
        <v>0.36075231481481479</v>
      </c>
      <c r="QR435" s="6">
        <v>1.4229166666666671</v>
      </c>
      <c r="QS435" s="7">
        <v>0.58928240740740745</v>
      </c>
      <c r="QT435" s="6">
        <v>0.15813657407407411</v>
      </c>
      <c r="QU435" s="6">
        <v>8.2743055555555556E-2</v>
      </c>
      <c r="QV435" s="6">
        <v>0.28130787037037042</v>
      </c>
      <c r="QW435" s="6">
        <v>1.037731481481482</v>
      </c>
      <c r="QX435" s="7">
        <v>0.99494212962962958</v>
      </c>
      <c r="QY435" s="6">
        <v>1.0400347222222219</v>
      </c>
      <c r="QZ435" s="6">
        <v>1.431759259259259</v>
      </c>
      <c r="RA435" s="6">
        <v>0.31069444444444438</v>
      </c>
      <c r="RB435" s="6">
        <v>8.7499999999999994E-2</v>
      </c>
      <c r="RC435" s="7">
        <v>1.049224537037037</v>
      </c>
      <c r="RD435" s="6">
        <v>0.35241898148148149</v>
      </c>
      <c r="RE435" s="6">
        <v>1.0357638888888889</v>
      </c>
      <c r="RF435" s="6">
        <v>1.042592592592593</v>
      </c>
      <c r="RG435" s="6">
        <v>0.93326388888888889</v>
      </c>
      <c r="RH435" s="7">
        <v>0.6004976851851852</v>
      </c>
      <c r="RI435" s="6">
        <v>0.39292824074074068</v>
      </c>
      <c r="RJ435" s="6">
        <v>0.72503472222222221</v>
      </c>
      <c r="RK435" s="6">
        <v>1.0421527777777779</v>
      </c>
      <c r="RL435" s="6">
        <v>1.44087962962963</v>
      </c>
      <c r="RM435" s="7">
        <v>0.47577546296296302</v>
      </c>
      <c r="RN435" s="6">
        <v>0.17749999999999999</v>
      </c>
      <c r="RO435" s="6">
        <v>1.074456018518519</v>
      </c>
      <c r="RP435" s="6">
        <v>0.40236111111111111</v>
      </c>
      <c r="RQ435" s="6">
        <v>0.1524305555555556</v>
      </c>
      <c r="RR435" s="7">
        <v>0.544525462962963</v>
      </c>
      <c r="RS435" s="6">
        <v>0.6041319444444444</v>
      </c>
      <c r="RT435" s="6">
        <v>0.5841898148148148</v>
      </c>
      <c r="RU435" s="6">
        <v>1.017962962962963</v>
      </c>
      <c r="RV435" s="6">
        <v>0.72701388888888885</v>
      </c>
      <c r="RW435" s="7">
        <v>0.34728009259259263</v>
      </c>
      <c r="RX435" s="6">
        <v>0.56722222222222218</v>
      </c>
      <c r="RY435" s="6">
        <v>4.7523148148148148E-2</v>
      </c>
      <c r="RZ435" s="6">
        <v>0.39765046296296302</v>
      </c>
      <c r="SA435" s="6">
        <v>1.0107175925925931</v>
      </c>
      <c r="SB435" s="7">
        <v>0.36456018518518518</v>
      </c>
      <c r="SC435" s="6">
        <v>0.32795138888888892</v>
      </c>
      <c r="SD435" s="6">
        <v>0.34314814814814809</v>
      </c>
      <c r="SE435" s="6">
        <v>0.98059027777777774</v>
      </c>
      <c r="SF435" s="6">
        <v>0.69947916666666665</v>
      </c>
      <c r="SG435" s="7">
        <v>0.33127314814814812</v>
      </c>
      <c r="SH435" s="6">
        <v>0.46372685185185192</v>
      </c>
      <c r="SI435" s="6">
        <v>0.4611574074074074</v>
      </c>
      <c r="SJ435" s="6">
        <v>0.31471064814814809</v>
      </c>
      <c r="SK435" s="6">
        <v>5.2280092592592593E-2</v>
      </c>
      <c r="SL435" s="7">
        <v>5.0937499999999997E-2</v>
      </c>
      <c r="SM435" s="6">
        <v>0.4079861111111111</v>
      </c>
      <c r="SN435" s="6">
        <v>1.3498958333333331</v>
      </c>
      <c r="SO435" s="6">
        <v>0.1893171296296296</v>
      </c>
      <c r="SP435" s="6">
        <v>0.72013888888888888</v>
      </c>
      <c r="SQ435" s="7">
        <v>1.2995254629629629</v>
      </c>
      <c r="SR435" s="6">
        <v>0.18100694444444451</v>
      </c>
      <c r="SS435" s="6">
        <v>1.306168981481481</v>
      </c>
      <c r="ST435" s="6">
        <v>1.0223958333333329</v>
      </c>
      <c r="SU435" s="6">
        <v>1.046805555555556</v>
      </c>
      <c r="SV435" s="7">
        <v>0.74934027777777779</v>
      </c>
      <c r="SW435" s="6">
        <v>0.29052083333333328</v>
      </c>
      <c r="SX435" s="6">
        <v>0.1696064814814815</v>
      </c>
      <c r="SY435" s="6">
        <v>1.0450578703703699</v>
      </c>
      <c r="SZ435" s="6">
        <v>4.5601851851851853E-3</v>
      </c>
      <c r="TA435" s="7">
        <v>0.75236111111111115</v>
      </c>
      <c r="TB435" s="6">
        <v>0.55803240740740745</v>
      </c>
      <c r="TC435" s="6">
        <v>0.4258912037037037</v>
      </c>
      <c r="TD435" s="6">
        <v>0.25366898148148148</v>
      </c>
      <c r="TE435" s="6">
        <v>0.56380787037037039</v>
      </c>
      <c r="TF435" s="7">
        <v>1.0405208333333329</v>
      </c>
      <c r="TG435" s="6">
        <v>0.31648148148148147</v>
      </c>
      <c r="TH435" s="6">
        <v>1.220763888888889</v>
      </c>
      <c r="TI435" s="6">
        <v>0.1940972222222222</v>
      </c>
      <c r="TJ435" s="6">
        <v>0.14601851851851849</v>
      </c>
      <c r="TK435" s="7">
        <v>0.56096064814814817</v>
      </c>
      <c r="TL435" s="6">
        <v>0.57600694444444445</v>
      </c>
      <c r="TM435" s="6">
        <v>0.45270833333333332</v>
      </c>
      <c r="TN435" s="6">
        <v>0.40019675925925918</v>
      </c>
      <c r="TO435" s="6">
        <v>0.32005787037037042</v>
      </c>
      <c r="TP435" s="7">
        <v>0.16886574074074071</v>
      </c>
      <c r="TQ435" s="6">
        <v>1.287546296296296</v>
      </c>
      <c r="TR435" s="6">
        <v>0.38991898148148152</v>
      </c>
      <c r="TS435" s="6">
        <v>0.72297453703703707</v>
      </c>
      <c r="TT435" s="6">
        <v>0.78297453703703701</v>
      </c>
      <c r="TU435" s="7">
        <v>0.2402546296296296</v>
      </c>
      <c r="TV435" s="6">
        <v>1.4458449074074069</v>
      </c>
      <c r="TW435" s="6">
        <v>0.8011921296296296</v>
      </c>
      <c r="TX435" s="6">
        <v>0.45696759259259262</v>
      </c>
      <c r="TY435" s="6">
        <v>0.53203703703703709</v>
      </c>
      <c r="TZ435" s="7">
        <v>0.31474537037037043</v>
      </c>
      <c r="UA435" s="6">
        <v>0.35614583333333327</v>
      </c>
      <c r="UB435" s="6">
        <v>7.7407407407407411E-2</v>
      </c>
      <c r="UC435" s="6">
        <v>1.486944444444444</v>
      </c>
      <c r="UD435" s="6">
        <v>0.55997685185185186</v>
      </c>
      <c r="UE435" s="7">
        <v>0.62222222222222223</v>
      </c>
      <c r="UF435" s="6">
        <v>0.1730902777777778</v>
      </c>
      <c r="UG435" s="6">
        <v>1.030856481481482</v>
      </c>
      <c r="UH435" s="6">
        <v>0.2005902777777778</v>
      </c>
      <c r="UI435" s="6">
        <v>1.2479513888888889</v>
      </c>
      <c r="UJ435" s="7">
        <v>0.49093750000000003</v>
      </c>
      <c r="UK435" s="6">
        <v>1.1539351851851849</v>
      </c>
      <c r="UL435" s="6">
        <v>0.78530092592592593</v>
      </c>
      <c r="UM435" s="6">
        <v>0.30584490740740738</v>
      </c>
      <c r="UN435" s="6">
        <v>0.37002314814814807</v>
      </c>
      <c r="UO435" s="7">
        <v>0.36930555555555561</v>
      </c>
      <c r="UP435" s="6">
        <v>0.56611111111111112</v>
      </c>
      <c r="UQ435" s="6">
        <v>0.74846064814814817</v>
      </c>
      <c r="UR435" s="6">
        <v>0.75391203703703702</v>
      </c>
      <c r="US435" s="6">
        <v>0.73812500000000003</v>
      </c>
      <c r="UT435" s="7">
        <v>8.324074074074074E-2</v>
      </c>
      <c r="UU435" s="6">
        <v>0.4957523148148148</v>
      </c>
      <c r="UV435" s="6">
        <v>0.37461805555555561</v>
      </c>
      <c r="UW435" s="6">
        <v>0.42070601851851852</v>
      </c>
      <c r="UX435" s="6">
        <v>0.48162037037037042</v>
      </c>
      <c r="UY435" s="7">
        <v>0.997650462962963</v>
      </c>
      <c r="UZ435" s="6">
        <v>1.309884259259259</v>
      </c>
      <c r="VA435" s="6">
        <v>0.17721064814814819</v>
      </c>
      <c r="VB435" s="6">
        <v>0.38335648148148149</v>
      </c>
      <c r="VC435" s="6">
        <v>0.39298611111111109</v>
      </c>
      <c r="VD435" s="7">
        <v>0.39204861111111111</v>
      </c>
      <c r="VE435" s="6">
        <v>0.71091435185185181</v>
      </c>
      <c r="VF435" s="6">
        <v>0.73769675925925926</v>
      </c>
      <c r="VG435" s="6">
        <v>0.1378935185185185</v>
      </c>
      <c r="VH435" s="6">
        <v>0.53665509259259259</v>
      </c>
      <c r="VI435" s="7">
        <v>1.04587962962963</v>
      </c>
      <c r="VJ435" s="6">
        <v>1.0643750000000001</v>
      </c>
      <c r="VK435" s="6">
        <v>0.3588425925925926</v>
      </c>
      <c r="VL435" s="6">
        <v>0.34833333333333327</v>
      </c>
      <c r="VM435" s="6">
        <v>1.2743981481481479</v>
      </c>
      <c r="VN435" s="7">
        <v>0.28621527777777778</v>
      </c>
      <c r="VO435" s="6">
        <v>1.0416203703703699</v>
      </c>
      <c r="VP435" s="6">
        <v>1.04369212962963</v>
      </c>
      <c r="VQ435" s="6">
        <v>0.26945601851851853</v>
      </c>
      <c r="VR435" s="6">
        <v>0.4223263888888889</v>
      </c>
      <c r="VS435" s="7">
        <v>1.02005787037037</v>
      </c>
      <c r="VT435" s="6">
        <v>0.45319444444444451</v>
      </c>
      <c r="VU435" s="6">
        <v>0.40695601851851848</v>
      </c>
      <c r="VV435" s="6">
        <v>0.13950231481481479</v>
      </c>
      <c r="VW435" s="6">
        <v>0.45374999999999999</v>
      </c>
      <c r="VX435" s="7">
        <v>1.314525462962963</v>
      </c>
      <c r="VY435" s="6">
        <v>7.3078703703703701E-2</v>
      </c>
      <c r="VZ435" s="6">
        <v>0.1071643518518519</v>
      </c>
      <c r="WA435" s="6">
        <v>0.99604166666666671</v>
      </c>
      <c r="WB435" s="6">
        <v>1.0312847222222219</v>
      </c>
      <c r="WC435" s="7">
        <v>1.1653703703703699</v>
      </c>
      <c r="WD435" s="6">
        <v>1.344918981481481</v>
      </c>
      <c r="WE435" s="6">
        <v>0.13701388888888891</v>
      </c>
      <c r="WF435" s="6">
        <v>0.57196759259259256</v>
      </c>
      <c r="WG435" s="6">
        <v>8.7187500000000001E-2</v>
      </c>
      <c r="WH435" s="7">
        <v>0.99695601851851856</v>
      </c>
      <c r="WI435" s="6">
        <v>0.54883101851851857</v>
      </c>
      <c r="WJ435" s="6">
        <v>0.45037037037037042</v>
      </c>
      <c r="WK435" s="6">
        <v>0.4962847222222222</v>
      </c>
      <c r="WL435" s="6">
        <v>0.4591898148148148</v>
      </c>
      <c r="WM435" s="7">
        <v>0.48768518518518522</v>
      </c>
      <c r="WN435" s="6">
        <v>0.3739351851851852</v>
      </c>
      <c r="WO435" s="6">
        <v>0.45584490740740741</v>
      </c>
      <c r="WP435" s="6">
        <v>0.45809027777777778</v>
      </c>
      <c r="WQ435" s="6">
        <v>0.45337962962962958</v>
      </c>
      <c r="WR435" s="7">
        <v>0.16879629629629631</v>
      </c>
      <c r="WS435" s="6">
        <v>1.0504629629629629</v>
      </c>
      <c r="WT435" s="6">
        <v>0.36399305555555561</v>
      </c>
      <c r="WU435" s="6">
        <v>0.55275462962962962</v>
      </c>
      <c r="WV435" s="6">
        <v>0.33159722222222221</v>
      </c>
      <c r="WW435" s="7">
        <v>6.0543981481481483E-2</v>
      </c>
      <c r="WX435" s="6">
        <v>0.36628472222222219</v>
      </c>
      <c r="WY435" s="6">
        <v>0.14749999999999999</v>
      </c>
      <c r="WZ435" s="6">
        <v>0.42965277777777777</v>
      </c>
      <c r="XA435" s="6">
        <v>0.45427083333333329</v>
      </c>
      <c r="XB435" s="7">
        <v>0.39738425925925919</v>
      </c>
      <c r="XC435" s="6">
        <v>0.51012731481481477</v>
      </c>
      <c r="XD435" s="6">
        <v>0.27918981481481481</v>
      </c>
      <c r="XE435" s="6">
        <v>1.0195949074074071</v>
      </c>
      <c r="XF435" s="6">
        <v>0.18716435185185179</v>
      </c>
      <c r="XG435" s="7">
        <v>0.7429513888888889</v>
      </c>
      <c r="XH435" s="6">
        <v>0.15983796296296299</v>
      </c>
      <c r="XI435" s="6">
        <v>0.65376157407407409</v>
      </c>
      <c r="XJ435" s="6">
        <v>0.32222222222222219</v>
      </c>
      <c r="XK435" s="6">
        <v>0.46255787037037038</v>
      </c>
      <c r="XL435" s="7">
        <v>1.0403125</v>
      </c>
      <c r="XM435" s="6">
        <v>0.46418981481481481</v>
      </c>
      <c r="XN435" s="6">
        <v>1.3466319444444439</v>
      </c>
      <c r="XO435" s="6">
        <v>0.1846990740740741</v>
      </c>
      <c r="XP435" s="6">
        <v>0.20795138888888889</v>
      </c>
      <c r="XQ435" s="7">
        <v>0.12435185185185189</v>
      </c>
      <c r="XR435" s="6">
        <v>0.13025462962962961</v>
      </c>
      <c r="XS435" s="6">
        <v>1.317476851851852</v>
      </c>
      <c r="XT435" s="6">
        <v>0.5264699074074074</v>
      </c>
      <c r="XU435" s="6">
        <v>1.0228009259259261</v>
      </c>
      <c r="XV435" s="7">
        <v>0.38530092592592591</v>
      </c>
      <c r="XW435" s="6">
        <v>1.0081018518518521</v>
      </c>
      <c r="XX435" s="6">
        <v>0.42256944444444439</v>
      </c>
      <c r="XY435" s="6">
        <v>0.33756944444444442</v>
      </c>
      <c r="XZ435" s="6">
        <v>1.4285763888888889</v>
      </c>
      <c r="YA435" s="7">
        <v>0.38016203703703699</v>
      </c>
      <c r="YB435" s="6">
        <v>1.0287500000000001</v>
      </c>
      <c r="YC435" s="6">
        <v>1.041423611111111</v>
      </c>
      <c r="YD435" s="6">
        <v>0.97341435185185188</v>
      </c>
      <c r="YE435" s="6">
        <v>0.1241666666666667</v>
      </c>
      <c r="YF435" s="7">
        <v>0.58062499999999995</v>
      </c>
      <c r="YG435" s="6">
        <v>0.22033564814814821</v>
      </c>
      <c r="YH435" s="6">
        <v>0.32949074074074081</v>
      </c>
      <c r="YI435" s="6">
        <v>6.5324074074074076E-2</v>
      </c>
      <c r="YJ435" s="6">
        <v>1.082268518518519</v>
      </c>
      <c r="YK435" s="7">
        <v>0.4583564814814815</v>
      </c>
      <c r="YL435" s="6">
        <v>0.13696759259259261</v>
      </c>
      <c r="YM435" s="6">
        <v>0.62283564814814818</v>
      </c>
      <c r="YN435" s="6">
        <v>0.69224537037037037</v>
      </c>
      <c r="YO435" s="6">
        <v>0.53540509259259261</v>
      </c>
      <c r="YP435" s="7">
        <v>0.98111111111111116</v>
      </c>
      <c r="YQ435" s="6">
        <v>0.59260416666666671</v>
      </c>
      <c r="YR435" s="6">
        <v>0.98820601851851853</v>
      </c>
      <c r="YS435" s="6">
        <v>1.0679398148148149</v>
      </c>
      <c r="YT435" s="6">
        <v>1.3213541666666671</v>
      </c>
      <c r="YU435" s="7">
        <v>1.0189236111111111</v>
      </c>
      <c r="YV435" s="6">
        <v>1.042777777777778</v>
      </c>
      <c r="YW435" s="6">
        <v>0.45302083333333332</v>
      </c>
      <c r="YX435" s="6">
        <v>0.7147337962962963</v>
      </c>
      <c r="YY435" s="6">
        <v>0.18422453703703701</v>
      </c>
      <c r="YZ435" s="7">
        <v>0.44793981481481482</v>
      </c>
      <c r="ZA435" s="6">
        <v>0.35900462962962959</v>
      </c>
      <c r="ZB435" s="6">
        <v>1.051134259259259</v>
      </c>
      <c r="ZC435" s="6">
        <v>1.2660995370370369</v>
      </c>
      <c r="ZD435" s="6">
        <v>0.45186342592592588</v>
      </c>
      <c r="ZE435" s="7">
        <v>0.45101851851851849</v>
      </c>
      <c r="ZF435" s="6">
        <v>0.52473379629629635</v>
      </c>
      <c r="ZG435" s="6">
        <v>0.5685648148148148</v>
      </c>
      <c r="ZI435" s="6">
        <v>0.35942129629629632</v>
      </c>
      <c r="ZJ435" s="7">
        <v>0.73469907407407409</v>
      </c>
      <c r="ZK435" s="6">
        <v>0.3883564814814815</v>
      </c>
      <c r="ZL435" s="6">
        <v>0.80737268518518523</v>
      </c>
      <c r="ZM435" s="6">
        <v>0.15935185185185191</v>
      </c>
      <c r="ZN435" s="6">
        <v>1.0311342592592589</v>
      </c>
      <c r="ZO435" s="7">
        <v>0.45925925925925931</v>
      </c>
      <c r="ZP435" s="6">
        <v>1.3553819444444439</v>
      </c>
      <c r="ZQ435" s="6">
        <v>0.40533564814814821</v>
      </c>
      <c r="ZR435" s="6">
        <v>0.52965277777777775</v>
      </c>
      <c r="ZS435" s="6">
        <v>0.45081018518518517</v>
      </c>
      <c r="ZT435" s="7">
        <v>0.79123842592592597</v>
      </c>
      <c r="ZU435" s="6">
        <v>1.039166666666667</v>
      </c>
      <c r="ZV435" s="6">
        <v>0.57666666666666666</v>
      </c>
      <c r="ZW435" s="6">
        <v>0.5995138888888889</v>
      </c>
      <c r="ZX435" s="6">
        <v>0.4594212962962963</v>
      </c>
      <c r="ZY435" s="7">
        <v>1.320555555555555</v>
      </c>
      <c r="ZZ435" s="6">
        <v>0.2581134259259259</v>
      </c>
      <c r="AAA435" s="6">
        <v>1.0394328703703699</v>
      </c>
      <c r="AAB435" s="6">
        <v>0.46182870370370371</v>
      </c>
      <c r="AAC435" s="6">
        <v>0.31158564814814821</v>
      </c>
      <c r="AAD435" s="7">
        <v>0.72862268518518514</v>
      </c>
      <c r="AAE435" s="6">
        <v>1.3047106481481481</v>
      </c>
      <c r="AAF435" s="6">
        <v>0.3929050925925926</v>
      </c>
      <c r="AAG435" s="6">
        <v>1.006956018518518</v>
      </c>
      <c r="AAH435" s="6">
        <v>0.60003472222222221</v>
      </c>
      <c r="AAI435" s="7">
        <v>1.0307175925925931</v>
      </c>
      <c r="AAJ435" s="6">
        <v>0.72304398148148152</v>
      </c>
      <c r="AAK435" s="6">
        <v>0.2022916666666667</v>
      </c>
      <c r="AAL435" s="6">
        <v>0.39152777777777781</v>
      </c>
      <c r="AAM435" s="6">
        <v>0.66266203703703708</v>
      </c>
      <c r="AAN435" s="7">
        <v>0.56208333333333338</v>
      </c>
      <c r="AAO435" s="6">
        <v>0.6650462962962963</v>
      </c>
      <c r="AAP435" s="6">
        <v>0.1517361111111111</v>
      </c>
      <c r="AAQ435" s="6">
        <v>1.163391203703704</v>
      </c>
      <c r="AAR435" s="6">
        <v>1.3484027777777781</v>
      </c>
      <c r="AAS435" s="7">
        <v>0.63218750000000001</v>
      </c>
      <c r="AAT435" s="6">
        <v>0.36648148148148152</v>
      </c>
      <c r="AAU435" s="6">
        <v>0.36799768518518522</v>
      </c>
      <c r="AAV435" s="6">
        <v>1.0053125000000001</v>
      </c>
      <c r="AAW435" s="6">
        <v>0.52219907407407407</v>
      </c>
      <c r="AAX435" s="7">
        <v>0.9684490740740741</v>
      </c>
      <c r="AAY435" s="6">
        <v>0.6390393518518519</v>
      </c>
      <c r="AAZ435" s="6">
        <v>0.45959490740740738</v>
      </c>
      <c r="ABA435" s="6">
        <v>0.45556712962962959</v>
      </c>
      <c r="ABB435" s="6">
        <v>0.55207175925925922</v>
      </c>
      <c r="ABC435" s="7">
        <v>0.1734259259259259</v>
      </c>
      <c r="ABD435" s="6">
        <v>0.32174768518518521</v>
      </c>
      <c r="ABE435" s="6">
        <v>1.3353009259259261</v>
      </c>
      <c r="ABF435" s="6">
        <v>1.033043981481482</v>
      </c>
      <c r="ABG435" s="6">
        <v>1.039305555555555</v>
      </c>
      <c r="ABH435" s="7">
        <v>0.69767361111111115</v>
      </c>
      <c r="ABI435" s="6">
        <v>0.4088310185185185</v>
      </c>
      <c r="ABJ435" s="6">
        <v>1.4539120370370371</v>
      </c>
      <c r="ABK435" s="6">
        <v>0.18290509259259261</v>
      </c>
      <c r="ABL435" s="6">
        <v>1.019074074074074</v>
      </c>
      <c r="ABM435" s="7">
        <v>1.4232638888888891</v>
      </c>
      <c r="ABN435" s="6">
        <v>1.045891203703704</v>
      </c>
      <c r="ABO435" s="6">
        <v>1.322604166666667</v>
      </c>
      <c r="ABP435" s="6">
        <v>1.320150462962963</v>
      </c>
      <c r="ABQ435" s="6">
        <v>1.4225000000000001</v>
      </c>
      <c r="ABR435" s="7">
        <v>0.35377314814814809</v>
      </c>
      <c r="ABS435" s="6">
        <v>0.55892361111111111</v>
      </c>
      <c r="ABT435" s="6">
        <v>1.029386574074074</v>
      </c>
      <c r="ABU435" s="6">
        <v>0.30637731481481478</v>
      </c>
      <c r="ABV435" s="6">
        <v>1.271759259259259</v>
      </c>
      <c r="ABW435" s="7">
        <v>0.31365740740740738</v>
      </c>
      <c r="ABX435" s="6">
        <v>1.3282060185185181</v>
      </c>
      <c r="ABY435" s="6">
        <v>0.45894675925925932</v>
      </c>
      <c r="ABZ435" s="6">
        <v>0.65880787037037036</v>
      </c>
      <c r="ACA435" s="6">
        <v>1.027534722222222</v>
      </c>
      <c r="ACB435" s="7">
        <v>0.60001157407407413</v>
      </c>
      <c r="ACC435" s="6">
        <v>0.23574074074074081</v>
      </c>
      <c r="ACD435" s="6">
        <v>0.33855324074074072</v>
      </c>
      <c r="ACE435" s="6">
        <v>0.33373842592592601</v>
      </c>
      <c r="ACF435" s="6">
        <v>0.20303240740740741</v>
      </c>
      <c r="ACG435" s="7">
        <v>0.28901620370370368</v>
      </c>
      <c r="ACH435" s="6">
        <v>0.14371527777777779</v>
      </c>
      <c r="ACI435" s="6">
        <v>1.343055555555555</v>
      </c>
      <c r="ACJ435" s="6">
        <v>0.36600694444444443</v>
      </c>
      <c r="ACK435" s="6">
        <v>0.32729166666666659</v>
      </c>
      <c r="ACL435" s="7">
        <v>0.33186342592592588</v>
      </c>
      <c r="ACM435" s="6">
        <v>1.04099537037037</v>
      </c>
      <c r="ACN435" s="6">
        <v>1.341909722222222</v>
      </c>
      <c r="ACO435" s="6">
        <v>0.19498842592592591</v>
      </c>
      <c r="ACP435" s="6">
        <v>0.25274305555555548</v>
      </c>
      <c r="ACQ435" s="7">
        <v>0.52078703703703699</v>
      </c>
      <c r="ACR435" s="6">
        <v>0.40002314814814821</v>
      </c>
      <c r="ACS435" s="6">
        <v>1.0348263888888889</v>
      </c>
      <c r="ACT435" s="6">
        <v>0.30453703703703711</v>
      </c>
      <c r="ACU435" s="6">
        <v>0.19157407407407409</v>
      </c>
      <c r="ACV435" s="7">
        <v>1.3333912037037039</v>
      </c>
      <c r="ACW435" s="6">
        <v>0.20984953703703699</v>
      </c>
      <c r="ACX435" s="6">
        <v>0.1991435185185185</v>
      </c>
      <c r="ACY435" s="6">
        <v>0.1955671296296296</v>
      </c>
      <c r="ACZ435" s="6">
        <v>0.42321759259259262</v>
      </c>
      <c r="ADA435" s="7">
        <v>1.037361111111111</v>
      </c>
      <c r="ADB435" s="6">
        <v>0.29989583333333331</v>
      </c>
      <c r="ADC435" s="6">
        <v>0.37302083333333341</v>
      </c>
      <c r="ADD435" s="6">
        <v>0.20378472222222219</v>
      </c>
      <c r="ADE435" s="6">
        <v>1.384131944444444</v>
      </c>
      <c r="ADF435" s="7">
        <v>0.43665509259259261</v>
      </c>
      <c r="ADG435" s="6">
        <v>1.279652777777778</v>
      </c>
      <c r="ADH435" s="6">
        <v>1.0008796296296301</v>
      </c>
      <c r="ADI435" s="6">
        <v>1.419849537037037</v>
      </c>
      <c r="ADJ435" s="6">
        <v>0.40424768518518522</v>
      </c>
      <c r="ADK435" s="7">
        <v>0.47211805555555558</v>
      </c>
      <c r="ADL435" s="6">
        <v>1.0274305555555561</v>
      </c>
      <c r="ADM435" s="6">
        <v>1.0393518518518521</v>
      </c>
      <c r="ADN435" s="6">
        <v>0.99517361111111113</v>
      </c>
      <c r="ADO435" s="6">
        <v>1.330069444444445</v>
      </c>
      <c r="ADP435" s="7">
        <v>1.0174421296296301</v>
      </c>
      <c r="ADQ435" s="6">
        <v>1.3038078703703699</v>
      </c>
      <c r="ADR435" s="6">
        <v>1.3151967592592591</v>
      </c>
      <c r="ADS435" s="6">
        <v>1.1958333333333331</v>
      </c>
      <c r="ADT435" s="6">
        <v>1.010925925925926</v>
      </c>
      <c r="ADU435" s="7">
        <v>0.43781249999999999</v>
      </c>
      <c r="ADV435" s="6">
        <v>1.327858796296296</v>
      </c>
      <c r="ADW435" s="6">
        <v>1.338368055555555</v>
      </c>
      <c r="ADX435" s="6">
        <v>1.3101041666666671</v>
      </c>
      <c r="ADY435" s="6">
        <v>0.78435185185185186</v>
      </c>
      <c r="ADZ435" s="7">
        <v>0.99200231481481482</v>
      </c>
      <c r="AEA435" s="6">
        <v>0.25033564814814813</v>
      </c>
      <c r="AEB435" s="6">
        <v>0.58031250000000001</v>
      </c>
      <c r="AEC435" s="6">
        <v>1.0443865740740741</v>
      </c>
      <c r="AED435" s="6">
        <v>1.1106712962962959</v>
      </c>
      <c r="AEE435" s="7">
        <v>1.308784722222222</v>
      </c>
      <c r="AEF435" s="6">
        <v>1.069456018518518</v>
      </c>
      <c r="AEG435" s="6">
        <v>1.307291666666667</v>
      </c>
      <c r="AEH435" s="6">
        <v>0.64415509259259263</v>
      </c>
      <c r="AEI435" s="6">
        <v>1.171168981481481</v>
      </c>
      <c r="AEJ435" s="7">
        <v>1.0466898148148149</v>
      </c>
      <c r="AEK435" s="6">
        <v>1.3675462962962961</v>
      </c>
      <c r="AEL435" s="6">
        <v>0.99554398148148149</v>
      </c>
      <c r="AEM435" s="6">
        <v>0.6350231481481482</v>
      </c>
      <c r="AEN435" s="6">
        <v>0.4271875</v>
      </c>
      <c r="AEO435" s="7">
        <v>0.13881944444444441</v>
      </c>
      <c r="AEP435" s="6">
        <v>0.43457175925925928</v>
      </c>
      <c r="AEQ435" s="6">
        <v>0.79274305555555558</v>
      </c>
      <c r="AER435" s="6">
        <v>0.37972222222222218</v>
      </c>
      <c r="AES435" s="6">
        <v>1.421805555555556</v>
      </c>
      <c r="AET435" s="7">
        <v>0.32851851851851849</v>
      </c>
      <c r="AEU435" s="6">
        <v>0.1940972222222222</v>
      </c>
      <c r="AEV435" s="6">
        <v>0.45958333333333329</v>
      </c>
      <c r="AEW435" s="6">
        <v>0.20788194444444441</v>
      </c>
      <c r="AEX435" s="6">
        <v>1.4321643518518521</v>
      </c>
      <c r="AEY435" s="7">
        <v>0.27631944444444451</v>
      </c>
      <c r="AEZ435" s="6">
        <v>0.36603009259259262</v>
      </c>
      <c r="AFA435" s="6">
        <v>1.0690625</v>
      </c>
      <c r="AFB435" s="6">
        <v>0.43107638888888888</v>
      </c>
      <c r="AFC435" s="6">
        <v>0.47309027777777779</v>
      </c>
      <c r="AFD435" s="7">
        <v>0.13593749999999999</v>
      </c>
      <c r="AFE435" s="6">
        <v>0.2477546296296296</v>
      </c>
      <c r="AFF435" s="6">
        <v>9.8576388888888894E-2</v>
      </c>
      <c r="AFG435" s="6">
        <v>0.55890046296296292</v>
      </c>
      <c r="AFH435" s="6">
        <v>0.13805555555555549</v>
      </c>
      <c r="AFI435" s="7">
        <v>1.042326388888889</v>
      </c>
      <c r="AFJ435" s="6">
        <v>1.439409722222222</v>
      </c>
      <c r="AFK435" s="6">
        <v>0.99100694444444448</v>
      </c>
      <c r="AFL435" s="6">
        <v>0.56718749999999996</v>
      </c>
      <c r="AFM435" s="6">
        <v>1.333923611111111</v>
      </c>
      <c r="AFN435" s="7">
        <v>0.35848379629629629</v>
      </c>
      <c r="AFO435" s="6">
        <v>0.4713310185185185</v>
      </c>
      <c r="AFP435" s="6">
        <v>1.0418750000000001</v>
      </c>
      <c r="AFQ435" s="6">
        <v>0.18239583333333331</v>
      </c>
      <c r="AFR435" s="6">
        <v>0.1877546296296296</v>
      </c>
      <c r="AFS435" s="7">
        <v>1.316597222222222</v>
      </c>
      <c r="AFT435" s="6">
        <v>1.2111458333333329</v>
      </c>
      <c r="AFU435" s="6">
        <v>1.202615740740741</v>
      </c>
      <c r="AFV435" s="6">
        <v>0.3528587962962963</v>
      </c>
      <c r="AFW435" s="6">
        <v>0.57564814814814813</v>
      </c>
      <c r="AFX435" s="7">
        <v>1.0258101851851851</v>
      </c>
      <c r="AFY435" s="6">
        <v>0.32288194444444451</v>
      </c>
      <c r="AFZ435" s="6">
        <v>0.27152777777777781</v>
      </c>
      <c r="AGA435" s="6">
        <v>0.51148148148148154</v>
      </c>
      <c r="AGB435" s="6">
        <v>0.14123842592592589</v>
      </c>
      <c r="AGC435" s="7">
        <v>1.425416666666667</v>
      </c>
      <c r="AGD435" s="6">
        <v>0.1152199074074074</v>
      </c>
      <c r="AGE435" s="6">
        <v>0.1840046296296296</v>
      </c>
      <c r="AGF435" s="6">
        <v>0.60578703703703707</v>
      </c>
      <c r="AGG435" s="6">
        <v>0.4571412037037037</v>
      </c>
      <c r="AGH435" s="7">
        <v>0.46583333333333332</v>
      </c>
      <c r="AGI435" s="6">
        <v>0.2</v>
      </c>
      <c r="AGJ435" s="6">
        <v>0.43047453703703698</v>
      </c>
      <c r="AGK435" s="6">
        <v>1.2976736111111109</v>
      </c>
      <c r="AGL435" s="6">
        <v>0.27</v>
      </c>
      <c r="AGM435" s="7">
        <v>0.47721064814814818</v>
      </c>
      <c r="AGN435" s="6">
        <v>0.35918981481481482</v>
      </c>
      <c r="AGO435" s="6">
        <v>0.36049768518518521</v>
      </c>
      <c r="AGP435" s="6">
        <v>0.38582175925925932</v>
      </c>
      <c r="AGQ435" s="6">
        <v>0.45542824074074068</v>
      </c>
      <c r="AGR435" s="7">
        <v>1.3130208333333331</v>
      </c>
      <c r="AGS435" s="6">
        <v>0.73474537037037035</v>
      </c>
      <c r="AGT435" s="6">
        <v>1.0218055555555561</v>
      </c>
      <c r="AGU435" s="6">
        <v>0.81584490740740745</v>
      </c>
      <c r="AGV435" s="6">
        <v>0.37571759259259258</v>
      </c>
      <c r="AGW435" s="7">
        <v>1.435208333333333</v>
      </c>
      <c r="AGX435" s="6">
        <v>0.41780092592592588</v>
      </c>
      <c r="AGY435" s="6">
        <v>0.72857638888888887</v>
      </c>
      <c r="AGZ435" s="6">
        <v>0.75037037037037035</v>
      </c>
      <c r="AHA435" s="6">
        <v>0.59550925925925924</v>
      </c>
      <c r="AHB435" s="7">
        <v>0.54063657407407406</v>
      </c>
      <c r="AHC435" s="6">
        <v>0.1725925925925926</v>
      </c>
      <c r="AHD435" s="6">
        <v>0.99685185185185188</v>
      </c>
      <c r="AHE435" s="6">
        <v>1.0255902777777779</v>
      </c>
      <c r="AHF435" s="6">
        <v>0.78818287037037038</v>
      </c>
      <c r="AHG435" s="7">
        <v>0.78795138888888894</v>
      </c>
      <c r="AHH435" s="6">
        <v>0.36956018518518519</v>
      </c>
      <c r="AHI435" s="6">
        <v>9.5914351851851848E-2</v>
      </c>
      <c r="AHJ435" s="6">
        <v>0.36687500000000001</v>
      </c>
      <c r="AHK435" s="6">
        <v>0.45353009259259258</v>
      </c>
      <c r="AHL435" s="7">
        <v>0.75778935185185181</v>
      </c>
      <c r="AHM435" s="6">
        <v>0.54666666666666663</v>
      </c>
      <c r="AHN435" s="6">
        <v>0.35495370370370372</v>
      </c>
      <c r="AHO435" s="6">
        <v>0.73155092592592597</v>
      </c>
      <c r="AHP435" s="6">
        <v>1.0730439814814809</v>
      </c>
      <c r="AHQ435" s="7">
        <v>1.356851851851852</v>
      </c>
      <c r="AHR435" s="6">
        <v>0.1196990740740741</v>
      </c>
      <c r="AHS435" s="6">
        <v>0.58931712962962968</v>
      </c>
      <c r="AHT435" s="6">
        <v>0.13524305555555549</v>
      </c>
      <c r="AHU435" s="6">
        <v>0.48351851851851851</v>
      </c>
      <c r="AHV435" s="7">
        <v>0.35856481481481478</v>
      </c>
      <c r="AHW435" s="6">
        <v>1.0459722222222221</v>
      </c>
      <c r="AHX435" s="6">
        <v>0.58756944444444448</v>
      </c>
      <c r="AHY435" s="6">
        <v>0.3911574074074074</v>
      </c>
      <c r="AHZ435" s="6">
        <v>1.2883796296296299</v>
      </c>
      <c r="AIA435" s="7">
        <v>0.46738425925925919</v>
      </c>
      <c r="AIB435" s="6">
        <v>0.1981597222222222</v>
      </c>
      <c r="AIC435" s="6">
        <v>0.44854166666666673</v>
      </c>
      <c r="AID435" s="6">
        <v>0.7117013888888889</v>
      </c>
      <c r="AIE435" s="6">
        <v>1.175740740740741</v>
      </c>
      <c r="AIF435" s="7">
        <v>0.37712962962962959</v>
      </c>
      <c r="AIG435" s="6">
        <v>1.263703703703704</v>
      </c>
      <c r="AIH435" s="6">
        <v>0.22820601851851849</v>
      </c>
      <c r="AII435" s="6">
        <v>1.042743055555555</v>
      </c>
      <c r="AIJ435" s="6">
        <v>1.0723611111111111</v>
      </c>
      <c r="AIK435" s="7">
        <v>0.30372685185185178</v>
      </c>
      <c r="AIL435" s="6">
        <v>0.45688657407407413</v>
      </c>
      <c r="AIM435" s="6">
        <v>1.320532407407407</v>
      </c>
      <c r="AIN435" s="6">
        <v>0.45413194444444438</v>
      </c>
      <c r="AIO435" s="6">
        <v>1.030810185185185</v>
      </c>
      <c r="AIP435" s="7">
        <v>0.39076388888888891</v>
      </c>
      <c r="AIQ435" s="6">
        <v>1.3493402777777781</v>
      </c>
      <c r="AIR435" s="6">
        <v>0.42383101851851851</v>
      </c>
      <c r="AIS435" s="6">
        <v>1.0717013888888891</v>
      </c>
      <c r="AIT435" s="6">
        <v>1.3353124999999999</v>
      </c>
      <c r="AIU435" s="7">
        <v>1.351990740740741</v>
      </c>
      <c r="AIV435" s="6">
        <v>1.0888541666666669</v>
      </c>
      <c r="AIW435" s="6">
        <v>0.41399305555555549</v>
      </c>
      <c r="AIX435" s="6">
        <v>1.0569907407407411</v>
      </c>
      <c r="AIY435" s="6">
        <v>0.46913194444444439</v>
      </c>
      <c r="AIZ435" s="7">
        <v>0.36872685185185178</v>
      </c>
      <c r="AJA435" s="6">
        <v>1.1797685185185181</v>
      </c>
      <c r="AJB435" s="6">
        <v>1.0166782407407411</v>
      </c>
      <c r="AJC435" s="6">
        <v>0.3523263888888889</v>
      </c>
      <c r="AJD435" s="6">
        <v>0.4538888888888889</v>
      </c>
      <c r="AJE435" s="7">
        <v>0.37986111111111109</v>
      </c>
      <c r="AJF435" s="6">
        <v>1.3185995370370369</v>
      </c>
      <c r="AJG435" s="6">
        <v>0.55202546296296295</v>
      </c>
      <c r="AJH435" s="6">
        <v>0.33369212962962957</v>
      </c>
      <c r="AJI435" s="6">
        <v>0.19365740740740739</v>
      </c>
      <c r="AJJ435" s="7">
        <v>0.52508101851851852</v>
      </c>
      <c r="AJK435" s="6">
        <v>0.45119212962962962</v>
      </c>
      <c r="AJL435" s="6">
        <v>0.36098379629629629</v>
      </c>
      <c r="AJM435" s="6">
        <v>0.4869560185185185</v>
      </c>
      <c r="AJN435" s="6">
        <v>0.1963310185185185</v>
      </c>
      <c r="AJO435" s="7">
        <v>0.2698726851851852</v>
      </c>
      <c r="AJP435" s="6">
        <v>1.292337962962963</v>
      </c>
      <c r="AJQ435" s="6">
        <v>0.152650462962963</v>
      </c>
      <c r="AJR435" s="6">
        <v>0.16856481481481481</v>
      </c>
      <c r="AJS435" s="6">
        <v>0.17474537037037041</v>
      </c>
      <c r="AJT435" s="7">
        <v>0.45328703703703699</v>
      </c>
      <c r="AJU435" s="6">
        <v>0.70300925925925928</v>
      </c>
      <c r="AJV435" s="6">
        <v>0.43993055555555549</v>
      </c>
      <c r="AJW435" s="6">
        <v>0.17381944444444439</v>
      </c>
      <c r="AJX435" s="6">
        <v>0.19328703703703701</v>
      </c>
      <c r="AJY435" s="7">
        <v>0.38510416666666669</v>
      </c>
      <c r="AJZ435" s="6">
        <v>1.0380902777777781</v>
      </c>
      <c r="AKA435" s="6">
        <v>0.29819444444444437</v>
      </c>
      <c r="AKB435" s="6">
        <v>0.40225694444444438</v>
      </c>
      <c r="AKC435" s="6">
        <v>0.50141203703703707</v>
      </c>
      <c r="AKD435" s="7">
        <v>0.48773148148148149</v>
      </c>
      <c r="AKE435" s="6">
        <v>0.99407407407407411</v>
      </c>
      <c r="AKF435" s="6">
        <v>8.9918981481481475E-2</v>
      </c>
      <c r="AKG435" s="6">
        <v>0.25601851851851848</v>
      </c>
      <c r="AKH435" s="6">
        <v>0.45446759259259262</v>
      </c>
      <c r="AKI435" s="7">
        <v>0.45680555555555558</v>
      </c>
      <c r="AKJ435" s="6">
        <v>0.69697916666666671</v>
      </c>
      <c r="AKK435" s="6">
        <v>1.333263888888889</v>
      </c>
      <c r="AKL435" s="6">
        <v>1.0034375</v>
      </c>
      <c r="AKM435" s="6">
        <v>0.17591435185185189</v>
      </c>
      <c r="AKN435" s="7">
        <v>0.73138888888888887</v>
      </c>
      <c r="AKO435" s="6">
        <v>1.0462962962962961</v>
      </c>
      <c r="AKP435" s="6">
        <v>0.74193287037037037</v>
      </c>
      <c r="AKQ435" s="6">
        <v>0.55578703703703702</v>
      </c>
      <c r="AKR435" s="6">
        <v>0.139837962962963</v>
      </c>
      <c r="AKS435" s="7">
        <v>0.36745370370370373</v>
      </c>
      <c r="AKT435" s="6">
        <v>0.45065972222222223</v>
      </c>
      <c r="AKU435" s="6">
        <v>1.041736111111111</v>
      </c>
      <c r="AKV435" s="6">
        <v>0.45840277777777783</v>
      </c>
      <c r="AKW435" s="6">
        <v>0.3818171296296296</v>
      </c>
      <c r="AKX435" s="7">
        <v>0.32343749999999999</v>
      </c>
      <c r="AKY435" s="6">
        <v>0.4455439814814815</v>
      </c>
      <c r="AKZ435" s="6">
        <v>0.32391203703703703</v>
      </c>
      <c r="ALA435" s="6">
        <v>0.2437384259259259</v>
      </c>
      <c r="ALB435" s="6">
        <v>0.37174768518518519</v>
      </c>
      <c r="ALC435" s="7">
        <v>1.3490740740740741</v>
      </c>
      <c r="ALD435" s="6">
        <v>0.5231365740740741</v>
      </c>
      <c r="ALE435" s="6">
        <v>0.31129629629629629</v>
      </c>
      <c r="ALF435" s="6">
        <v>0.17851851851851849</v>
      </c>
      <c r="ALG435" s="6">
        <v>1.3208449074074069</v>
      </c>
      <c r="ALH435" s="7">
        <v>0.4516087962962963</v>
      </c>
      <c r="ALI435" s="6">
        <v>1.0412731481481481</v>
      </c>
      <c r="ALJ435" s="6">
        <v>0.2323726851851852</v>
      </c>
      <c r="ALK435" s="6">
        <v>1.367418981481481</v>
      </c>
      <c r="ALL435" s="6">
        <v>1.017962962962963</v>
      </c>
      <c r="ALM435" s="7">
        <v>0.87935185185185183</v>
      </c>
    </row>
    <row r="436" spans="1:1001" x14ac:dyDescent="0.45">
      <c r="A436" s="2" t="s">
        <v>435</v>
      </c>
      <c r="B436" s="7">
        <v>0.79766203703703709</v>
      </c>
      <c r="C436" s="7">
        <v>1.2274652777777779</v>
      </c>
      <c r="D436" s="7">
        <v>0.29653935185185187</v>
      </c>
      <c r="E436" s="7">
        <v>0.69063657407407408</v>
      </c>
      <c r="F436" s="7">
        <v>1.7619907407407409</v>
      </c>
      <c r="G436" s="7">
        <v>9.6562499999999996E-2</v>
      </c>
      <c r="H436" s="7">
        <v>0.6519328703703704</v>
      </c>
      <c r="I436" s="7">
        <v>1.750439814814815</v>
      </c>
      <c r="J436" s="7">
        <v>1.092407407407407</v>
      </c>
      <c r="K436" s="7">
        <v>0.17246527777777779</v>
      </c>
      <c r="L436" s="7">
        <v>0.73234953703703709</v>
      </c>
      <c r="M436" s="7">
        <v>1.2416087962962961</v>
      </c>
      <c r="N436" s="7">
        <v>1.4902083333333329</v>
      </c>
      <c r="O436" s="7">
        <v>0.80374999999999996</v>
      </c>
      <c r="P436" s="7">
        <v>1.490659722222222</v>
      </c>
      <c r="Q436" s="7">
        <v>0.83894675925925921</v>
      </c>
      <c r="R436" s="7">
        <v>0.76040509259259259</v>
      </c>
      <c r="S436" s="7">
        <v>6.0173611111111108E-2</v>
      </c>
      <c r="T436" s="7">
        <v>1.706238425925926</v>
      </c>
      <c r="U436" s="7">
        <v>0.58364583333333331</v>
      </c>
      <c r="V436" s="7">
        <v>0.95583333333333331</v>
      </c>
      <c r="W436" s="7">
        <v>0.65122685185185181</v>
      </c>
      <c r="X436" s="7">
        <v>0.24502314814814821</v>
      </c>
      <c r="Y436" s="7">
        <v>1.4871064814814809</v>
      </c>
      <c r="Z436" s="7">
        <v>3.0406134259259261</v>
      </c>
      <c r="AA436" s="7">
        <v>0.41068287037037038</v>
      </c>
      <c r="AB436" s="7">
        <v>0.64653935185185185</v>
      </c>
      <c r="AC436" s="7">
        <v>0.3777314814814815</v>
      </c>
      <c r="AD436" s="7">
        <v>1.7820486111111109</v>
      </c>
      <c r="AE436" s="7">
        <v>1.7610416666666671</v>
      </c>
      <c r="AF436" s="7">
        <v>0.36056712962962961</v>
      </c>
      <c r="AG436" s="7">
        <v>0.68519675925925927</v>
      </c>
      <c r="AH436" s="7">
        <v>1.498518518518519</v>
      </c>
      <c r="AI436" s="7">
        <v>0.72981481481481481</v>
      </c>
      <c r="AJ436" s="7">
        <v>0.57122685185185185</v>
      </c>
      <c r="AK436" s="7">
        <v>1.4927430555555561</v>
      </c>
      <c r="AL436" s="7">
        <v>1.779224537037037</v>
      </c>
      <c r="AM436" s="7">
        <v>0.76192129629629635</v>
      </c>
      <c r="AN436" s="7">
        <v>0.17344907407407409</v>
      </c>
      <c r="AO436" s="7">
        <v>0.48385416666666659</v>
      </c>
      <c r="AP436" s="7">
        <v>1.0901736111111111</v>
      </c>
      <c r="AQ436" s="7">
        <v>0.49646990740740737</v>
      </c>
      <c r="AR436" s="7">
        <v>0.1683217592592593</v>
      </c>
      <c r="AS436" s="7">
        <v>1.185185185185185E-2</v>
      </c>
      <c r="AT436" s="7">
        <v>0.80819444444444444</v>
      </c>
      <c r="AU436" s="7">
        <v>0.53561342592592598</v>
      </c>
      <c r="AV436" s="7">
        <v>0.57775462962962965</v>
      </c>
      <c r="AW436" s="7">
        <v>1.7688541666666671</v>
      </c>
      <c r="AX436" s="7">
        <v>0.65939814814814812</v>
      </c>
      <c r="AY436" s="7">
        <v>1.0924537037037041</v>
      </c>
      <c r="AZ436" s="7">
        <v>0.48149305555555549</v>
      </c>
      <c r="BA436" s="7">
        <v>0.85853009259259261</v>
      </c>
      <c r="BB436" s="7">
        <v>1.250775462962963</v>
      </c>
      <c r="BC436" s="7">
        <v>1.4835763888888891</v>
      </c>
      <c r="BD436" s="7">
        <v>1.57375</v>
      </c>
      <c r="BE436" s="7">
        <v>1.4841666666666671</v>
      </c>
      <c r="BF436" s="7">
        <v>0.14121527777777779</v>
      </c>
      <c r="BG436" s="7">
        <v>0.13800925925925919</v>
      </c>
      <c r="BH436" s="7">
        <v>0.61123842592592592</v>
      </c>
      <c r="BI436" s="7">
        <v>0.77133101851851849</v>
      </c>
      <c r="BJ436" s="7">
        <v>0.41730324074074082</v>
      </c>
      <c r="BK436" s="7">
        <v>7.0486111111111114E-3</v>
      </c>
      <c r="BL436" s="7">
        <v>1.1215277777777781E-2</v>
      </c>
      <c r="BM436" s="7">
        <v>0.80496527777777782</v>
      </c>
      <c r="BN436" s="7">
        <v>0.83028935185185182</v>
      </c>
      <c r="BO436" s="7">
        <v>0.4123263888888889</v>
      </c>
      <c r="BP436" s="7">
        <v>1.7025810185185191</v>
      </c>
      <c r="BQ436" s="7">
        <v>0.76251157407407411</v>
      </c>
      <c r="BR436" s="7">
        <v>0.1245023148148148</v>
      </c>
      <c r="BS436" s="7">
        <v>1.7637384259259259</v>
      </c>
      <c r="BT436" s="7">
        <v>0.72864583333333333</v>
      </c>
      <c r="BU436" s="7">
        <v>1.4847569444444439</v>
      </c>
      <c r="BV436" s="7">
        <v>1.837349537037037</v>
      </c>
      <c r="BW436" s="7">
        <v>1.701863425925926</v>
      </c>
      <c r="BX436" s="7">
        <v>1.548611111111111E-2</v>
      </c>
      <c r="BY436" s="7">
        <v>1.769664351851852</v>
      </c>
      <c r="BZ436" s="7">
        <v>0.47365740740740742</v>
      </c>
      <c r="CA436" s="7">
        <v>0.17186342592592591</v>
      </c>
      <c r="CB436" s="7">
        <v>5.5127314814814823E-2</v>
      </c>
      <c r="CC436" s="7">
        <v>1.1810879629629629</v>
      </c>
      <c r="CD436" s="7">
        <v>0.82152777777777775</v>
      </c>
      <c r="CE436" s="7">
        <v>0.12722222222222221</v>
      </c>
      <c r="CF436" s="7">
        <v>0.62604166666666672</v>
      </c>
      <c r="CG436" s="7">
        <v>1.0268518518518519</v>
      </c>
      <c r="CH436" s="7">
        <v>0.7288310185185185</v>
      </c>
      <c r="CI436" s="7">
        <v>1.081018518518518E-2</v>
      </c>
      <c r="CJ436" s="7">
        <v>0.73068287037037039</v>
      </c>
      <c r="CK436" s="7">
        <v>0.46386574074074072</v>
      </c>
      <c r="CL436" s="7">
        <v>0.49663194444444442</v>
      </c>
      <c r="CM436" s="7">
        <v>0.68584490740740744</v>
      </c>
      <c r="CN436" s="7">
        <v>0.8104513888888889</v>
      </c>
      <c r="CO436" s="7">
        <v>1.495787037037037</v>
      </c>
      <c r="CP436" s="7">
        <v>0.47533564814814822</v>
      </c>
      <c r="CQ436" s="7">
        <v>0.84512731481481485</v>
      </c>
      <c r="CR436" s="7">
        <v>1.563657407407407E-2</v>
      </c>
      <c r="CS436" s="7">
        <v>0.7193518518518518</v>
      </c>
      <c r="CT436" s="7">
        <v>0.11721064814814811</v>
      </c>
      <c r="CU436" s="7">
        <v>1.102164351851852</v>
      </c>
      <c r="CV436" s="7">
        <v>0.15863425925925931</v>
      </c>
      <c r="CW436" s="7">
        <v>0.50192129629629634</v>
      </c>
      <c r="CX436" s="7">
        <v>0.79956018518518523</v>
      </c>
      <c r="CY436" s="7">
        <v>0.77377314814814813</v>
      </c>
      <c r="CZ436" s="7">
        <v>0.74569444444444444</v>
      </c>
      <c r="DA436" s="7">
        <v>1.8252314814814811E-2</v>
      </c>
      <c r="DB436" s="7">
        <v>1.7523842592592589</v>
      </c>
      <c r="DC436" s="7">
        <v>1.4525462962962961E-2</v>
      </c>
      <c r="DD436" s="7">
        <v>3.5428240740740739E-2</v>
      </c>
      <c r="DE436" s="7">
        <v>5.6979166666666657E-2</v>
      </c>
      <c r="DF436" s="7">
        <v>0.1111921296296296</v>
      </c>
      <c r="DG436" s="7">
        <v>0.8112731481481481</v>
      </c>
      <c r="DH436" s="7">
        <v>0.57943287037037039</v>
      </c>
      <c r="DI436" s="7">
        <v>0.1149074074074074</v>
      </c>
      <c r="DJ436" s="7">
        <v>1.3310185185185191E-2</v>
      </c>
      <c r="DK436" s="7">
        <v>0.73078703703703707</v>
      </c>
      <c r="DL436" s="7">
        <v>1.0928125</v>
      </c>
      <c r="DM436" s="7">
        <v>0.98222222222222222</v>
      </c>
      <c r="DN436" s="7">
        <v>1.510416666666667E-2</v>
      </c>
      <c r="DO436" s="7">
        <v>0.81357638888888884</v>
      </c>
      <c r="DP436" s="7">
        <v>1.2671874999999999</v>
      </c>
      <c r="DQ436" s="7">
        <v>1.4865625</v>
      </c>
      <c r="DR436" s="7">
        <v>0.23368055555555561</v>
      </c>
      <c r="DS436" s="7">
        <v>1.4978356481481481</v>
      </c>
      <c r="DT436" s="7">
        <v>1.77369212962963</v>
      </c>
      <c r="DU436" s="7">
        <v>0.38089120370370372</v>
      </c>
      <c r="DV436" s="7">
        <v>0.73245370370370366</v>
      </c>
      <c r="DW436" s="7">
        <v>1.4756944444444441E-2</v>
      </c>
      <c r="DX436" s="7">
        <v>1.5098148148148149</v>
      </c>
      <c r="DY436" s="7">
        <v>1.520381944444444</v>
      </c>
      <c r="DZ436" s="7">
        <v>0.12</v>
      </c>
      <c r="EA436" s="7">
        <v>6.0335648148148152E-2</v>
      </c>
      <c r="EB436" s="7">
        <v>1.533564814814815E-2</v>
      </c>
      <c r="EC436" s="7">
        <v>0.37291666666666667</v>
      </c>
      <c r="ED436" s="7">
        <v>0.30030092592592589</v>
      </c>
      <c r="EE436" s="7">
        <v>0.83832175925925922</v>
      </c>
      <c r="EF436" s="7">
        <v>1.465381944444444</v>
      </c>
      <c r="EG436" s="7">
        <v>0.42722222222222223</v>
      </c>
      <c r="EH436" s="7">
        <v>1.7813310185185181</v>
      </c>
      <c r="EI436" s="7">
        <v>0.83108796296296295</v>
      </c>
      <c r="EJ436" s="7">
        <v>0.7540972222222222</v>
      </c>
      <c r="EK436" s="7">
        <v>1.4872800925925931</v>
      </c>
      <c r="EL436" s="7">
        <v>1.688090277777778</v>
      </c>
      <c r="EM436" s="7">
        <v>0.35643518518518519</v>
      </c>
      <c r="EN436" s="7">
        <v>1.2044328703703699</v>
      </c>
      <c r="EO436" s="7">
        <v>1.162974537037037</v>
      </c>
      <c r="EP436" s="7">
        <v>1.1144444444444439</v>
      </c>
      <c r="EQ436" s="7">
        <v>1.089444444444444</v>
      </c>
      <c r="ER436" s="7">
        <v>1.756053240740741</v>
      </c>
      <c r="ES436" s="7">
        <v>1.1651967592592589</v>
      </c>
      <c r="ET436" s="7">
        <v>1.4298958333333329</v>
      </c>
      <c r="EU436" s="7">
        <v>0.75598379629629631</v>
      </c>
      <c r="EV436" s="7">
        <v>0.84945601851851849</v>
      </c>
      <c r="EW436" s="7">
        <v>0.57687500000000003</v>
      </c>
      <c r="EX436" s="7">
        <v>1.1013657407407409</v>
      </c>
      <c r="EY436" s="7">
        <v>0.1927314814814815</v>
      </c>
      <c r="EZ436" s="7">
        <v>1.7150000000000001</v>
      </c>
      <c r="FA436" s="7">
        <v>1.4859259259259261</v>
      </c>
      <c r="FB436" s="7">
        <v>0.50331018518518522</v>
      </c>
      <c r="FC436" s="7">
        <v>1.2219907407407411</v>
      </c>
      <c r="FD436" s="7">
        <v>0.36971064814814808</v>
      </c>
      <c r="FE436" s="7">
        <v>0.46364583333333331</v>
      </c>
      <c r="FF436" s="7">
        <v>0.36853009259259262</v>
      </c>
      <c r="FG436" s="7">
        <v>0.41814814814814821</v>
      </c>
      <c r="FH436" s="7">
        <v>0.26646990740740739</v>
      </c>
      <c r="FI436" s="7">
        <v>0.58341435185185186</v>
      </c>
      <c r="FJ436" s="7">
        <v>0.2421527777777778</v>
      </c>
      <c r="FK436" s="7">
        <v>5.6875000000000002E-2</v>
      </c>
      <c r="FL436" s="7">
        <v>0.27452546296296299</v>
      </c>
      <c r="FM436" s="7">
        <v>0.57807870370370373</v>
      </c>
      <c r="FN436" s="7">
        <v>1.056701388888889</v>
      </c>
      <c r="FO436" s="7">
        <v>0.46987268518518521</v>
      </c>
      <c r="FP436" s="7">
        <v>1.8304976851851851</v>
      </c>
      <c r="FQ436" s="7">
        <v>8.1331018518518525E-2</v>
      </c>
      <c r="FR436" s="7">
        <v>1.4732638888888889</v>
      </c>
      <c r="FS436" s="7">
        <v>1.4757638888888891</v>
      </c>
      <c r="FT436" s="7">
        <v>1.4412962962962961</v>
      </c>
      <c r="FU436" s="7">
        <v>0.47233796296296299</v>
      </c>
      <c r="FV436" s="7">
        <v>0.45204861111111111</v>
      </c>
      <c r="FW436" s="7">
        <v>1.780393518518518</v>
      </c>
      <c r="FX436" s="7">
        <v>4.2511574074074077E-2</v>
      </c>
      <c r="FY436" s="7">
        <v>1.7616319444444439</v>
      </c>
      <c r="FZ436" s="7">
        <v>0.53320601851851857</v>
      </c>
      <c r="GA436" s="7">
        <v>0.75069444444444444</v>
      </c>
      <c r="GB436" s="7">
        <v>0.28263888888888888</v>
      </c>
      <c r="GC436" s="7">
        <v>1.0104166666666669E-2</v>
      </c>
      <c r="GD436" s="7">
        <v>0.40001157407407412</v>
      </c>
      <c r="GE436" s="7">
        <v>1.655810185185185</v>
      </c>
      <c r="GF436" s="7">
        <v>0.81541666666666668</v>
      </c>
      <c r="GG436" s="7">
        <v>1.530381944444444</v>
      </c>
      <c r="GH436" s="7">
        <v>0.81606481481481485</v>
      </c>
      <c r="GI436" s="7">
        <v>0.61856481481481485</v>
      </c>
      <c r="GJ436" s="7">
        <v>1.104895833333333</v>
      </c>
      <c r="GK436" s="7">
        <v>1.4702546296296299</v>
      </c>
      <c r="GL436" s="7">
        <v>0.43724537037037042</v>
      </c>
      <c r="GM436" s="7">
        <v>0.62143518518518515</v>
      </c>
      <c r="GN436" s="7">
        <v>0.1539351851851852</v>
      </c>
      <c r="GO436" s="7">
        <v>0.36790509259259258</v>
      </c>
      <c r="GP436" s="7">
        <v>0.65599537037037037</v>
      </c>
      <c r="GQ436" s="7">
        <v>0.44150462962962961</v>
      </c>
      <c r="GR436" s="7">
        <v>1.084351851851852</v>
      </c>
      <c r="GS436" s="7">
        <v>1.4869212962962961</v>
      </c>
      <c r="GT436" s="7">
        <v>1.7674305555555561</v>
      </c>
      <c r="GU436" s="7">
        <v>0.41895833333333332</v>
      </c>
      <c r="GV436" s="7">
        <v>1.7800925925925921E-2</v>
      </c>
      <c r="GW436" s="7">
        <v>0.79556712962962961</v>
      </c>
      <c r="GX436" s="7">
        <v>0.64701388888888889</v>
      </c>
      <c r="GY436" s="7">
        <v>0.73109953703703701</v>
      </c>
      <c r="GZ436" s="7">
        <v>0.84702546296296299</v>
      </c>
      <c r="HA436" s="7">
        <v>0.81716435185185188</v>
      </c>
      <c r="HB436" s="7">
        <v>1.4794907407407409</v>
      </c>
      <c r="HC436" s="7">
        <v>1.539351851851852E-2</v>
      </c>
      <c r="HD436" s="7">
        <v>0.90410879629629626</v>
      </c>
      <c r="HE436" s="7">
        <v>1.754699074074074</v>
      </c>
      <c r="HF436" s="7">
        <v>1.4924884259259259</v>
      </c>
      <c r="HG436" s="7">
        <v>0.72283564814814816</v>
      </c>
      <c r="HH436" s="7">
        <v>0.83765046296296297</v>
      </c>
      <c r="HI436" s="7">
        <v>1.4803819444444439</v>
      </c>
      <c r="HJ436" s="7">
        <v>8.5613425925925926E-2</v>
      </c>
      <c r="HK436" s="7">
        <v>1.755358796296296</v>
      </c>
      <c r="HL436" s="7">
        <v>0.29537037037037039</v>
      </c>
      <c r="HM436" s="7">
        <v>1.489074074074074</v>
      </c>
      <c r="HN436" s="7">
        <v>0.80542824074074071</v>
      </c>
      <c r="HO436" s="7">
        <v>1.5428240740740741E-2</v>
      </c>
      <c r="HP436" s="7">
        <v>0.1870023148148148</v>
      </c>
      <c r="HQ436" s="7">
        <v>0.75228009259259254</v>
      </c>
      <c r="HR436" s="7">
        <v>1.777546296296296</v>
      </c>
      <c r="HS436" s="7">
        <v>3.1782407407407412E-2</v>
      </c>
      <c r="HT436" s="7">
        <v>0.52130787037037041</v>
      </c>
      <c r="HU436" s="7">
        <v>0.82423611111111106</v>
      </c>
      <c r="HV436" s="7">
        <v>1.7865625000000001</v>
      </c>
      <c r="HW436" s="7">
        <v>0.41069444444444442</v>
      </c>
      <c r="HX436" s="7">
        <v>0.65067129629629628</v>
      </c>
      <c r="HY436" s="7">
        <v>0.75850694444444444</v>
      </c>
      <c r="HZ436" s="7">
        <v>0.37311342592592589</v>
      </c>
      <c r="IA436" s="7">
        <v>0.37657407407407412</v>
      </c>
      <c r="IB436" s="7">
        <v>0.50809027777777782</v>
      </c>
      <c r="IC436" s="7">
        <v>0.57101851851851848</v>
      </c>
      <c r="ID436" s="7">
        <v>1.253831018518518</v>
      </c>
      <c r="IE436" s="7">
        <v>0.81152777777777774</v>
      </c>
      <c r="IF436" s="7">
        <v>1.596539351851852</v>
      </c>
      <c r="IG436" s="7">
        <v>0.80366898148148147</v>
      </c>
      <c r="IH436" s="7">
        <v>0.66549768518518515</v>
      </c>
      <c r="II436" s="7">
        <v>0.77013888888888893</v>
      </c>
      <c r="IJ436" s="7">
        <v>1.092546296296296</v>
      </c>
      <c r="IK436" s="7">
        <v>0.64145833333333335</v>
      </c>
      <c r="IL436" s="7">
        <v>0.48621527777777779</v>
      </c>
      <c r="IM436" s="7">
        <v>0.37664351851851852</v>
      </c>
      <c r="IN436" s="7">
        <v>1.4739699074074071</v>
      </c>
      <c r="IO436" s="7">
        <v>0.83924768518518522</v>
      </c>
      <c r="IP436" s="7">
        <v>0.70045138888888892</v>
      </c>
      <c r="IQ436" s="7">
        <v>0.48068287037037039</v>
      </c>
      <c r="IR436" s="7">
        <v>1.4842939814814819</v>
      </c>
      <c r="IS436" s="7">
        <v>1.3547916666666671</v>
      </c>
      <c r="IT436" s="7">
        <v>1.749409722222222</v>
      </c>
      <c r="IU436" s="7">
        <v>0.54469907407407403</v>
      </c>
      <c r="IV436" s="7">
        <v>0.77686342592592594</v>
      </c>
      <c r="IW436" s="7">
        <v>0.139375</v>
      </c>
      <c r="IX436" s="7">
        <v>0.58395833333333336</v>
      </c>
      <c r="IY436" s="7">
        <v>0.3567939814814815</v>
      </c>
      <c r="IZ436" s="7">
        <v>0.72950231481481487</v>
      </c>
      <c r="JA436" s="7">
        <v>1.9583333333333331E-2</v>
      </c>
      <c r="JB436" s="7">
        <v>0.58782407407407411</v>
      </c>
      <c r="JC436" s="7">
        <v>1.4097222222222219E-2</v>
      </c>
      <c r="JD436" s="7">
        <v>0.28144675925925933</v>
      </c>
      <c r="JE436" s="7">
        <v>9.2245370370370363E-3</v>
      </c>
      <c r="JF436" s="7">
        <v>6.2094907407407397E-2</v>
      </c>
      <c r="JG436" s="5" t="s">
        <v>1001</v>
      </c>
      <c r="JH436" s="7">
        <v>0.68568287037037035</v>
      </c>
      <c r="JI436" s="7">
        <v>0.39671296296296299</v>
      </c>
      <c r="JJ436" s="7">
        <v>1.4874421296296301</v>
      </c>
      <c r="JK436" s="7">
        <v>2.690972222222222E-2</v>
      </c>
      <c r="JL436" s="7">
        <v>9.1782407407407403E-3</v>
      </c>
      <c r="JM436" s="7">
        <v>0.81383101851851847</v>
      </c>
      <c r="JN436" s="7">
        <v>8.611111111111111E-2</v>
      </c>
      <c r="JO436" s="7">
        <v>1.474548611111111</v>
      </c>
      <c r="JP436" s="7">
        <v>0.6568518518518518</v>
      </c>
      <c r="JQ436" s="7">
        <v>0.73841435185185189</v>
      </c>
      <c r="JR436" s="7">
        <v>0.73204861111111108</v>
      </c>
      <c r="JS436" s="7">
        <v>0.97981481481481481</v>
      </c>
      <c r="JT436" s="7">
        <v>1.5891203703703699E-2</v>
      </c>
      <c r="JU436" s="7">
        <v>0.87753472222222217</v>
      </c>
      <c r="JV436" s="7">
        <v>1.4392129629629631</v>
      </c>
      <c r="JW436" s="7">
        <v>1.4851157407407409</v>
      </c>
      <c r="JX436" s="7">
        <v>0.99740740740740741</v>
      </c>
      <c r="JY436" s="7">
        <v>0.49114583333333328</v>
      </c>
      <c r="JZ436" s="7">
        <v>4.8263888888888887E-3</v>
      </c>
      <c r="KA436" s="7">
        <v>1.767141203703704</v>
      </c>
      <c r="KB436" s="7">
        <v>0.42229166666666668</v>
      </c>
      <c r="KC436" s="7">
        <v>0.15289351851851851</v>
      </c>
      <c r="KD436" s="7">
        <v>1.3321759259259261E-2</v>
      </c>
      <c r="KE436" s="7">
        <v>0.4811111111111111</v>
      </c>
      <c r="KF436" s="7">
        <v>0.29866898148148152</v>
      </c>
      <c r="KG436" s="7">
        <v>1.1070601851851849</v>
      </c>
      <c r="KH436" s="7">
        <v>1.4589004629629629</v>
      </c>
      <c r="KI436" s="7">
        <v>0.90643518518518518</v>
      </c>
      <c r="KJ436" s="7">
        <v>1.467430555555556</v>
      </c>
      <c r="KK436" s="7">
        <v>0.2144212962962963</v>
      </c>
      <c r="KL436" s="7">
        <v>1.4529745370370371</v>
      </c>
      <c r="KM436" s="7">
        <v>0.27408564814814818</v>
      </c>
      <c r="KN436" s="7">
        <v>1.7702083333333329</v>
      </c>
      <c r="KO436" s="7">
        <v>0.75876157407407407</v>
      </c>
      <c r="KP436" s="7">
        <v>0.4803472222222222</v>
      </c>
      <c r="KQ436" s="7">
        <v>0.51674768518518521</v>
      </c>
      <c r="KR436" s="7">
        <v>1.786875</v>
      </c>
      <c r="KS436" s="7">
        <v>0.12049768518518519</v>
      </c>
      <c r="KT436" s="7">
        <v>1.7875925925925931</v>
      </c>
      <c r="KU436" s="7">
        <v>3.0532407407407411E-2</v>
      </c>
      <c r="KV436" s="7">
        <v>9.8912037037037034E-2</v>
      </c>
      <c r="KW436" s="7">
        <v>0.89144675925925931</v>
      </c>
      <c r="KX436" s="7">
        <v>0.38483796296296302</v>
      </c>
      <c r="KY436" s="7">
        <v>0.34336805555555561</v>
      </c>
      <c r="KZ436" s="7">
        <v>0.76252314814814814</v>
      </c>
      <c r="LA436" s="7">
        <v>1.7749421296296299</v>
      </c>
      <c r="LB436" s="7">
        <v>0.41840277777777779</v>
      </c>
      <c r="LC436" s="7">
        <v>0.84162037037037041</v>
      </c>
      <c r="LD436" s="7">
        <v>1.3121527777777779</v>
      </c>
      <c r="LE436" s="7">
        <v>1.2592592592592589E-2</v>
      </c>
      <c r="LF436" s="7">
        <v>1.502314814814815E-2</v>
      </c>
      <c r="LG436" s="7">
        <v>0.41465277777777781</v>
      </c>
      <c r="LH436" s="7">
        <v>1.487893518518518</v>
      </c>
      <c r="LI436" s="7">
        <v>1.7723263888888889</v>
      </c>
      <c r="LJ436" s="7">
        <v>0.56381944444444443</v>
      </c>
      <c r="LK436" s="7">
        <v>0.7650231481481482</v>
      </c>
      <c r="LL436" s="7">
        <v>1.7858101851851851</v>
      </c>
      <c r="LM436" s="7">
        <v>1.473958333333333</v>
      </c>
      <c r="LN436" s="7">
        <v>8.9120370370370378E-3</v>
      </c>
      <c r="LO436" s="7">
        <v>1.608796296296296E-2</v>
      </c>
      <c r="LP436" s="7">
        <v>1.0902777777777779</v>
      </c>
      <c r="LQ436" s="7">
        <v>0.8244097222222222</v>
      </c>
      <c r="LR436" s="7">
        <v>0.83160879629629625</v>
      </c>
      <c r="LS436" s="7">
        <v>0.73089120370370375</v>
      </c>
      <c r="LT436" s="7">
        <v>0.38693287037037039</v>
      </c>
      <c r="LU436" s="7">
        <v>0.77159722222222227</v>
      </c>
      <c r="LV436" s="7">
        <v>1.4923842592592591</v>
      </c>
      <c r="LW436" s="7">
        <v>0.84339120370370368</v>
      </c>
      <c r="LX436" s="7">
        <v>0.10625</v>
      </c>
      <c r="LY436" s="7">
        <v>0.10322916666666671</v>
      </c>
      <c r="LZ436" s="7">
        <v>0.51758101851851857</v>
      </c>
      <c r="MA436" s="7">
        <v>0.1617824074074074</v>
      </c>
      <c r="MB436" s="7">
        <v>1.7625578703703699</v>
      </c>
      <c r="MC436" s="7">
        <v>1.6502199074074071</v>
      </c>
      <c r="MD436" s="7">
        <v>0.76376157407407408</v>
      </c>
      <c r="ME436" s="7">
        <v>1.4844097222222219</v>
      </c>
      <c r="MF436" s="7">
        <v>0.64306712962962964</v>
      </c>
      <c r="MG436" s="7">
        <v>0.16293981481481479</v>
      </c>
      <c r="MH436" s="7">
        <v>0.81136574074074075</v>
      </c>
      <c r="MI436" s="7">
        <v>1.489618055555556</v>
      </c>
      <c r="MJ436" s="7">
        <v>1.4876273148148149</v>
      </c>
      <c r="MK436" s="7">
        <v>0.75097222222222226</v>
      </c>
      <c r="ML436" s="7">
        <v>0.46090277777777777</v>
      </c>
      <c r="MM436" s="7">
        <v>0.43692129629629628</v>
      </c>
      <c r="MN436" s="7">
        <v>0.83856481481481482</v>
      </c>
      <c r="MO436" s="7">
        <v>0.1627662037037037</v>
      </c>
      <c r="MP436" s="7">
        <v>1.2287847222222219</v>
      </c>
      <c r="MQ436" s="7">
        <v>1.7248958333333331</v>
      </c>
      <c r="MR436" s="7">
        <v>0.1466666666666667</v>
      </c>
      <c r="MS436" s="7">
        <v>1.2462615740740739</v>
      </c>
      <c r="MT436" s="7">
        <v>1.494618055555555</v>
      </c>
      <c r="MU436" s="7">
        <v>1.4842245370370371</v>
      </c>
      <c r="MV436" s="7">
        <v>0.48408564814814808</v>
      </c>
      <c r="MW436" s="7">
        <v>1.2518750000000001</v>
      </c>
      <c r="MX436" s="7">
        <v>0.90704861111111112</v>
      </c>
      <c r="MY436" s="7">
        <v>0.81878472222222221</v>
      </c>
      <c r="MZ436" s="7">
        <v>1.1691550925925931</v>
      </c>
      <c r="NA436" s="7">
        <v>0.75957175925925924</v>
      </c>
      <c r="NB436" s="7">
        <v>0.44383101851851853</v>
      </c>
      <c r="NC436" s="7">
        <v>0.75968749999999996</v>
      </c>
      <c r="ND436" s="7">
        <v>1.555555555555556E-2</v>
      </c>
      <c r="NE436" s="7">
        <v>1.3404976851851851</v>
      </c>
      <c r="NF436" s="7">
        <v>1.0846412037037041</v>
      </c>
      <c r="NG436" s="7">
        <v>0.55292824074074076</v>
      </c>
      <c r="NH436" s="7">
        <v>9.2245370370370363E-3</v>
      </c>
      <c r="NI436" s="7">
        <v>0.38788194444444452</v>
      </c>
      <c r="NJ436" s="7">
        <v>0.35135416666666669</v>
      </c>
      <c r="NK436" s="7">
        <v>0.50005787037037042</v>
      </c>
      <c r="NL436" s="7">
        <v>0.43681712962962971</v>
      </c>
      <c r="NM436" s="7">
        <v>1.6846990740740739</v>
      </c>
      <c r="NN436" s="7">
        <v>0.82956018518518515</v>
      </c>
      <c r="NO436" s="7">
        <v>1.4812152777777781</v>
      </c>
      <c r="NP436" s="7">
        <v>4.9687500000000002E-2</v>
      </c>
      <c r="NQ436" s="7">
        <v>0.43582175925925931</v>
      </c>
      <c r="NR436" s="7">
        <v>0.45974537037037039</v>
      </c>
      <c r="NS436" s="7">
        <v>0.28166666666666668</v>
      </c>
      <c r="NT436" s="7">
        <v>1.62724537037037</v>
      </c>
      <c r="NU436" s="7">
        <v>8.8541666666666664E-3</v>
      </c>
      <c r="NV436" s="7">
        <v>0.96327546296296296</v>
      </c>
      <c r="NW436" s="7">
        <v>0.1227314814814815</v>
      </c>
      <c r="NX436" s="7">
        <v>0.25291666666666668</v>
      </c>
      <c r="NY436" s="7">
        <v>6.1365740740740742E-2</v>
      </c>
      <c r="NZ436" s="7">
        <v>0.79173611111111108</v>
      </c>
      <c r="OA436" s="7">
        <v>0.13371527777777781</v>
      </c>
      <c r="OB436" s="7">
        <v>1.4867592592592589</v>
      </c>
      <c r="OC436" s="7">
        <v>1.7578125</v>
      </c>
      <c r="OD436" s="7">
        <v>1.4646643518518521</v>
      </c>
      <c r="OE436" s="7">
        <v>1.577546296296296E-2</v>
      </c>
      <c r="OF436" s="7">
        <v>1.4515625000000001</v>
      </c>
      <c r="OG436" s="7">
        <v>0.5138194444444445</v>
      </c>
      <c r="OH436" s="7">
        <v>1.4993634259259261</v>
      </c>
      <c r="OI436" s="7">
        <v>0.838287037037037</v>
      </c>
      <c r="OJ436" s="7">
        <v>0.39427083333333329</v>
      </c>
      <c r="OK436" s="7">
        <v>1.46880787037037</v>
      </c>
      <c r="OL436" s="7">
        <v>1.1055787037037039</v>
      </c>
      <c r="OM436" s="7">
        <v>1.713611111111111</v>
      </c>
      <c r="ON436" s="7">
        <v>5.9027777777777776E-3</v>
      </c>
      <c r="OO436" s="7">
        <v>0.4831597222222222</v>
      </c>
      <c r="OP436" s="7">
        <v>0.82850694444444439</v>
      </c>
      <c r="OQ436" s="7">
        <v>0.86315972222222226</v>
      </c>
      <c r="OR436" s="5" t="s">
        <v>1001</v>
      </c>
      <c r="OS436" s="7">
        <v>0.63496527777777778</v>
      </c>
      <c r="OT436" s="7">
        <v>0.80077546296296298</v>
      </c>
      <c r="OU436" s="7">
        <v>0.42883101851851851</v>
      </c>
      <c r="OV436" s="7">
        <v>0.40859953703703711</v>
      </c>
      <c r="OW436" s="7">
        <v>1.499178240740741</v>
      </c>
      <c r="OX436" s="7">
        <v>1.488587962962963</v>
      </c>
      <c r="OY436" s="7">
        <v>0.56777777777777783</v>
      </c>
      <c r="OZ436" s="7">
        <v>1.3501620370370371</v>
      </c>
      <c r="PA436" s="7">
        <v>0.68847222222222226</v>
      </c>
      <c r="PB436" s="7">
        <v>0.43320601851851848</v>
      </c>
      <c r="PC436" s="7">
        <v>1.41650462962963</v>
      </c>
      <c r="PD436" s="7">
        <v>1.487488425925926</v>
      </c>
      <c r="PE436" s="7">
        <v>0.56331018518518516</v>
      </c>
      <c r="PF436" s="7">
        <v>0.24879629629629629</v>
      </c>
      <c r="PG436" s="7">
        <v>0.4206597222222222</v>
      </c>
      <c r="PH436" s="7">
        <v>1.488240740740741</v>
      </c>
      <c r="PI436" s="7">
        <v>0.75456018518518519</v>
      </c>
      <c r="PJ436" s="7">
        <v>7.3263888888888892E-3</v>
      </c>
      <c r="PK436" s="7">
        <v>0.73651620370370374</v>
      </c>
      <c r="PL436" s="7">
        <v>0.57128472222222226</v>
      </c>
      <c r="PM436" s="7">
        <v>6.4212962962962958E-2</v>
      </c>
      <c r="PN436" s="7">
        <v>1.3634259259259259E-2</v>
      </c>
      <c r="PO436" s="7">
        <v>0.58127314814814812</v>
      </c>
      <c r="PP436" s="7">
        <v>0.37253472222222223</v>
      </c>
      <c r="PQ436" s="7">
        <v>1.5069444444444441E-2</v>
      </c>
      <c r="PR436" s="7">
        <v>0.51012731481481477</v>
      </c>
      <c r="PS436" s="7">
        <v>0.46197916666666672</v>
      </c>
      <c r="PT436" s="5" t="s">
        <v>1001</v>
      </c>
      <c r="PU436" s="7">
        <v>0.57802083333333332</v>
      </c>
      <c r="PV436" s="7">
        <v>0.45473379629629629</v>
      </c>
      <c r="PW436" s="7">
        <v>0.46729166666666672</v>
      </c>
      <c r="PX436" s="7">
        <v>0.6209027777777778</v>
      </c>
      <c r="PY436" s="7">
        <v>0.76762731481481483</v>
      </c>
      <c r="PZ436" s="7">
        <v>0.77870370370370368</v>
      </c>
      <c r="QA436" s="7">
        <v>0.43562499999999998</v>
      </c>
      <c r="QB436" s="7">
        <v>0.42385416666666659</v>
      </c>
      <c r="QC436" s="7">
        <v>0.68696759259259255</v>
      </c>
      <c r="QD436" s="7">
        <v>0.69089120370370372</v>
      </c>
      <c r="QE436" s="7">
        <v>0.76663194444444449</v>
      </c>
      <c r="QF436" s="7">
        <v>0.8461805555555556</v>
      </c>
      <c r="QG436" s="7">
        <v>0.84703703703703703</v>
      </c>
      <c r="QH436" s="7">
        <v>0.80935185185185188</v>
      </c>
      <c r="QI436" s="7">
        <v>1.6089699074074071</v>
      </c>
      <c r="QJ436" s="7">
        <v>0.51216435185185183</v>
      </c>
      <c r="QK436" s="7">
        <v>1.770231481481481</v>
      </c>
      <c r="QL436" s="7">
        <v>0.44525462962962958</v>
      </c>
      <c r="QM436" s="7">
        <v>0.41423611111111108</v>
      </c>
      <c r="QN436" s="7">
        <v>0.81966435185185182</v>
      </c>
      <c r="QO436" s="7">
        <v>8.3101851851851843E-3</v>
      </c>
      <c r="QP436" s="7">
        <v>0.44885416666666672</v>
      </c>
      <c r="QQ436" s="7">
        <v>0.80512731481481481</v>
      </c>
      <c r="QR436" s="7">
        <v>1.768657407407408</v>
      </c>
      <c r="QS436" s="7">
        <v>0.70480324074074074</v>
      </c>
      <c r="QT436" s="7">
        <v>0.51462962962962966</v>
      </c>
      <c r="QU436" s="7">
        <v>0.42842592592592588</v>
      </c>
      <c r="QV436" s="7">
        <v>0.6270486111111111</v>
      </c>
      <c r="QW436" s="7">
        <v>1.482118055555556</v>
      </c>
      <c r="QX436" s="7">
        <v>1.4393171296296301</v>
      </c>
      <c r="QY436" s="7">
        <v>1.4844212962962959</v>
      </c>
      <c r="QZ436" s="7">
        <v>1.7775000000000001</v>
      </c>
      <c r="RA436" s="7">
        <v>0.75506944444444446</v>
      </c>
      <c r="RB436" s="7">
        <v>0.45185185185185178</v>
      </c>
      <c r="RC436" s="7">
        <v>1.493611111111111</v>
      </c>
      <c r="RD436" s="7">
        <v>0.79679398148148151</v>
      </c>
      <c r="RE436" s="7">
        <v>1.4801504629629629</v>
      </c>
      <c r="RF436" s="7">
        <v>1.4869675925925929</v>
      </c>
      <c r="RG436" s="7">
        <v>1.3776504629629629</v>
      </c>
      <c r="RH436" s="7">
        <v>0.7330902777777778</v>
      </c>
      <c r="RI436" s="7">
        <v>0.73865740740740737</v>
      </c>
      <c r="RJ436" s="7">
        <v>1.093645833333333</v>
      </c>
      <c r="RK436" s="7">
        <v>1.4865277777777779</v>
      </c>
      <c r="RL436" s="7">
        <v>1.786608796296296</v>
      </c>
      <c r="RM436" s="7">
        <v>2.898148148148148E-2</v>
      </c>
      <c r="RN436" s="7">
        <v>0.29006944444444438</v>
      </c>
      <c r="RO436" s="7">
        <v>1.518831018518519</v>
      </c>
      <c r="RP436" s="7">
        <v>9.7326388888888893E-2</v>
      </c>
      <c r="RQ436" s="7">
        <v>0.39637731481481481</v>
      </c>
      <c r="RR436" s="7">
        <v>0.98890046296296297</v>
      </c>
      <c r="RS436" s="7">
        <v>0.75413194444444442</v>
      </c>
      <c r="RT436" s="7">
        <v>1.028576388888889</v>
      </c>
      <c r="RU436" s="7">
        <v>1.4623379629629629</v>
      </c>
      <c r="RV436" s="7">
        <v>0.81930555555555551</v>
      </c>
      <c r="RW436" s="7">
        <v>0.71693287037037035</v>
      </c>
      <c r="RX436" s="7">
        <v>0.12862268518518519</v>
      </c>
      <c r="RY436" s="7">
        <v>0.42302083333333329</v>
      </c>
      <c r="RZ436" s="7">
        <v>0.84203703703703703</v>
      </c>
      <c r="SA436" s="7">
        <v>1.3564467592592591</v>
      </c>
      <c r="SB436" s="7">
        <v>0.8089467592592593</v>
      </c>
      <c r="SC436" s="7">
        <v>0.69760416666666669</v>
      </c>
      <c r="SD436" s="7">
        <v>0.18615740740740741</v>
      </c>
      <c r="SE436" s="7">
        <v>1.346608796296296</v>
      </c>
      <c r="SF436" s="7">
        <v>0.83428240740740744</v>
      </c>
      <c r="SG436" s="7">
        <v>0.70092592592592595</v>
      </c>
      <c r="SH436" s="7">
        <v>4.4560185185185182E-2</v>
      </c>
      <c r="SI436" s="7">
        <v>1.711805555555556E-2</v>
      </c>
      <c r="SJ436" s="7">
        <v>0.75908564814814816</v>
      </c>
      <c r="SK436" s="7">
        <v>0.44655092592592588</v>
      </c>
      <c r="SL436" s="7">
        <v>0.44374999999999998</v>
      </c>
      <c r="SM436" s="7">
        <v>0.75445601851851851</v>
      </c>
      <c r="SN436" s="7">
        <v>1.777916666666667</v>
      </c>
      <c r="SO436" s="7">
        <v>0.63369212962962962</v>
      </c>
      <c r="SP436" s="7">
        <v>1.0983680555555559</v>
      </c>
      <c r="SQ436" s="7">
        <v>1.7439120370370369</v>
      </c>
      <c r="SR436" s="7">
        <v>0.37717592592592591</v>
      </c>
      <c r="SS436" s="7">
        <v>1.7505555555555561</v>
      </c>
      <c r="ST436" s="7">
        <v>1.368125</v>
      </c>
      <c r="SU436" s="7">
        <v>1.491180555555556</v>
      </c>
      <c r="SV436" s="7">
        <v>1.097430555555555</v>
      </c>
      <c r="SW436" s="7">
        <v>0.7348958333333333</v>
      </c>
      <c r="SX436" s="7">
        <v>0.29974537037037041</v>
      </c>
      <c r="SY436" s="7">
        <v>1.4894444444444439</v>
      </c>
      <c r="SZ436" s="7">
        <v>0.46100694444444451</v>
      </c>
      <c r="TA436" s="7">
        <v>1.0980902777777779</v>
      </c>
      <c r="TB436" s="7">
        <v>0.11944444444444451</v>
      </c>
      <c r="TC436" s="7">
        <v>0.87027777777777782</v>
      </c>
      <c r="TD436" s="7">
        <v>0.32016203703703711</v>
      </c>
      <c r="TE436" s="7">
        <v>0.12520833333333331</v>
      </c>
      <c r="TF436" s="7">
        <v>1.4849074074074069</v>
      </c>
      <c r="TG436" s="7">
        <v>0.59214120370370371</v>
      </c>
      <c r="TH436" s="7">
        <v>1.665150462962963</v>
      </c>
      <c r="TI436" s="7">
        <v>0.5398263888888889</v>
      </c>
      <c r="TJ436" s="7">
        <v>0.57310185185185181</v>
      </c>
      <c r="TK436" s="7">
        <v>0.1223726851851852</v>
      </c>
      <c r="TL436" s="7">
        <v>0.13741898148148149</v>
      </c>
      <c r="TM436" s="7">
        <v>8.4490740740740741E-3</v>
      </c>
      <c r="TN436" s="7">
        <v>0.76984953703703707</v>
      </c>
      <c r="TO436" s="7">
        <v>0.76444444444444448</v>
      </c>
      <c r="TP436" s="7">
        <v>0.33012731481481478</v>
      </c>
      <c r="TQ436" s="7">
        <v>1.731921296296296</v>
      </c>
      <c r="TR436" s="7">
        <v>0.73564814814814816</v>
      </c>
      <c r="TS436" s="7">
        <v>0.81525462962962958</v>
      </c>
      <c r="TT436" s="7">
        <v>1.2273495370370371</v>
      </c>
      <c r="TU436" s="7">
        <v>0.59250000000000003</v>
      </c>
      <c r="TV436" s="7">
        <v>1.791574074074074</v>
      </c>
      <c r="TW436" s="7">
        <v>1.24556712962963</v>
      </c>
      <c r="TX436" s="7">
        <v>1.133101851851852E-2</v>
      </c>
      <c r="TY436" s="7">
        <v>0.97641203703703705</v>
      </c>
      <c r="TZ436" s="7">
        <v>0.75913194444444443</v>
      </c>
      <c r="UA436" s="7">
        <v>0.17605324074074069</v>
      </c>
      <c r="UB436" s="7">
        <v>0.41943287037037041</v>
      </c>
      <c r="UC436" s="7">
        <v>1.832673611111111</v>
      </c>
      <c r="UD436" s="7">
        <v>0.12138888888888889</v>
      </c>
      <c r="UE436" s="7">
        <v>0.71450231481481485</v>
      </c>
      <c r="UF436" s="7">
        <v>0.61747685185185186</v>
      </c>
      <c r="UG436" s="7">
        <v>1.475243055555556</v>
      </c>
      <c r="UH436" s="7">
        <v>0.26518518518518519</v>
      </c>
      <c r="UI436" s="7">
        <v>1.6923379629629629</v>
      </c>
      <c r="UJ436" s="7">
        <v>5.2337962962962961E-2</v>
      </c>
      <c r="UK436" s="7">
        <v>1.499664351851852</v>
      </c>
      <c r="UL436" s="7">
        <v>1.229675925925926</v>
      </c>
      <c r="UM436" s="7">
        <v>0.7502199074074074</v>
      </c>
      <c r="UN436" s="7">
        <v>0.81439814814814815</v>
      </c>
      <c r="UO436" s="7">
        <v>0.81369212962962967</v>
      </c>
      <c r="UP436" s="7">
        <v>0.1275115740740741</v>
      </c>
      <c r="UQ436" s="7">
        <v>0.84074074074074079</v>
      </c>
      <c r="UR436" s="7">
        <v>0.84619212962962964</v>
      </c>
      <c r="US436" s="7">
        <v>0.83040509259259254</v>
      </c>
      <c r="UT436" s="7">
        <v>0.42627314814814821</v>
      </c>
      <c r="UU436" s="7">
        <v>5.7152777777777768E-2</v>
      </c>
      <c r="UV436" s="7">
        <v>0.81900462962962961</v>
      </c>
      <c r="UW436" s="7">
        <v>0.86509259259259264</v>
      </c>
      <c r="UX436" s="7">
        <v>4.3020833333333328E-2</v>
      </c>
      <c r="UY436" s="7">
        <v>1.3586921296296299</v>
      </c>
      <c r="UZ436" s="7">
        <v>1.754259259259259</v>
      </c>
      <c r="VA436" s="7">
        <v>0.52295138888888892</v>
      </c>
      <c r="VB436" s="7">
        <v>0.72908564814814814</v>
      </c>
      <c r="VC436" s="7">
        <v>0.73871527777777779</v>
      </c>
      <c r="VD436" s="7">
        <v>0.73777777777777775</v>
      </c>
      <c r="VE436" s="7">
        <v>1.056643518518519</v>
      </c>
      <c r="VF436" s="7">
        <v>0.82997685185185188</v>
      </c>
      <c r="VG436" s="7">
        <v>0.42877314814814821</v>
      </c>
      <c r="VH436" s="7">
        <v>0.98103009259259255</v>
      </c>
      <c r="VI436" s="7">
        <v>1.49025462962963</v>
      </c>
      <c r="VJ436" s="7">
        <v>1.4101041666666669</v>
      </c>
      <c r="VK436" s="7">
        <v>0.80321759259259262</v>
      </c>
      <c r="VL436" s="7">
        <v>0.77541666666666664</v>
      </c>
      <c r="VM436" s="7">
        <v>1.7187847222222219</v>
      </c>
      <c r="VN436" s="7">
        <v>0.73059027777777774</v>
      </c>
      <c r="VO436" s="7">
        <v>1.4860069444444439</v>
      </c>
      <c r="VP436" s="7">
        <v>1.4880671296296299</v>
      </c>
      <c r="VQ436" s="7">
        <v>0.6965393518518519</v>
      </c>
      <c r="VR436" s="7">
        <v>0.86670138888888892</v>
      </c>
      <c r="VS436" s="7">
        <v>1.464444444444444</v>
      </c>
      <c r="VT436" s="7">
        <v>9.1550925925925931E-3</v>
      </c>
      <c r="VU436" s="7">
        <v>0.45725694444444442</v>
      </c>
      <c r="VV436" s="7">
        <v>0.48523148148148149</v>
      </c>
      <c r="VW436" s="7">
        <v>1.072916666666667E-2</v>
      </c>
      <c r="VX436" s="7">
        <v>1.758900462962963</v>
      </c>
      <c r="VY436" s="7">
        <v>0.41502314814814822</v>
      </c>
      <c r="VZ436" s="7">
        <v>0.53424768518518517</v>
      </c>
      <c r="WA436" s="7">
        <v>1.359282407407407</v>
      </c>
      <c r="WB436" s="7">
        <v>1.4756712962962959</v>
      </c>
      <c r="WC436" s="7">
        <v>1.511099537037037</v>
      </c>
      <c r="WD436" s="7">
        <v>1.789293981481481</v>
      </c>
      <c r="WE436" s="7">
        <v>0.48274305555555558</v>
      </c>
      <c r="WF436" s="7">
        <v>0.1333796296296296</v>
      </c>
      <c r="WG436" s="7">
        <v>0.51427083333333334</v>
      </c>
      <c r="WH436" s="7">
        <v>1.441331018518518</v>
      </c>
      <c r="WI436" s="7">
        <v>0.1102314814814815</v>
      </c>
      <c r="WJ436" s="7">
        <v>0.89475694444444442</v>
      </c>
      <c r="WK436" s="7">
        <v>5.769675925925926E-2</v>
      </c>
      <c r="WL436" s="7">
        <v>1.5983796296296301E-2</v>
      </c>
      <c r="WM436" s="7">
        <v>4.9085648148148149E-2</v>
      </c>
      <c r="WN436" s="7">
        <v>0.81831018518518517</v>
      </c>
      <c r="WO436" s="7">
        <v>1.3506944444444439E-2</v>
      </c>
      <c r="WP436" s="7">
        <v>7.4768518518518517E-3</v>
      </c>
      <c r="WQ436" s="7">
        <v>6.0416666666666674E-3</v>
      </c>
      <c r="WR436" s="7">
        <v>0.34741898148148148</v>
      </c>
      <c r="WS436" s="7">
        <v>1.4948379629629629</v>
      </c>
      <c r="WT436" s="7">
        <v>0.28880787037037042</v>
      </c>
      <c r="WU436" s="7">
        <v>0.1141550925925926</v>
      </c>
      <c r="WV436" s="7">
        <v>0.25302083333333331</v>
      </c>
      <c r="WW436" s="7">
        <v>0.41925925925925928</v>
      </c>
      <c r="WX436" s="7">
        <v>0.27318287037037042</v>
      </c>
      <c r="WY436" s="7">
        <v>0.49322916666666672</v>
      </c>
      <c r="WZ436" s="7">
        <v>0.87402777777777774</v>
      </c>
      <c r="XA436" s="7">
        <v>6.3541666666666668E-3</v>
      </c>
      <c r="XB436" s="7">
        <v>0.45905092592592589</v>
      </c>
      <c r="XC436" s="7">
        <v>8.5312499999999999E-2</v>
      </c>
      <c r="XD436" s="7">
        <v>0.62491898148148151</v>
      </c>
      <c r="XE436" s="7">
        <v>1.463969907407408</v>
      </c>
      <c r="XF436" s="7">
        <v>0.63155092592592588</v>
      </c>
      <c r="XG436" s="7">
        <v>0.83523148148148152</v>
      </c>
      <c r="XH436" s="7">
        <v>0.50556712962962957</v>
      </c>
      <c r="XI436" s="7">
        <v>0.80221064814814813</v>
      </c>
      <c r="XJ436" s="7">
        <v>0.7666087962962963</v>
      </c>
      <c r="XK436" s="7">
        <v>2.3969907407407409E-2</v>
      </c>
      <c r="XL436" s="7">
        <v>1.484699074074074</v>
      </c>
      <c r="XM436" s="7">
        <v>2.5590277777777781E-2</v>
      </c>
      <c r="XN436" s="7">
        <v>1.791018518518519</v>
      </c>
      <c r="XO436" s="7">
        <v>0.38087962962962962</v>
      </c>
      <c r="XP436" s="7">
        <v>0.58197916666666671</v>
      </c>
      <c r="XQ436" s="7">
        <v>0.47008101851851852</v>
      </c>
      <c r="XR436" s="7">
        <v>0.47598379629629628</v>
      </c>
      <c r="XS436" s="7">
        <v>1.761851851851852</v>
      </c>
      <c r="XT436" s="7">
        <v>0.66910879629629627</v>
      </c>
      <c r="XU436" s="7">
        <v>1.4671875000000001</v>
      </c>
      <c r="XV436" s="7">
        <v>0.82967592592592587</v>
      </c>
      <c r="XW436" s="7">
        <v>1.3538310185185189</v>
      </c>
      <c r="XX436" s="7">
        <v>0.86694444444444441</v>
      </c>
      <c r="XY436" s="7">
        <v>0.7072222222222222</v>
      </c>
      <c r="XZ436" s="7">
        <v>1.774305555555556</v>
      </c>
      <c r="YA436" s="7">
        <v>0.72589120370370375</v>
      </c>
      <c r="YB436" s="7">
        <v>1.473125</v>
      </c>
      <c r="YC436" s="7">
        <v>1.485810185185185</v>
      </c>
      <c r="YD436" s="7">
        <v>1.33943287037037</v>
      </c>
      <c r="YE436" s="7">
        <v>0.46989583333333329</v>
      </c>
      <c r="YF436" s="7">
        <v>0.68746527777777777</v>
      </c>
      <c r="YG436" s="7">
        <v>0.56606481481481485</v>
      </c>
      <c r="YH436" s="7">
        <v>0.69915509259259256</v>
      </c>
      <c r="YI436" s="7">
        <v>0.50969907407407411</v>
      </c>
      <c r="YJ436" s="7">
        <v>1.526655092592593</v>
      </c>
      <c r="YK436" s="7">
        <v>1.4317129629629629E-2</v>
      </c>
      <c r="YL436" s="7">
        <v>0.48269675925925931</v>
      </c>
      <c r="YM436" s="7">
        <v>0.71512731481481484</v>
      </c>
      <c r="YN436" s="7">
        <v>0.78453703703703703</v>
      </c>
      <c r="YO436" s="7">
        <v>0.62768518518518523</v>
      </c>
      <c r="YP436" s="7">
        <v>1.425497685185185</v>
      </c>
      <c r="YQ436" s="7">
        <v>0.74260416666666662</v>
      </c>
      <c r="YR436" s="7">
        <v>1.432581018518519</v>
      </c>
      <c r="YS436" s="7">
        <v>1.5123148148148149</v>
      </c>
      <c r="YT436" s="7">
        <v>1.765729166666667</v>
      </c>
      <c r="YU436" s="7">
        <v>1.4633101851851851</v>
      </c>
      <c r="YV436" s="7">
        <v>1.487164351851852</v>
      </c>
      <c r="YW436" s="7">
        <v>8.9930555555555562E-3</v>
      </c>
      <c r="YX436" s="7">
        <v>1.091388888888889</v>
      </c>
      <c r="YY436" s="7">
        <v>0.28997685185185179</v>
      </c>
      <c r="YZ436" s="7">
        <v>1.3321759259259261E-2</v>
      </c>
      <c r="ZA436" s="7">
        <v>0.80339120370370365</v>
      </c>
      <c r="ZB436" s="7">
        <v>1.4955092592592589</v>
      </c>
      <c r="ZC436" s="7">
        <v>1.611828703703704</v>
      </c>
      <c r="ZD436" s="7">
        <v>7.951388888888888E-3</v>
      </c>
      <c r="ZE436" s="7">
        <v>9.9421296296296289E-3</v>
      </c>
      <c r="ZF436" s="7">
        <v>8.6134259259259258E-2</v>
      </c>
      <c r="ZG436" s="7">
        <v>0.12997685185185179</v>
      </c>
      <c r="ZH436" s="5" t="s">
        <v>1001</v>
      </c>
      <c r="ZI436" s="7">
        <v>0.80379629629629634</v>
      </c>
      <c r="ZJ436" s="7">
        <v>0.82697916666666671</v>
      </c>
      <c r="ZK436" s="7">
        <v>0.81361111111111106</v>
      </c>
      <c r="ZL436" s="7">
        <v>1.251747685185185</v>
      </c>
      <c r="ZM436" s="7">
        <v>0.50509259259259254</v>
      </c>
      <c r="ZN436" s="7">
        <v>1.4755092592592589</v>
      </c>
      <c r="ZO436" s="7">
        <v>1.4317129629629629E-2</v>
      </c>
      <c r="ZP436" s="7">
        <v>1.7997569444444439</v>
      </c>
      <c r="ZQ436" s="7">
        <v>0.84972222222222227</v>
      </c>
      <c r="ZR436" s="7">
        <v>0.97402777777777783</v>
      </c>
      <c r="ZS436" s="7">
        <v>6.2210648148148147E-2</v>
      </c>
      <c r="ZT436" s="7">
        <v>1.235625</v>
      </c>
      <c r="ZU436" s="7">
        <v>1.483541666666667</v>
      </c>
      <c r="ZV436" s="7">
        <v>0.69137731481481479</v>
      </c>
      <c r="ZW436" s="7">
        <v>0.74951388888888892</v>
      </c>
      <c r="ZX436" s="7">
        <v>1.440972222222222E-2</v>
      </c>
      <c r="ZY436" s="7">
        <v>1.7649421296296299</v>
      </c>
      <c r="ZZ436" s="7">
        <v>0.2736574074074074</v>
      </c>
      <c r="AAA436" s="7">
        <v>1.4838194444444439</v>
      </c>
      <c r="AAB436" s="7">
        <v>1.6620370370370369E-2</v>
      </c>
      <c r="AAC436" s="7">
        <v>0.75597222222222227</v>
      </c>
      <c r="AAD436" s="7">
        <v>0.8209143518518518</v>
      </c>
      <c r="AAE436" s="7">
        <v>1.7490972222222221</v>
      </c>
      <c r="AAF436" s="7">
        <v>0.73864583333333333</v>
      </c>
      <c r="AAG436" s="7">
        <v>1.3526967592592589</v>
      </c>
      <c r="AAH436" s="7">
        <v>0.71899305555555559</v>
      </c>
      <c r="AAI436" s="7">
        <v>1.4750925925925931</v>
      </c>
      <c r="AAJ436" s="7">
        <v>0.81532407407407403</v>
      </c>
      <c r="AAK436" s="7">
        <v>0.39870370370370373</v>
      </c>
      <c r="AAL436" s="7">
        <v>0.83591435185185181</v>
      </c>
      <c r="AAM436" s="7">
        <v>0.81111111111111112</v>
      </c>
      <c r="AAN436" s="7">
        <v>0.65436342592592589</v>
      </c>
      <c r="AAO436" s="7">
        <v>0.75732638888888892</v>
      </c>
      <c r="AAP436" s="7">
        <v>0.43844907407407407</v>
      </c>
      <c r="AAQ436" s="7">
        <v>1.6077662037037039</v>
      </c>
      <c r="AAR436" s="7">
        <v>1.694131944444444</v>
      </c>
      <c r="AAS436" s="7">
        <v>0.193599537037037</v>
      </c>
      <c r="AAT436" s="7">
        <v>0.27417824074074082</v>
      </c>
      <c r="AAU436" s="7">
        <v>0.27633101851851849</v>
      </c>
      <c r="AAV436" s="7">
        <v>1.4496990740740741</v>
      </c>
      <c r="AAW436" s="7">
        <v>8.3611111111111108E-2</v>
      </c>
      <c r="AAX436" s="7">
        <v>1.3344675925925931</v>
      </c>
      <c r="AAY436" s="7">
        <v>1.083414351851852</v>
      </c>
      <c r="AAZ436" s="7">
        <v>1.555555555555556E-2</v>
      </c>
      <c r="ABA436" s="7">
        <v>1.1527777777777779E-2</v>
      </c>
      <c r="ABB436" s="7">
        <v>0.1134722222222222</v>
      </c>
      <c r="ABC436" s="7">
        <v>0.51915509259259263</v>
      </c>
      <c r="ABD436" s="7">
        <v>0.34783564814814821</v>
      </c>
      <c r="ABE436" s="7">
        <v>1.7796875000000001</v>
      </c>
      <c r="ABF436" s="7">
        <v>1.477430555555556</v>
      </c>
      <c r="ABG436" s="7">
        <v>1.4836921296296299</v>
      </c>
      <c r="ABH436" s="7">
        <v>1.0434027777777779</v>
      </c>
      <c r="ABI436" s="7">
        <v>8.684027777777778E-2</v>
      </c>
      <c r="ABJ436" s="7">
        <v>1.838831018518519</v>
      </c>
      <c r="ABK436" s="7">
        <v>0.37908564814814821</v>
      </c>
      <c r="ABL436" s="7">
        <v>1.463460648148148</v>
      </c>
      <c r="ABM436" s="7">
        <v>1.768993055555556</v>
      </c>
      <c r="ABN436" s="7">
        <v>1.490277777777778</v>
      </c>
      <c r="ABO436" s="7">
        <v>1.766979166666667</v>
      </c>
      <c r="ABP436" s="7">
        <v>1.686168981481482</v>
      </c>
      <c r="ABQ436" s="7">
        <v>1.768229166666667</v>
      </c>
      <c r="ABR436" s="7">
        <v>0.18737268518518521</v>
      </c>
      <c r="ABS436" s="7">
        <v>0.12033564814814809</v>
      </c>
      <c r="ABT436" s="7">
        <v>1.473773148148148</v>
      </c>
      <c r="ABU436" s="7">
        <v>0.7507638888888889</v>
      </c>
      <c r="ABV436" s="7">
        <v>1.6174884259259259</v>
      </c>
      <c r="ABW436" s="7">
        <v>0.2442361111111111</v>
      </c>
      <c r="ABX436" s="7">
        <v>1.772581018518518</v>
      </c>
      <c r="ABY436" s="7">
        <v>1.4907407407407409E-2</v>
      </c>
      <c r="ABZ436" s="7">
        <v>1.1031828703703701</v>
      </c>
      <c r="ACA436" s="7">
        <v>1.4719097222222219</v>
      </c>
      <c r="ACB436" s="7">
        <v>0.74846064814814817</v>
      </c>
      <c r="ACC436" s="7">
        <v>0.33271990740740742</v>
      </c>
      <c r="ACD436" s="7">
        <v>0.24690972222222221</v>
      </c>
      <c r="ACE436" s="7">
        <v>0.67947916666666663</v>
      </c>
      <c r="ACF436" s="7">
        <v>0.39921296296296288</v>
      </c>
      <c r="ACG436" s="7">
        <v>0.42633101851851851</v>
      </c>
      <c r="ACH436" s="7">
        <v>0.48944444444444452</v>
      </c>
      <c r="ACI436" s="7">
        <v>1.774039351851852</v>
      </c>
      <c r="ACJ436" s="7">
        <v>0.16856481481481481</v>
      </c>
      <c r="ACK436" s="7">
        <v>0.33087962962962958</v>
      </c>
      <c r="ACL436" s="7">
        <v>0.77623842592592596</v>
      </c>
      <c r="ACM436" s="7">
        <v>1.485381944444444</v>
      </c>
      <c r="ACN436" s="7">
        <v>1.7781828703703699</v>
      </c>
      <c r="ACO436" s="7">
        <v>0.39116898148148149</v>
      </c>
      <c r="ACP436" s="7">
        <v>0.58875</v>
      </c>
      <c r="ACQ436" s="7">
        <v>0.96517361111111111</v>
      </c>
      <c r="ACR436" s="7">
        <v>0.84440972222222221</v>
      </c>
      <c r="ACS436" s="7">
        <v>1.4792013888888891</v>
      </c>
      <c r="ACT436" s="7">
        <v>0.74892361111111116</v>
      </c>
      <c r="ACU436" s="7">
        <v>0.38775462962962959</v>
      </c>
      <c r="ACV436" s="7">
        <v>1.7777662037037041</v>
      </c>
      <c r="ACW436" s="7">
        <v>0.43615740740740738</v>
      </c>
      <c r="ACX436" s="7">
        <v>0.57317129629629626</v>
      </c>
      <c r="ACY436" s="7">
        <v>0.39174768518518521</v>
      </c>
      <c r="ACZ436" s="7">
        <v>0.76894675925925926</v>
      </c>
      <c r="ADA436" s="7">
        <v>1.428657407407407</v>
      </c>
      <c r="ADB436" s="7">
        <v>0.66954861111111108</v>
      </c>
      <c r="ADC436" s="7">
        <v>0.71875</v>
      </c>
      <c r="ADD436" s="7">
        <v>0.57781249999999995</v>
      </c>
      <c r="ADE436" s="7">
        <v>1.7298611111111111</v>
      </c>
      <c r="ADF436" s="7">
        <v>0.80630787037037033</v>
      </c>
      <c r="ADG436" s="7">
        <v>1.7240277777777779</v>
      </c>
      <c r="ADH436" s="7">
        <v>1.360393518518519</v>
      </c>
      <c r="ADI436" s="7">
        <v>1.7655787037037041</v>
      </c>
      <c r="ADJ436" s="7">
        <v>0.84863425925925928</v>
      </c>
      <c r="ADK436" s="7">
        <v>0.9164930555555556</v>
      </c>
      <c r="ADL436" s="7">
        <v>1.471805555555556</v>
      </c>
      <c r="ADM436" s="7">
        <v>1.4837384259259261</v>
      </c>
      <c r="ADN436" s="7">
        <v>1.4395486111111111</v>
      </c>
      <c r="ADO436" s="7">
        <v>1.774444444444444</v>
      </c>
      <c r="ADP436" s="7">
        <v>1.4618287037037041</v>
      </c>
      <c r="ADQ436" s="7">
        <v>1.7481944444444439</v>
      </c>
      <c r="ADR436" s="7">
        <v>1.759571759259259</v>
      </c>
      <c r="ADS436" s="7">
        <v>1.640208333333333</v>
      </c>
      <c r="ADT436" s="7">
        <v>1.4553125</v>
      </c>
      <c r="ADU436" s="7">
        <v>0.88219907407407405</v>
      </c>
      <c r="ADV436" s="7">
        <v>1.772233796296296</v>
      </c>
      <c r="ADW436" s="7">
        <v>1.7827546296296299</v>
      </c>
      <c r="ADX436" s="7">
        <v>1.754479166666667</v>
      </c>
      <c r="ADY436" s="7">
        <v>1.2287268518518519</v>
      </c>
      <c r="ADZ436" s="7">
        <v>1.358020833333333</v>
      </c>
      <c r="AEA436" s="7">
        <v>0.58473379629629629</v>
      </c>
      <c r="AEB436" s="7">
        <v>0.67259259259259263</v>
      </c>
      <c r="AEC436" s="7">
        <v>1.4887615740740741</v>
      </c>
      <c r="AED436" s="7">
        <v>1.5550578703703699</v>
      </c>
      <c r="AEE436" s="7">
        <v>1.7531597222222219</v>
      </c>
      <c r="AEF436" s="7">
        <v>1.513831018518518</v>
      </c>
      <c r="AEG436" s="7">
        <v>1.7516666666666669</v>
      </c>
      <c r="AEH436" s="7">
        <v>1.088541666666667</v>
      </c>
      <c r="AEI436" s="7">
        <v>1.6155555555555561</v>
      </c>
      <c r="AEJ436" s="7">
        <v>1.4910763888888889</v>
      </c>
      <c r="AEK436" s="7">
        <v>1.8119328703703701</v>
      </c>
      <c r="AEL436" s="7">
        <v>1.439918981481481</v>
      </c>
      <c r="AEM436" s="7">
        <v>0.78347222222222224</v>
      </c>
      <c r="AEN436" s="7">
        <v>0.51424768518518515</v>
      </c>
      <c r="AEO436" s="7">
        <v>0.48454861111111108</v>
      </c>
      <c r="AEP436" s="7">
        <v>0.1083217592592593</v>
      </c>
      <c r="AEQ436" s="7">
        <v>1.2371180555555561</v>
      </c>
      <c r="AER436" s="7">
        <v>8.3981481481481476E-2</v>
      </c>
      <c r="AES436" s="7">
        <v>1.767546296296296</v>
      </c>
      <c r="AET436" s="7">
        <v>0.69818287037037041</v>
      </c>
      <c r="AEU436" s="7">
        <v>0.5398263888888889</v>
      </c>
      <c r="AEV436" s="7">
        <v>1.554398148148148E-2</v>
      </c>
      <c r="AEW436" s="7">
        <v>0.40406249999999999</v>
      </c>
      <c r="AEX436" s="7">
        <v>1.777893518518519</v>
      </c>
      <c r="AEY436" s="7">
        <v>0.72070601851851857</v>
      </c>
      <c r="AEZ436" s="7">
        <v>0.16689814814814821</v>
      </c>
      <c r="AFA436" s="7">
        <v>1.5134375</v>
      </c>
      <c r="AFB436" s="7">
        <v>0.77680555555555553</v>
      </c>
      <c r="AFC436" s="7">
        <v>0.81883101851851847</v>
      </c>
      <c r="AFD436" s="7">
        <v>0.48166666666666669</v>
      </c>
      <c r="AFE436" s="7">
        <v>0.58900462962962963</v>
      </c>
      <c r="AFF436" s="7">
        <v>0.52565972222222224</v>
      </c>
      <c r="AFG436" s="7">
        <v>0.1203125</v>
      </c>
      <c r="AFH436" s="7">
        <v>0.43412037037037038</v>
      </c>
      <c r="AFI436" s="7">
        <v>1.4867013888888889</v>
      </c>
      <c r="AFJ436" s="7">
        <v>1.7851388888888891</v>
      </c>
      <c r="AFK436" s="7">
        <v>1.357025462962963</v>
      </c>
      <c r="AFL436" s="7">
        <v>0.128599537037037</v>
      </c>
      <c r="AFM436" s="7">
        <v>1.778298611111111</v>
      </c>
      <c r="AFN436" s="7">
        <v>0.28269675925925919</v>
      </c>
      <c r="AFO436" s="7">
        <v>7.6284722222222226E-2</v>
      </c>
      <c r="AFP436" s="7">
        <v>1.4862615740740741</v>
      </c>
      <c r="AFQ436" s="7">
        <v>0.62678240740740743</v>
      </c>
      <c r="AFR436" s="7">
        <v>0.38392361111111112</v>
      </c>
      <c r="AFS436" s="7">
        <v>1.6826157407407409</v>
      </c>
      <c r="AFT436" s="7">
        <v>1.556875</v>
      </c>
      <c r="AFU436" s="7">
        <v>1.5483449074074069</v>
      </c>
      <c r="AFV436" s="7">
        <v>0.79724537037037035</v>
      </c>
      <c r="AFW436" s="7">
        <v>0.72564814814814815</v>
      </c>
      <c r="AFX436" s="7">
        <v>1.470185185185185</v>
      </c>
      <c r="AFY436" s="7">
        <v>0.76725694444444448</v>
      </c>
      <c r="AFZ436" s="7">
        <v>0.71591435185185182</v>
      </c>
      <c r="AGA436" s="7">
        <v>7.768518518518519E-2</v>
      </c>
      <c r="AGB436" s="7">
        <v>0.51089120370370367</v>
      </c>
      <c r="AGC436" s="7">
        <v>1.771145833333333</v>
      </c>
      <c r="AGD436" s="7">
        <v>0.39481481481481479</v>
      </c>
      <c r="AGE436" s="7">
        <v>0.55951388888888887</v>
      </c>
      <c r="AGF436" s="7">
        <v>0.75578703703703709</v>
      </c>
      <c r="AGG436" s="7">
        <v>1.8553240740740742E-2</v>
      </c>
      <c r="AGH436" s="7">
        <v>1.8159722222222219E-2</v>
      </c>
      <c r="AGI436" s="7">
        <v>0.39618055555555548</v>
      </c>
      <c r="AGJ436" s="7">
        <v>0.87486111111111109</v>
      </c>
      <c r="AGK436" s="7">
        <v>1.7420486111111111</v>
      </c>
      <c r="AGL436" s="7">
        <v>0.57435185185185189</v>
      </c>
      <c r="AGM436" s="7">
        <v>3.861111111111111E-2</v>
      </c>
      <c r="AGN436" s="7">
        <v>0.28340277777777778</v>
      </c>
      <c r="AGO436" s="7">
        <v>0.80488425925925922</v>
      </c>
      <c r="AGP436" s="7">
        <v>0.453125</v>
      </c>
      <c r="AGQ436" s="7">
        <v>1.0543981481481481E-2</v>
      </c>
      <c r="AGR436" s="7">
        <v>1.7574074074074071</v>
      </c>
      <c r="AGS436" s="7">
        <v>0.82703703703703701</v>
      </c>
      <c r="AGT436" s="7">
        <v>1.4661921296296301</v>
      </c>
      <c r="AGU436" s="7">
        <v>1.260219907407407</v>
      </c>
      <c r="AGV436" s="7">
        <v>0.1827546296296296</v>
      </c>
      <c r="AGW436" s="7">
        <v>1.7809375000000001</v>
      </c>
      <c r="AGX436" s="7">
        <v>0.67395833333333333</v>
      </c>
      <c r="AGY436" s="7">
        <v>0.82085648148148149</v>
      </c>
      <c r="AGZ436" s="7">
        <v>0.84265046296296298</v>
      </c>
      <c r="AHA436" s="7">
        <v>0.74395833333333339</v>
      </c>
      <c r="AHB436" s="7">
        <v>0.1020486111111111</v>
      </c>
      <c r="AHC436" s="7">
        <v>0.36877314814814821</v>
      </c>
      <c r="AHD436" s="7">
        <v>1.36130787037037</v>
      </c>
      <c r="AHE436" s="7">
        <v>1.4699768518518519</v>
      </c>
      <c r="AHF436" s="7">
        <v>1.2325694444444439</v>
      </c>
      <c r="AHG436" s="7">
        <v>1.2323379629629629</v>
      </c>
      <c r="AHH436" s="7">
        <v>0.81393518518518515</v>
      </c>
      <c r="AHI436" s="7">
        <v>0.48461805555555548</v>
      </c>
      <c r="AHJ436" s="7">
        <v>0.81126157407407407</v>
      </c>
      <c r="AHK436" s="7">
        <v>9.4907407407407406E-3</v>
      </c>
      <c r="AHL436" s="7">
        <v>0.85006944444444443</v>
      </c>
      <c r="AHM436" s="7">
        <v>0.69267361111111114</v>
      </c>
      <c r="AHN436" s="7">
        <v>0.79932870370370368</v>
      </c>
      <c r="AHO436" s="7">
        <v>1.0860879629629629</v>
      </c>
      <c r="AHP436" s="7">
        <v>1.5174305555555561</v>
      </c>
      <c r="AHQ436" s="7">
        <v>1.7025810185185191</v>
      </c>
      <c r="AHR436" s="7">
        <v>0.46542824074074068</v>
      </c>
      <c r="AHS436" s="7">
        <v>0.68160879629629634</v>
      </c>
      <c r="AHT436" s="7">
        <v>0.33648148148148149</v>
      </c>
      <c r="AHU436" s="7">
        <v>3.6724537037037028E-2</v>
      </c>
      <c r="AHV436" s="7">
        <v>0.72821759259259256</v>
      </c>
      <c r="AHW436" s="7">
        <v>1.4903587962962961</v>
      </c>
      <c r="AHX436" s="7">
        <v>0.7375694444444445</v>
      </c>
      <c r="AHY436" s="7">
        <v>0.13814814814814819</v>
      </c>
      <c r="AHZ436" s="7">
        <v>1.7327662037037039</v>
      </c>
      <c r="AIA436" s="7">
        <v>3.8576388888888889E-2</v>
      </c>
      <c r="AIB436" s="7">
        <v>0.3943402777777778</v>
      </c>
      <c r="AIC436" s="7">
        <v>0.1036111111111111</v>
      </c>
      <c r="AID436" s="7">
        <v>1.156087962962963</v>
      </c>
      <c r="AIE436" s="7">
        <v>1.620127314814815</v>
      </c>
      <c r="AIF436" s="7">
        <v>0.82151620370370371</v>
      </c>
      <c r="AIG436" s="7">
        <v>1.708090277777778</v>
      </c>
      <c r="AIH436" s="7">
        <v>0.65530092592592593</v>
      </c>
      <c r="AII436" s="7">
        <v>1.4871180555555561</v>
      </c>
      <c r="AIJ436" s="7">
        <v>1.418090277777778</v>
      </c>
      <c r="AIK436" s="7">
        <v>0.74811342592592589</v>
      </c>
      <c r="AIL436" s="7">
        <v>6.2500000000000003E-3</v>
      </c>
      <c r="AIM436" s="7">
        <v>1.764918981481481</v>
      </c>
      <c r="AIN436" s="7">
        <v>6.076388888888889E-3</v>
      </c>
      <c r="AIO436" s="7">
        <v>1.475196759259259</v>
      </c>
      <c r="AIP436" s="7">
        <v>0.154537037037037</v>
      </c>
      <c r="AIQ436" s="7">
        <v>1.7937268518518521</v>
      </c>
      <c r="AIR436" s="7">
        <v>0.61017361111111112</v>
      </c>
      <c r="AIS436" s="7">
        <v>1.5160879629629631</v>
      </c>
      <c r="AIT436" s="7">
        <v>1.7796990740740739</v>
      </c>
      <c r="AIU436" s="7">
        <v>1.697719907407407</v>
      </c>
      <c r="AIV436" s="7">
        <v>1.5332407407407409</v>
      </c>
      <c r="AIW436" s="7">
        <v>0.85837962962962966</v>
      </c>
      <c r="AIX436" s="7">
        <v>1.501365740740741</v>
      </c>
      <c r="AIY436" s="7">
        <v>7.4537037037037041E-2</v>
      </c>
      <c r="AIZ436" s="7">
        <v>0.27487268518518521</v>
      </c>
      <c r="AJA436" s="7">
        <v>1.6241550925925921</v>
      </c>
      <c r="AJB436" s="7">
        <v>1.4610532407407411</v>
      </c>
      <c r="AJC436" s="7">
        <v>0.79671296296296301</v>
      </c>
      <c r="AJD436" s="7">
        <v>1.164351851851852E-2</v>
      </c>
      <c r="AJE436" s="7">
        <v>0.18754629629629629</v>
      </c>
      <c r="AJF436" s="7">
        <v>1.7629861111111109</v>
      </c>
      <c r="AJG436" s="7">
        <v>0.1134259259259259</v>
      </c>
      <c r="AJH436" s="7">
        <v>0.60466435185185186</v>
      </c>
      <c r="AJI436" s="7">
        <v>0.38983796296296302</v>
      </c>
      <c r="AJJ436" s="7">
        <v>8.6481481481481479E-2</v>
      </c>
      <c r="AJK436" s="7">
        <v>7.2916666666666668E-3</v>
      </c>
      <c r="AJL436" s="7">
        <v>0.17096064814814821</v>
      </c>
      <c r="AJM436" s="7">
        <v>4.8368055555555553E-2</v>
      </c>
      <c r="AJN436" s="7">
        <v>0.3979861111111111</v>
      </c>
      <c r="AJO436" s="7">
        <v>0.61561342592592594</v>
      </c>
      <c r="AJP436" s="7">
        <v>1.736712962962963</v>
      </c>
      <c r="AJQ436" s="7">
        <v>0.49837962962962962</v>
      </c>
      <c r="AJR436" s="7">
        <v>0.51429398148148153</v>
      </c>
      <c r="AJS436" s="7">
        <v>0.52047453703703705</v>
      </c>
      <c r="AJT436" s="7">
        <v>1.2141203703703699E-2</v>
      </c>
      <c r="AJU436" s="7">
        <v>0.7952893518518519</v>
      </c>
      <c r="AJV436" s="7">
        <v>0.1006018518518518</v>
      </c>
      <c r="AJW436" s="7">
        <v>0.51956018518518521</v>
      </c>
      <c r="AJX436" s="7">
        <v>0.38946759259259262</v>
      </c>
      <c r="AJY436" s="7">
        <v>0.73083333333333333</v>
      </c>
      <c r="AJZ436" s="7">
        <v>1.482465277777778</v>
      </c>
      <c r="AKA436" s="7">
        <v>0.64392361111111107</v>
      </c>
      <c r="AKB436" s="7">
        <v>0.82934027777777775</v>
      </c>
      <c r="AKC436" s="7">
        <v>6.2824074074074074E-2</v>
      </c>
      <c r="AKD436" s="7">
        <v>4.9143518518518517E-2</v>
      </c>
      <c r="AKE436" s="7">
        <v>1.3600925925925931</v>
      </c>
      <c r="AKF436" s="7">
        <v>0.45341435185185192</v>
      </c>
      <c r="AKG436" s="7">
        <v>0.32295138888888891</v>
      </c>
      <c r="AKH436" s="7">
        <v>7.083333333333333E-3</v>
      </c>
      <c r="AKI436" s="7">
        <v>1.133101851851852E-2</v>
      </c>
      <c r="AKJ436" s="7">
        <v>0.78927083333333337</v>
      </c>
      <c r="AKK436" s="7">
        <v>1.777650462962963</v>
      </c>
      <c r="AKL436" s="7">
        <v>1.365243055555555</v>
      </c>
      <c r="AKM436" s="7">
        <v>0.37209490740740742</v>
      </c>
      <c r="AKN436" s="7">
        <v>1.088298611111111</v>
      </c>
      <c r="AKO436" s="7">
        <v>1.490671296296296</v>
      </c>
      <c r="AKP436" s="7">
        <v>0.83422453703703703</v>
      </c>
      <c r="AKQ436" s="7">
        <v>0.1171875</v>
      </c>
      <c r="AKR436" s="7">
        <v>0.48556712962962961</v>
      </c>
      <c r="AKS436" s="7">
        <v>0.16858796296296299</v>
      </c>
      <c r="AKT436" s="7">
        <v>1.2060185185185189E-2</v>
      </c>
      <c r="AKU436" s="7">
        <v>1.486122685185185</v>
      </c>
      <c r="AKV436" s="7">
        <v>0.82805555555555554</v>
      </c>
      <c r="AKW436" s="7">
        <v>0.82619212962962962</v>
      </c>
      <c r="AKX436" s="7">
        <v>0.34976851851851848</v>
      </c>
      <c r="AKY436" s="7">
        <v>8.7777777777777774E-2</v>
      </c>
      <c r="AKZ436" s="7">
        <v>0.33945601851851848</v>
      </c>
      <c r="ALA436" s="7">
        <v>0.40208333333333329</v>
      </c>
      <c r="ALB436" s="7">
        <v>0.71747685185185184</v>
      </c>
      <c r="ALC436" s="7">
        <v>1.7934490740740741</v>
      </c>
      <c r="ALD436" s="7">
        <v>8.4537037037037036E-2</v>
      </c>
      <c r="ALE436" s="7">
        <v>0.75567129629629626</v>
      </c>
      <c r="ALF436" s="7">
        <v>0.44538194444444451</v>
      </c>
      <c r="ALG436" s="7">
        <v>1.666574074074074</v>
      </c>
      <c r="ALH436" s="7">
        <v>8.7500000000000008E-3</v>
      </c>
      <c r="ALI436" s="7">
        <v>1.4856597222222221</v>
      </c>
      <c r="ALJ436" s="7">
        <v>0.26634259259259258</v>
      </c>
      <c r="ALK436" s="7">
        <v>1.79369212962963</v>
      </c>
      <c r="ALL436" s="7">
        <v>1.4623379629629629</v>
      </c>
      <c r="ALM436" s="7">
        <v>1.3237384259259259</v>
      </c>
    </row>
    <row r="437" spans="1:1001" x14ac:dyDescent="0.45">
      <c r="A437" s="1" t="s">
        <v>436</v>
      </c>
      <c r="B437" s="6">
        <v>0.40057870370370369</v>
      </c>
      <c r="C437" s="6">
        <v>0.83038194444444446</v>
      </c>
      <c r="D437" s="6">
        <v>0.4430324074074074</v>
      </c>
      <c r="E437" s="6">
        <v>0.35503472222222221</v>
      </c>
      <c r="F437" s="7">
        <v>1.364907407407407</v>
      </c>
      <c r="G437" s="6">
        <v>0.66762731481481485</v>
      </c>
      <c r="H437" s="6">
        <v>0.15011574074074069</v>
      </c>
      <c r="I437" s="6">
        <v>1.5247337962962959</v>
      </c>
      <c r="J437" s="6">
        <v>0.6953125</v>
      </c>
      <c r="K437" s="7">
        <v>0.41187499999999999</v>
      </c>
      <c r="L437" s="6">
        <v>0.31662037037037039</v>
      </c>
      <c r="M437" s="6">
        <v>0.84452546296296294</v>
      </c>
      <c r="N437" s="6">
        <v>1.0931249999999999</v>
      </c>
      <c r="O437" s="6">
        <v>0.40666666666666668</v>
      </c>
      <c r="P437" s="7">
        <v>1.093576388888889</v>
      </c>
      <c r="Q437" s="6">
        <v>0.51159722222222226</v>
      </c>
      <c r="R437" s="6">
        <v>0.36332175925925919</v>
      </c>
      <c r="S437" s="6">
        <v>0.54304398148148147</v>
      </c>
      <c r="T437" s="6">
        <v>1.4805324074074071</v>
      </c>
      <c r="U437" s="7">
        <v>1.081018518518518E-2</v>
      </c>
      <c r="V437" s="6">
        <v>0.55874999999999997</v>
      </c>
      <c r="W437" s="6">
        <v>0.55553240740740739</v>
      </c>
      <c r="X437" s="6">
        <v>0.57650462962962967</v>
      </c>
      <c r="Y437" s="6">
        <v>1.0900231481481479</v>
      </c>
      <c r="Z437" s="7">
        <v>2.9297800925925932</v>
      </c>
      <c r="AA437" s="6">
        <v>0.32261574074074068</v>
      </c>
      <c r="AB437" s="6">
        <v>0.5408680555555555</v>
      </c>
      <c r="AC437" s="6">
        <v>0.42266203703703698</v>
      </c>
      <c r="AD437" s="6">
        <v>1.3854513888888891</v>
      </c>
      <c r="AE437" s="7">
        <v>1.3639583333333329</v>
      </c>
      <c r="AF437" s="6">
        <v>0.27020833333333327</v>
      </c>
      <c r="AG437" s="6">
        <v>0.34679398148148149</v>
      </c>
      <c r="AH437" s="6">
        <v>1.1014236111111111</v>
      </c>
      <c r="AI437" s="6">
        <v>0.63936342592592588</v>
      </c>
      <c r="AJ437" s="7">
        <v>0.48077546296296297</v>
      </c>
      <c r="AK437" s="6">
        <v>1.095659722222222</v>
      </c>
      <c r="AL437" s="6">
        <v>1.382141203703704</v>
      </c>
      <c r="AM437" s="6">
        <v>0.36483796296296289</v>
      </c>
      <c r="AN437" s="6">
        <v>0.41575231481481478</v>
      </c>
      <c r="AO437" s="7">
        <v>0.39339120370370367</v>
      </c>
      <c r="AP437" s="6">
        <v>0.77671296296296299</v>
      </c>
      <c r="AQ437" s="6">
        <v>0.1524189814814815</v>
      </c>
      <c r="AR437" s="6">
        <v>0.4274074074074074</v>
      </c>
      <c r="AS437" s="6">
        <v>0.58311342592592597</v>
      </c>
      <c r="AT437" s="7">
        <v>0.41111111111111109</v>
      </c>
      <c r="AU437" s="6">
        <v>4.8321759259259259E-2</v>
      </c>
      <c r="AV437" s="6">
        <v>1.8831018518518521E-2</v>
      </c>
      <c r="AW437" s="6">
        <v>1.5465740740740741</v>
      </c>
      <c r="AX437" s="6">
        <v>0.100474537037037</v>
      </c>
      <c r="AY437" s="7">
        <v>0.76892361111111107</v>
      </c>
      <c r="AZ437" s="6">
        <v>0.39104166666666668</v>
      </c>
      <c r="BA437" s="6">
        <v>0.46144675925925932</v>
      </c>
      <c r="BB437" s="6">
        <v>0.85369212962962959</v>
      </c>
      <c r="BC437" s="6">
        <v>1.0864930555555561</v>
      </c>
      <c r="BD437" s="7">
        <v>1.176666666666667</v>
      </c>
      <c r="BE437" s="6">
        <v>1.0870717592592589</v>
      </c>
      <c r="BF437" s="6">
        <v>0.44981481481481478</v>
      </c>
      <c r="BG437" s="6">
        <v>0.70907407407407408</v>
      </c>
      <c r="BH437" s="6">
        <v>0.29614583333333327</v>
      </c>
      <c r="BI437" s="7">
        <v>0.30685185185185188</v>
      </c>
      <c r="BJ437" s="6">
        <v>0.39026620370370368</v>
      </c>
      <c r="BK437" s="6">
        <v>0.57931712962962967</v>
      </c>
      <c r="BL437" s="6">
        <v>0.58130787037037035</v>
      </c>
      <c r="BM437" s="6">
        <v>0.40787037037037038</v>
      </c>
      <c r="BN437" s="7">
        <v>0.41063657407407411</v>
      </c>
      <c r="BO437" s="6">
        <v>0.35920138888888892</v>
      </c>
      <c r="BP437" s="6">
        <v>1.4768634259259259</v>
      </c>
      <c r="BQ437" s="6">
        <v>0.36542824074074082</v>
      </c>
      <c r="BR437" s="6">
        <v>0.46832175925925928</v>
      </c>
      <c r="BS437" s="7">
        <v>1.5414583333333329</v>
      </c>
      <c r="BT437" s="6">
        <v>0.60755787037037035</v>
      </c>
      <c r="BU437" s="6">
        <v>1.0876620370370369</v>
      </c>
      <c r="BV437" s="6">
        <v>1.615069444444444</v>
      </c>
      <c r="BW437" s="6">
        <v>1.476145833333333</v>
      </c>
      <c r="BX437" s="7">
        <v>0.58701388888888884</v>
      </c>
      <c r="BY437" s="6">
        <v>1.372569444444445</v>
      </c>
      <c r="BZ437" s="6">
        <v>0.38320601851851849</v>
      </c>
      <c r="CA437" s="6">
        <v>0.4214236111111111</v>
      </c>
      <c r="CB437" s="6">
        <v>0.54814814814814816</v>
      </c>
      <c r="CC437" s="7">
        <v>1.014108796296296</v>
      </c>
      <c r="CD437" s="6">
        <v>0.30752314814814807</v>
      </c>
      <c r="CE437" s="6">
        <v>0.58518518518518514</v>
      </c>
      <c r="CF437" s="6">
        <v>0.12769675925925919</v>
      </c>
      <c r="CG437" s="6">
        <v>0.93638888888888894</v>
      </c>
      <c r="CH437" s="7">
        <v>0.63837962962962957</v>
      </c>
      <c r="CI437" s="6">
        <v>0.58355324074074078</v>
      </c>
      <c r="CJ437" s="6">
        <v>0.64023148148148146</v>
      </c>
      <c r="CK437" s="6">
        <v>0.30238425925925932</v>
      </c>
      <c r="CL437" s="6">
        <v>0.38936342592592588</v>
      </c>
      <c r="CM437" s="7">
        <v>0.52614583333333331</v>
      </c>
      <c r="CN437" s="6">
        <v>0.48310185185185178</v>
      </c>
      <c r="CO437" s="6">
        <v>1.270081018518519</v>
      </c>
      <c r="CP437" s="6">
        <v>0.38487268518518519</v>
      </c>
      <c r="CQ437" s="6">
        <v>0.4659375</v>
      </c>
      <c r="CR437" s="7">
        <v>0.58923611111111107</v>
      </c>
      <c r="CS437" s="6">
        <v>0.30141203703703712</v>
      </c>
      <c r="CT437" s="6">
        <v>0.68827546296296294</v>
      </c>
      <c r="CU437" s="6">
        <v>0.79278935185185184</v>
      </c>
      <c r="CV437" s="6">
        <v>0.42611111111111111</v>
      </c>
      <c r="CW437" s="7">
        <v>0.1933101851851852</v>
      </c>
      <c r="CX437" s="6">
        <v>0.47222222222222221</v>
      </c>
      <c r="CY437" s="6">
        <v>0.39025462962962959</v>
      </c>
      <c r="CZ437" s="6">
        <v>0.3621875</v>
      </c>
      <c r="DA437" s="6">
        <v>0.58834490740740741</v>
      </c>
      <c r="DB437" s="7">
        <v>1.3553009259259261</v>
      </c>
      <c r="DC437" s="6">
        <v>0.58461805555555557</v>
      </c>
      <c r="DD437" s="6">
        <v>0.60649305555555555</v>
      </c>
      <c r="DE437" s="6">
        <v>0.62804398148148144</v>
      </c>
      <c r="DF437" s="6">
        <v>0.6822569444444444</v>
      </c>
      <c r="DG437" s="7">
        <v>0.47340277777777778</v>
      </c>
      <c r="DH437" s="6">
        <v>1.7106481481481479E-2</v>
      </c>
      <c r="DI437" s="6">
        <v>0.68597222222222221</v>
      </c>
      <c r="DJ437" s="6">
        <v>0.58690972222222226</v>
      </c>
      <c r="DK437" s="6">
        <v>0.64033564814814814</v>
      </c>
      <c r="DL437" s="7">
        <v>0.78319444444444442</v>
      </c>
      <c r="DM437" s="6">
        <v>0.58512731481481484</v>
      </c>
      <c r="DN437" s="6">
        <v>0.58697916666666672</v>
      </c>
      <c r="DO437" s="6">
        <v>0.41648148148148151</v>
      </c>
      <c r="DP437" s="6">
        <v>0.87010416666666668</v>
      </c>
      <c r="DQ437" s="7">
        <v>1.089479166666667</v>
      </c>
      <c r="DR437" s="6">
        <v>0.56516203703703705</v>
      </c>
      <c r="DS437" s="6">
        <v>1.1007523148148151</v>
      </c>
      <c r="DT437" s="6">
        <v>1.551412037037037</v>
      </c>
      <c r="DU437" s="6">
        <v>0.2517476851851852</v>
      </c>
      <c r="DV437" s="7">
        <v>0.64200231481481485</v>
      </c>
      <c r="DW437" s="6">
        <v>0.5867013888888889</v>
      </c>
      <c r="DX437" s="6">
        <v>1.284108796296296</v>
      </c>
      <c r="DY437" s="6">
        <v>1.123298611111111</v>
      </c>
      <c r="DZ437" s="6">
        <v>0.69106481481481485</v>
      </c>
      <c r="EA437" s="7">
        <v>0.52314814814814814</v>
      </c>
      <c r="EB437" s="6">
        <v>0.58542824074074074</v>
      </c>
      <c r="EC437" s="6">
        <v>0.43201388888888892</v>
      </c>
      <c r="ED437" s="6">
        <v>0.42814814814814822</v>
      </c>
      <c r="EE437" s="6">
        <v>0.45694444444444438</v>
      </c>
      <c r="EF437" s="7">
        <v>1.068298611111111</v>
      </c>
      <c r="EG437" s="6">
        <v>0.31528935185185192</v>
      </c>
      <c r="EH437" s="6">
        <v>1.384236111111111</v>
      </c>
      <c r="EI437" s="6">
        <v>0.50375000000000003</v>
      </c>
      <c r="EJ437" s="6">
        <v>0.35701388888888891</v>
      </c>
      <c r="EK437" s="7">
        <v>1.090196759259259</v>
      </c>
      <c r="EL437" s="6">
        <v>1.369363425925926</v>
      </c>
      <c r="EM437" s="6">
        <v>0.26608796296296289</v>
      </c>
      <c r="EN437" s="6">
        <v>0.80734953703703705</v>
      </c>
      <c r="EO437" s="6">
        <v>0.76587962962962963</v>
      </c>
      <c r="EP437" s="7">
        <v>0.92865740740740743</v>
      </c>
      <c r="EQ437" s="6">
        <v>0.74780092592592595</v>
      </c>
      <c r="ER437" s="6">
        <v>1.358958333333333</v>
      </c>
      <c r="ES437" s="6">
        <v>0.76811342592592591</v>
      </c>
      <c r="ET437" s="6">
        <v>1.0328009259259261</v>
      </c>
      <c r="EU437" s="7">
        <v>0.35888888888888892</v>
      </c>
      <c r="EV437" s="6">
        <v>0.4523611111111111</v>
      </c>
      <c r="EW437" s="6">
        <v>0.4864236111111111</v>
      </c>
      <c r="EX437" s="6">
        <v>0.75901620370370371</v>
      </c>
      <c r="EY437" s="6">
        <v>0.41973379629629631</v>
      </c>
      <c r="EZ437" s="7">
        <v>1.3179166666666671</v>
      </c>
      <c r="FA437" s="6">
        <v>1.0888425925925931</v>
      </c>
      <c r="FB437" s="6">
        <v>0.35783564814814822</v>
      </c>
      <c r="FC437" s="6">
        <v>0.82490740740740742</v>
      </c>
      <c r="FD437" s="6">
        <v>0.27820601851851851</v>
      </c>
      <c r="FE437" s="7">
        <v>0.22090277777777781</v>
      </c>
      <c r="FF437" s="6">
        <v>0.32138888888888889</v>
      </c>
      <c r="FG437" s="6">
        <v>0.1816550925925926</v>
      </c>
      <c r="FH437" s="6">
        <v>0.37428240740740742</v>
      </c>
      <c r="FI437" s="6">
        <v>0.1007638888888889</v>
      </c>
      <c r="FJ437" s="7">
        <v>0.57363425925925926</v>
      </c>
      <c r="FK437" s="6">
        <v>0.52670138888888884</v>
      </c>
      <c r="FL437" s="6">
        <v>0.33500000000000002</v>
      </c>
      <c r="FM437" s="6">
        <v>0.36693287037037042</v>
      </c>
      <c r="FN437" s="6">
        <v>0.84214120370370371</v>
      </c>
      <c r="FO437" s="7">
        <v>0.37942129629629628</v>
      </c>
      <c r="FP437" s="6">
        <v>1.4540162037037041</v>
      </c>
      <c r="FQ437" s="6">
        <v>0.65239583333333329</v>
      </c>
      <c r="FR437" s="6">
        <v>1.076180555555555</v>
      </c>
      <c r="FS437" s="6">
        <v>1.0786805555555561</v>
      </c>
      <c r="FT437" s="7">
        <v>1.044201388888889</v>
      </c>
      <c r="FU437" s="6">
        <v>0.38188657407407411</v>
      </c>
      <c r="FV437" s="6">
        <v>0.31847222222222221</v>
      </c>
      <c r="FW437" s="6">
        <v>1.385416666666667</v>
      </c>
      <c r="FX437" s="6">
        <v>0.61357638888888888</v>
      </c>
      <c r="FY437" s="7">
        <v>1.5393518518518521</v>
      </c>
      <c r="FZ437" s="6">
        <v>0.20399305555555561</v>
      </c>
      <c r="GA437" s="6">
        <v>0.36563657407407413</v>
      </c>
      <c r="GB437" s="6">
        <v>0.4392476851851852</v>
      </c>
      <c r="GC437" s="6">
        <v>0.58270833333333338</v>
      </c>
      <c r="GD437" s="7">
        <v>0.45910879629629631</v>
      </c>
      <c r="GE437" s="6">
        <v>1.2587152777777779</v>
      </c>
      <c r="GF437" s="6">
        <v>0.48807870370370371</v>
      </c>
      <c r="GG437" s="6">
        <v>1.3406712962962959</v>
      </c>
      <c r="GH437" s="6">
        <v>0.41896990740740742</v>
      </c>
      <c r="GI437" s="7">
        <v>0.28613425925925928</v>
      </c>
      <c r="GJ437" s="6">
        <v>0.71840277777777772</v>
      </c>
      <c r="GK437" s="6">
        <v>1.073171296296296</v>
      </c>
      <c r="GL437" s="6">
        <v>0.1507523148148148</v>
      </c>
      <c r="GM437" s="6">
        <v>0.44621527777777781</v>
      </c>
      <c r="GN437" s="7">
        <v>0.44085648148148149</v>
      </c>
      <c r="GO437" s="6">
        <v>0.36849537037037039</v>
      </c>
      <c r="GP437" s="6">
        <v>9.707175925925926E-2</v>
      </c>
      <c r="GQ437" s="6">
        <v>0.27989583333333329</v>
      </c>
      <c r="GR437" s="6">
        <v>0.77721064814814811</v>
      </c>
      <c r="GS437" s="7">
        <v>1.0898379629629631</v>
      </c>
      <c r="GT437" s="6">
        <v>1.3703472222222219</v>
      </c>
      <c r="GU437" s="6">
        <v>0.19767361111111109</v>
      </c>
      <c r="GV437" s="6">
        <v>0.58788194444444442</v>
      </c>
      <c r="GW437" s="6">
        <v>0.39847222222222223</v>
      </c>
      <c r="GX437" s="7">
        <v>0.35083333333333327</v>
      </c>
      <c r="GY437" s="6">
        <v>0.64063657407407404</v>
      </c>
      <c r="GZ437" s="6">
        <v>0.51967592592592593</v>
      </c>
      <c r="HA437" s="6">
        <v>0.48982638888888891</v>
      </c>
      <c r="HB437" s="6">
        <v>1.082395833333333</v>
      </c>
      <c r="HC437" s="7">
        <v>0.58565972222222218</v>
      </c>
      <c r="HD437" s="6">
        <v>0.50702546296296291</v>
      </c>
      <c r="HE437" s="6">
        <v>1.528993055555556</v>
      </c>
      <c r="HF437" s="6">
        <v>1.0954050925925931</v>
      </c>
      <c r="HG437" s="6">
        <v>0.61107638888888893</v>
      </c>
      <c r="HH437" s="7">
        <v>0.51030092592592591</v>
      </c>
      <c r="HI437" s="6">
        <v>1.0832986111111109</v>
      </c>
      <c r="HJ437" s="6">
        <v>0.65666666666666662</v>
      </c>
      <c r="HK437" s="6">
        <v>1.358275462962963</v>
      </c>
      <c r="HL437" s="6">
        <v>0.44526620370370368</v>
      </c>
      <c r="HM437" s="7">
        <v>1.091990740740741</v>
      </c>
      <c r="HN437" s="6">
        <v>0.40834490740740742</v>
      </c>
      <c r="HO437" s="6">
        <v>0.58565972222222218</v>
      </c>
      <c r="HP437" s="6">
        <v>0.40083333333333332</v>
      </c>
      <c r="HQ437" s="6">
        <v>0.35519675925925931</v>
      </c>
      <c r="HR437" s="7">
        <v>1.380462962962963</v>
      </c>
      <c r="HS437" s="6">
        <v>0.6028472222222222</v>
      </c>
      <c r="HT437" s="6">
        <v>0.43085648148148148</v>
      </c>
      <c r="HU437" s="6">
        <v>0.49688657407407399</v>
      </c>
      <c r="HV437" s="6">
        <v>1.389479166666667</v>
      </c>
      <c r="HW437" s="7">
        <v>0.35372685185185188</v>
      </c>
      <c r="HX437" s="6">
        <v>0.32332175925925932</v>
      </c>
      <c r="HY437" s="6">
        <v>0.3614236111111111</v>
      </c>
      <c r="HZ437" s="6">
        <v>0.43221064814814808</v>
      </c>
      <c r="IA437" s="6">
        <v>0.43567129629629631</v>
      </c>
      <c r="IB437" s="7">
        <v>0.35947916666666668</v>
      </c>
      <c r="IC437" s="6">
        <v>0.1545138888888889</v>
      </c>
      <c r="ID437" s="6">
        <v>0.85674768518518518</v>
      </c>
      <c r="IE437" s="6">
        <v>0.48417824074074067</v>
      </c>
      <c r="IF437" s="6">
        <v>1.199456018518519</v>
      </c>
      <c r="IG437" s="7">
        <v>0.47631944444444452</v>
      </c>
      <c r="IH437" s="6">
        <v>0.33815972222222218</v>
      </c>
      <c r="II437" s="6">
        <v>0.37305555555555547</v>
      </c>
      <c r="IJ437" s="6">
        <v>0.77164351851851853</v>
      </c>
      <c r="IK437" s="6">
        <v>0.53459490740740745</v>
      </c>
      <c r="IL437" s="7">
        <v>0.39576388888888892</v>
      </c>
      <c r="IM437" s="6">
        <v>0.43574074074074082</v>
      </c>
      <c r="IN437" s="6">
        <v>1.0768865740740741</v>
      </c>
      <c r="IO437" s="6">
        <v>0.5119097222222222</v>
      </c>
      <c r="IP437" s="6">
        <v>0.16391203703703711</v>
      </c>
      <c r="IQ437" s="7">
        <v>0.39021990740740742</v>
      </c>
      <c r="IR437" s="6">
        <v>1.0872106481481481</v>
      </c>
      <c r="IS437" s="6">
        <v>1.0360763888888891</v>
      </c>
      <c r="IT437" s="6">
        <v>1.352326388888889</v>
      </c>
      <c r="IU437" s="6">
        <v>0.45423611111111112</v>
      </c>
      <c r="IV437" s="7">
        <v>0.68640046296296298</v>
      </c>
      <c r="IW437" s="6">
        <v>0.44896990740740739</v>
      </c>
      <c r="IX437" s="6">
        <v>1.7523148148148149E-2</v>
      </c>
      <c r="IY437" s="6">
        <v>0.27895833333333331</v>
      </c>
      <c r="IZ437" s="6">
        <v>0.6390393518518519</v>
      </c>
      <c r="JA437" s="7">
        <v>0.57125000000000004</v>
      </c>
      <c r="JB437" s="6">
        <v>0.1027199074074074</v>
      </c>
      <c r="JC437" s="6">
        <v>0.58688657407407407</v>
      </c>
      <c r="JD437" s="6">
        <v>0.34765046296296298</v>
      </c>
      <c r="JE437" s="6">
        <v>0.57931712962962967</v>
      </c>
      <c r="JF437" s="7">
        <v>0.63315972222222228</v>
      </c>
      <c r="JH437" s="6">
        <v>0.53392361111111108</v>
      </c>
      <c r="JI437" s="6">
        <v>0.40804398148148152</v>
      </c>
      <c r="JJ437" s="6">
        <v>1.090358796296296</v>
      </c>
      <c r="JK437" s="7">
        <v>0.59797453703703707</v>
      </c>
      <c r="JL437" s="6">
        <v>0.58164351851851848</v>
      </c>
      <c r="JM437" s="6">
        <v>0.26631944444444439</v>
      </c>
      <c r="JN437" s="6">
        <v>0.65717592592592589</v>
      </c>
      <c r="JO437" s="6">
        <v>1.077465277777778</v>
      </c>
      <c r="JP437" s="7">
        <v>0.56640046296296298</v>
      </c>
      <c r="JQ437" s="6">
        <v>0.64796296296296296</v>
      </c>
      <c r="JR437" s="6">
        <v>0.64159722222222226</v>
      </c>
      <c r="JS437" s="6">
        <v>0.58273148148148146</v>
      </c>
      <c r="JT437" s="6">
        <v>0.5730439814814815</v>
      </c>
      <c r="JU437" s="7">
        <v>0.49746527777777783</v>
      </c>
      <c r="JV437" s="6">
        <v>1.0421296296296301</v>
      </c>
      <c r="JW437" s="6">
        <v>1.088020833333333</v>
      </c>
      <c r="JX437" s="6">
        <v>0.60032407407407407</v>
      </c>
      <c r="JY437" s="6">
        <v>0.40069444444444452</v>
      </c>
      <c r="JZ437" s="7">
        <v>0.57878472222222221</v>
      </c>
      <c r="KA437" s="6">
        <v>1.3700578703703701</v>
      </c>
      <c r="KB437" s="6">
        <v>0.38833333333333331</v>
      </c>
      <c r="KC437" s="6">
        <v>0.4422800925925926</v>
      </c>
      <c r="KD437" s="6">
        <v>0.58501157407407411</v>
      </c>
      <c r="KE437" s="7">
        <v>0.39064814814814808</v>
      </c>
      <c r="KF437" s="6">
        <v>0.42504629629629631</v>
      </c>
      <c r="KG437" s="6">
        <v>0.70997685185185189</v>
      </c>
      <c r="KH437" s="6">
        <v>1.0618171296296299</v>
      </c>
      <c r="KI437" s="6">
        <v>0.5527199074074074</v>
      </c>
      <c r="KJ437" s="7">
        <v>1.0703472222222219</v>
      </c>
      <c r="KK437" s="6">
        <v>0.50782407407407404</v>
      </c>
      <c r="KL437" s="6">
        <v>1.055891203703704</v>
      </c>
      <c r="KM437" s="6">
        <v>0.4475810185185185</v>
      </c>
      <c r="KN437" s="6">
        <v>1.5445023148148149</v>
      </c>
      <c r="KO437" s="7">
        <v>0.36167824074074068</v>
      </c>
      <c r="KP437" s="6">
        <v>0.38988425925925918</v>
      </c>
      <c r="KQ437" s="6">
        <v>0.24349537037037039</v>
      </c>
      <c r="KR437" s="6">
        <v>1.564594907407407</v>
      </c>
      <c r="KS437" s="6">
        <v>0.69156249999999997</v>
      </c>
      <c r="KT437" s="7">
        <v>1.3904976851851849</v>
      </c>
      <c r="KU437" s="6">
        <v>0.60159722222222223</v>
      </c>
      <c r="KV437" s="6">
        <v>0.66997685185185185</v>
      </c>
      <c r="KW437" s="6">
        <v>0.80098379629629635</v>
      </c>
      <c r="KX437" s="6">
        <v>0.44393518518518521</v>
      </c>
      <c r="KY437" s="7">
        <v>0.25064814814814818</v>
      </c>
      <c r="KZ437" s="6">
        <v>0.46633101851851849</v>
      </c>
      <c r="LA437" s="6">
        <v>1.552662037037037</v>
      </c>
      <c r="LB437" s="6">
        <v>0.31145833333333328</v>
      </c>
      <c r="LC437" s="6">
        <v>0.51428240740740738</v>
      </c>
      <c r="LD437" s="7">
        <v>0.91506944444444449</v>
      </c>
      <c r="LE437" s="6">
        <v>0.58619212962962963</v>
      </c>
      <c r="LF437" s="6">
        <v>0.58575231481481482</v>
      </c>
      <c r="LG437" s="6">
        <v>0.44322916666666667</v>
      </c>
      <c r="LH437" s="6">
        <v>1.090810185185185</v>
      </c>
      <c r="LI437" s="7">
        <v>1.375231481481481</v>
      </c>
      <c r="LJ437" s="6">
        <v>0.36703703703703711</v>
      </c>
      <c r="LK437" s="6">
        <v>0.3679398148148148</v>
      </c>
      <c r="LL437" s="6">
        <v>1.3890740740740739</v>
      </c>
      <c r="LM437" s="6">
        <v>1.076875</v>
      </c>
      <c r="LN437" s="7">
        <v>0.57900462962962962</v>
      </c>
      <c r="LO437" s="6">
        <v>0.58671296296296294</v>
      </c>
      <c r="LP437" s="6">
        <v>0.81865740740740744</v>
      </c>
      <c r="LQ437" s="6">
        <v>0.49706018518518519</v>
      </c>
      <c r="LR437" s="6">
        <v>0.45241898148148152</v>
      </c>
      <c r="LS437" s="7">
        <v>0.4346990740740741</v>
      </c>
      <c r="LT437" s="6">
        <v>0.34803240740740737</v>
      </c>
      <c r="LU437" s="6">
        <v>0.37451388888888892</v>
      </c>
      <c r="LV437" s="6">
        <v>1.0953009259259261</v>
      </c>
      <c r="LW437" s="6">
        <v>0.51604166666666662</v>
      </c>
      <c r="LX437" s="7">
        <v>0.67730324074074078</v>
      </c>
      <c r="LY437" s="6">
        <v>0.67428240740740741</v>
      </c>
      <c r="LZ437" s="6">
        <v>0.17939814814814811</v>
      </c>
      <c r="MA437" s="6">
        <v>0.45130787037037029</v>
      </c>
      <c r="MB437" s="6">
        <v>1.3654629629629631</v>
      </c>
      <c r="MC437" s="7">
        <v>1.2531365740740741</v>
      </c>
      <c r="MD437" s="6">
        <v>0.36667824074074068</v>
      </c>
      <c r="ME437" s="6">
        <v>1.0873263888888891</v>
      </c>
      <c r="MF437" s="6">
        <v>0.26983796296296297</v>
      </c>
      <c r="MG437" s="6">
        <v>0.43215277777777777</v>
      </c>
      <c r="MH437" s="7">
        <v>0.41427083333333331</v>
      </c>
      <c r="MI437" s="6">
        <v>1.0925231481481481</v>
      </c>
      <c r="MJ437" s="6">
        <v>1.090543981481481</v>
      </c>
      <c r="MK437" s="6">
        <v>0.35387731481481483</v>
      </c>
      <c r="ML437" s="6">
        <v>0.36792824074074082</v>
      </c>
      <c r="MM437" s="7">
        <v>0.1637962962962963</v>
      </c>
      <c r="MN437" s="6">
        <v>0.44148148148148147</v>
      </c>
      <c r="MO437" s="6">
        <v>0.43675925925925918</v>
      </c>
      <c r="MP437" s="6">
        <v>0.83168981481481485</v>
      </c>
      <c r="MQ437" s="6">
        <v>1.3278125000000001</v>
      </c>
      <c r="MR437" s="7">
        <v>0.43884259259259262</v>
      </c>
      <c r="MS437" s="6">
        <v>0.84917824074074078</v>
      </c>
      <c r="MT437" s="6">
        <v>1.097534722222222</v>
      </c>
      <c r="MU437" s="6">
        <v>1.087141203703704</v>
      </c>
      <c r="MV437" s="6">
        <v>0.39363425925925932</v>
      </c>
      <c r="MW437" s="7">
        <v>0.85478009259259258</v>
      </c>
      <c r="MX437" s="6">
        <v>0.81658564814814816</v>
      </c>
      <c r="MY437" s="6">
        <v>0.69908564814814811</v>
      </c>
      <c r="MZ437" s="6">
        <v>0.85042824074074075</v>
      </c>
      <c r="NA437" s="6">
        <v>0.36248842592592601</v>
      </c>
      <c r="NB437" s="7">
        <v>0.4349884259259259</v>
      </c>
      <c r="NC437" s="6">
        <v>0.36260416666666673</v>
      </c>
      <c r="ND437" s="6">
        <v>0.58663194444444444</v>
      </c>
      <c r="NE437" s="6">
        <v>1.1691782407407409</v>
      </c>
      <c r="NF437" s="6">
        <v>0.81746527777777778</v>
      </c>
      <c r="NG437" s="7">
        <v>0.46247685185185178</v>
      </c>
      <c r="NH437" s="6">
        <v>0.58028935185185182</v>
      </c>
      <c r="NI437" s="6">
        <v>0.23700231481481479</v>
      </c>
      <c r="NJ437" s="6">
        <v>0.28690972222222222</v>
      </c>
      <c r="NK437" s="6">
        <v>0.1043981481481481</v>
      </c>
      <c r="NL437" s="7">
        <v>0.29229166666666673</v>
      </c>
      <c r="NM437" s="6">
        <v>1.458993055555555</v>
      </c>
      <c r="NN437" s="6">
        <v>0.31556712962962957</v>
      </c>
      <c r="NO437" s="6">
        <v>1.0841319444444439</v>
      </c>
      <c r="NP437" s="6">
        <v>0.62075231481481485</v>
      </c>
      <c r="NQ437" s="7">
        <v>0.32946759259259262</v>
      </c>
      <c r="NR437" s="6">
        <v>0.36929398148148151</v>
      </c>
      <c r="NS437" s="6">
        <v>0.34787037037037039</v>
      </c>
      <c r="NT437" s="6">
        <v>1.230162037037037</v>
      </c>
      <c r="NU437" s="6">
        <v>0.57930555555555552</v>
      </c>
      <c r="NV437" s="7">
        <v>0.56619212962962961</v>
      </c>
      <c r="NW437" s="6">
        <v>0.5042592592592593</v>
      </c>
      <c r="NX437" s="6">
        <v>0.37144675925925918</v>
      </c>
      <c r="NY437" s="6">
        <v>0.63243055555555561</v>
      </c>
      <c r="NZ437" s="6">
        <v>0.29501157407407408</v>
      </c>
      <c r="OA437" s="7">
        <v>0.70478009259259256</v>
      </c>
      <c r="OB437" s="6">
        <v>1.0896759259259261</v>
      </c>
      <c r="OC437" s="6">
        <v>1.360729166666667</v>
      </c>
      <c r="OD437" s="6">
        <v>1.0675810185185191</v>
      </c>
      <c r="OE437" s="6">
        <v>0.58585648148148151</v>
      </c>
      <c r="OF437" s="7">
        <v>1.0544791666666671</v>
      </c>
      <c r="OG437" s="6">
        <v>0.18121527777777779</v>
      </c>
      <c r="OH437" s="6">
        <v>1.1022800925925931</v>
      </c>
      <c r="OI437" s="6">
        <v>0.51094907407407408</v>
      </c>
      <c r="OJ437" s="6">
        <v>0.2323611111111111</v>
      </c>
      <c r="OK437" s="7">
        <v>1.071724537037037</v>
      </c>
      <c r="OL437" s="6">
        <v>0.76322916666666663</v>
      </c>
      <c r="OM437" s="6">
        <v>1.487905092592593</v>
      </c>
      <c r="ON437" s="6">
        <v>0.57950231481481485</v>
      </c>
      <c r="OO437" s="6">
        <v>0.39270833333333333</v>
      </c>
      <c r="OP437" s="7">
        <v>0.50116898148148148</v>
      </c>
      <c r="OQ437" s="6">
        <v>0.53581018518518519</v>
      </c>
      <c r="OS437" s="6">
        <v>0.1350810185185185</v>
      </c>
      <c r="OT437" s="6">
        <v>0.40369212962962958</v>
      </c>
      <c r="OU437" s="7">
        <v>0.18971064814814809</v>
      </c>
      <c r="OV437" s="6">
        <v>0.28695601851851849</v>
      </c>
      <c r="OW437" s="6">
        <v>1.1020949074074069</v>
      </c>
      <c r="OX437" s="6">
        <v>1.09150462962963</v>
      </c>
      <c r="OY437" s="6">
        <v>0.1507523148148148</v>
      </c>
      <c r="OZ437" s="7">
        <v>1.1350347222222219</v>
      </c>
      <c r="PA437" s="6">
        <v>0.53315972222222219</v>
      </c>
      <c r="PB437" s="6">
        <v>0.30050925925925931</v>
      </c>
      <c r="PC437" s="6">
        <v>1.019409722222222</v>
      </c>
      <c r="PD437" s="6">
        <v>1.090393518518519</v>
      </c>
      <c r="PE437" s="7">
        <v>0.47285879629629629</v>
      </c>
      <c r="PF437" s="6">
        <v>0.5960185185185185</v>
      </c>
      <c r="PG437" s="6">
        <v>0.27921296296296289</v>
      </c>
      <c r="PH437" s="6">
        <v>1.091145833333333</v>
      </c>
      <c r="PI437" s="6">
        <v>0.35746527777777781</v>
      </c>
      <c r="PJ437" s="7">
        <v>0.58013888888888887</v>
      </c>
      <c r="PK437" s="6">
        <v>0.23979166666666671</v>
      </c>
      <c r="PL437" s="6">
        <v>0.2497453703703704</v>
      </c>
      <c r="PM437" s="6">
        <v>0.53460648148148149</v>
      </c>
      <c r="PN437" s="6">
        <v>0.58450231481481485</v>
      </c>
      <c r="PO437" s="7">
        <v>0.25392361111111111</v>
      </c>
      <c r="PP437" s="6">
        <v>0.28193287037037029</v>
      </c>
      <c r="PQ437" s="6">
        <v>0.58521990740740737</v>
      </c>
      <c r="PR437" s="6">
        <v>0.41967592592592601</v>
      </c>
      <c r="PS437" s="6">
        <v>0.25975694444444453</v>
      </c>
      <c r="PT437" s="7">
        <v>0.57913194444444449</v>
      </c>
      <c r="PV437" s="6">
        <v>0.19525462962962961</v>
      </c>
      <c r="PW437" s="6">
        <v>0.37684027777777779</v>
      </c>
      <c r="PX437" s="6">
        <v>0.31559027777777782</v>
      </c>
      <c r="PY437" s="7">
        <v>0.49438657407407399</v>
      </c>
      <c r="PZ437" s="6">
        <v>0.45135416666666672</v>
      </c>
      <c r="QA437" s="6">
        <v>0.40858796296296301</v>
      </c>
      <c r="QB437" s="6">
        <v>0.20197916666666671</v>
      </c>
      <c r="QC437" s="6">
        <v>0.53835648148148152</v>
      </c>
      <c r="QD437" s="7">
        <v>0.54228009259259258</v>
      </c>
      <c r="QE437" s="6">
        <v>0.36954861111111109</v>
      </c>
      <c r="QF437" s="6">
        <v>0.51884259259259258</v>
      </c>
      <c r="QG437" s="6">
        <v>0.51969907407407412</v>
      </c>
      <c r="QH437" s="6">
        <v>0.31885416666666672</v>
      </c>
      <c r="QI437" s="7">
        <v>1.3832638888888891</v>
      </c>
      <c r="QJ437" s="6">
        <v>0.42170138888888892</v>
      </c>
      <c r="QK437" s="6">
        <v>1.5479513888888889</v>
      </c>
      <c r="QL437" s="6">
        <v>0.43280092592592601</v>
      </c>
      <c r="QM437" s="6">
        <v>0.35309027777777779</v>
      </c>
      <c r="QN437" s="7">
        <v>0.42258101851851848</v>
      </c>
      <c r="QO437" s="6">
        <v>0.57936342592592593</v>
      </c>
      <c r="QP437" s="6">
        <v>0.20871527777777779</v>
      </c>
      <c r="QQ437" s="6">
        <v>0.40804398148148152</v>
      </c>
      <c r="QR437" s="6">
        <v>1.546365740740741</v>
      </c>
      <c r="QS437" s="7">
        <v>0.35422453703703699</v>
      </c>
      <c r="QT437" s="6">
        <v>0.14401620370370369</v>
      </c>
      <c r="QU437" s="6">
        <v>0.33802083333333333</v>
      </c>
      <c r="QV437" s="6">
        <v>0.53658564814814813</v>
      </c>
      <c r="QW437" s="6">
        <v>1.085023148148148</v>
      </c>
      <c r="QX437" s="7">
        <v>1.042233796296296</v>
      </c>
      <c r="QY437" s="6">
        <v>1.0873263888888891</v>
      </c>
      <c r="QZ437" s="6">
        <v>1.5517824074074069</v>
      </c>
      <c r="RA437" s="6">
        <v>0.32702546296296298</v>
      </c>
      <c r="RB437" s="6">
        <v>0.34277777777777779</v>
      </c>
      <c r="RC437" s="7">
        <v>1.096516203703704</v>
      </c>
      <c r="RD437" s="6">
        <v>0.37491898148148151</v>
      </c>
      <c r="RE437" s="6">
        <v>1.0830671296296299</v>
      </c>
      <c r="RF437" s="6">
        <v>1.089884259259259</v>
      </c>
      <c r="RG437" s="6">
        <v>0.98055555555555551</v>
      </c>
      <c r="RH437" s="7">
        <v>0.3654398148148148</v>
      </c>
      <c r="RI437" s="6">
        <v>0.64819444444444441</v>
      </c>
      <c r="RJ437" s="6">
        <v>0.77232638888888894</v>
      </c>
      <c r="RK437" s="6">
        <v>1.089444444444444</v>
      </c>
      <c r="RL437" s="6">
        <v>1.5643287037037039</v>
      </c>
      <c r="RM437" s="7">
        <v>0.56237268518518524</v>
      </c>
      <c r="RN437" s="6">
        <v>0.43277777777777782</v>
      </c>
      <c r="RO437" s="6">
        <v>1.1217476851851851</v>
      </c>
      <c r="RP437" s="6">
        <v>0.50189814814814815</v>
      </c>
      <c r="RQ437" s="6">
        <v>0.40769675925925919</v>
      </c>
      <c r="RR437" s="7">
        <v>0.59181712962962962</v>
      </c>
      <c r="RS437" s="6">
        <v>0.36907407407407411</v>
      </c>
      <c r="RT437" s="6">
        <v>0.63148148148148153</v>
      </c>
      <c r="RU437" s="6">
        <v>1.0652546296296299</v>
      </c>
      <c r="RV437" s="6">
        <v>0.4919560185185185</v>
      </c>
      <c r="RW437" s="7">
        <v>0.56832175925925921</v>
      </c>
      <c r="RX437" s="6">
        <v>0.69968750000000002</v>
      </c>
      <c r="RY437" s="6">
        <v>0.30280092592592589</v>
      </c>
      <c r="RZ437" s="6">
        <v>0.44495370370370368</v>
      </c>
      <c r="SA437" s="6">
        <v>1.0643750000000001</v>
      </c>
      <c r="SB437" s="7">
        <v>0.41186342592592601</v>
      </c>
      <c r="SC437" s="6">
        <v>0.53790509259259256</v>
      </c>
      <c r="SD437" s="6">
        <v>0.44318287037037041</v>
      </c>
      <c r="SE437" s="6">
        <v>1.027881944444444</v>
      </c>
      <c r="SF437" s="6">
        <v>0.4644212962962963</v>
      </c>
      <c r="SG437" s="7">
        <v>0.55231481481481481</v>
      </c>
      <c r="SH437" s="6">
        <v>0.54393518518518513</v>
      </c>
      <c r="SI437" s="6">
        <v>0.58719907407407412</v>
      </c>
      <c r="SJ437" s="6">
        <v>0.36200231481481482</v>
      </c>
      <c r="SK437" s="6">
        <v>0.25496527777777778</v>
      </c>
      <c r="SL437" s="7">
        <v>0.25650462962962961</v>
      </c>
      <c r="SM437" s="6">
        <v>0.62902777777777774</v>
      </c>
      <c r="SN437" s="6">
        <v>1.3971875</v>
      </c>
      <c r="SO437" s="6">
        <v>0.33751157407407412</v>
      </c>
      <c r="SP437" s="6">
        <v>0.76744212962962965</v>
      </c>
      <c r="SQ437" s="7">
        <v>1.3468171296296301</v>
      </c>
      <c r="SR437" s="6">
        <v>0.43627314814814822</v>
      </c>
      <c r="SS437" s="6">
        <v>1.3534606481481479</v>
      </c>
      <c r="ST437" s="6">
        <v>1.1092245370370371</v>
      </c>
      <c r="SU437" s="6">
        <v>1.0940972222222221</v>
      </c>
      <c r="SV437" s="7">
        <v>0.79663194444444441</v>
      </c>
      <c r="SW437" s="6">
        <v>0.31737268518518519</v>
      </c>
      <c r="SX437" s="6">
        <v>0.42488425925925932</v>
      </c>
      <c r="SY437" s="6">
        <v>1.0923611111111109</v>
      </c>
      <c r="SZ437" s="6">
        <v>0.25939814814814821</v>
      </c>
      <c r="TA437" s="7">
        <v>0.80927083333333338</v>
      </c>
      <c r="TB437" s="6">
        <v>0.69049768518518517</v>
      </c>
      <c r="TC437" s="6">
        <v>0.47318287037037038</v>
      </c>
      <c r="TD437" s="6">
        <v>0.3322222222222222</v>
      </c>
      <c r="TE437" s="6">
        <v>0.69627314814814811</v>
      </c>
      <c r="TF437" s="7">
        <v>1.0878125000000001</v>
      </c>
      <c r="TG437" s="6">
        <v>8.1423611111111113E-2</v>
      </c>
      <c r="TH437" s="6">
        <v>1.268055555555555</v>
      </c>
      <c r="TI437" s="6">
        <v>0.44937500000000002</v>
      </c>
      <c r="TJ437" s="6">
        <v>0.1589814814814815</v>
      </c>
      <c r="TK437" s="7">
        <v>0.69342592592592589</v>
      </c>
      <c r="TL437" s="6">
        <v>0.70848379629629632</v>
      </c>
      <c r="TM437" s="6">
        <v>0.58012731481481483</v>
      </c>
      <c r="TN437" s="6">
        <v>0.62123842592592593</v>
      </c>
      <c r="TO437" s="6">
        <v>0.36734953703703699</v>
      </c>
      <c r="TP437" s="7">
        <v>0.41788194444444438</v>
      </c>
      <c r="TQ437" s="6">
        <v>1.334837962962963</v>
      </c>
      <c r="TR437" s="6">
        <v>0.64519675925925923</v>
      </c>
      <c r="TS437" s="6">
        <v>0.48790509259259263</v>
      </c>
      <c r="TT437" s="6">
        <v>0.83026620370370374</v>
      </c>
      <c r="TU437" s="7">
        <v>2.946759259259259E-2</v>
      </c>
      <c r="TV437" s="6">
        <v>1.569293981481481</v>
      </c>
      <c r="TW437" s="6">
        <v>0.84848379629629633</v>
      </c>
      <c r="TX437" s="6">
        <v>0.58302083333333332</v>
      </c>
      <c r="TY437" s="6">
        <v>0.57932870370370371</v>
      </c>
      <c r="TZ437" s="7">
        <v>0.36203703703703699</v>
      </c>
      <c r="UA437" s="6">
        <v>0.41943287037037041</v>
      </c>
      <c r="UB437" s="6">
        <v>0.27453703703703702</v>
      </c>
      <c r="UC437" s="6">
        <v>1.556388888888889</v>
      </c>
      <c r="UD437" s="6">
        <v>0.69244212962962959</v>
      </c>
      <c r="UE437" s="7">
        <v>0.38716435185185177</v>
      </c>
      <c r="UF437" s="6">
        <v>0.29625000000000001</v>
      </c>
      <c r="UG437" s="6">
        <v>1.0781481481481481</v>
      </c>
      <c r="UH437" s="6">
        <v>0.45586805555555548</v>
      </c>
      <c r="UI437" s="6">
        <v>1.2952546296296299</v>
      </c>
      <c r="UJ437" s="7">
        <v>0.62340277777777775</v>
      </c>
      <c r="UK437" s="6">
        <v>1.2739583333333331</v>
      </c>
      <c r="UL437" s="6">
        <v>0.83259259259259255</v>
      </c>
      <c r="UM437" s="6">
        <v>0.35313657407407412</v>
      </c>
      <c r="UN437" s="6">
        <v>0.32390046296296299</v>
      </c>
      <c r="UO437" s="7">
        <v>0.32337962962962957</v>
      </c>
      <c r="UP437" s="6">
        <v>0.69857638888888884</v>
      </c>
      <c r="UQ437" s="6">
        <v>0.51339120370370372</v>
      </c>
      <c r="UR437" s="6">
        <v>0.51885416666666662</v>
      </c>
      <c r="US437" s="6">
        <v>0.50305555555555559</v>
      </c>
      <c r="UT437" s="7">
        <v>0.33850694444444451</v>
      </c>
      <c r="UU437" s="6">
        <v>0.62821759259259258</v>
      </c>
      <c r="UV437" s="6">
        <v>0.42192129629629632</v>
      </c>
      <c r="UW437" s="6">
        <v>0.48502314814814818</v>
      </c>
      <c r="UX437" s="6">
        <v>0.61408564814814814</v>
      </c>
      <c r="UY437" s="7">
        <v>1.04494212962963</v>
      </c>
      <c r="UZ437" s="6">
        <v>1.357175925925926</v>
      </c>
      <c r="VA437" s="6">
        <v>0.4324884259259259</v>
      </c>
      <c r="VB437" s="6">
        <v>0.63863425925925921</v>
      </c>
      <c r="VC437" s="6">
        <v>0.64826388888888886</v>
      </c>
      <c r="VD437" s="7">
        <v>0.64731481481481479</v>
      </c>
      <c r="VE437" s="6">
        <v>0.9661805555555556</v>
      </c>
      <c r="VF437" s="6">
        <v>0.50263888888888886</v>
      </c>
      <c r="VG437" s="6">
        <v>0.39317129629629632</v>
      </c>
      <c r="VH437" s="6">
        <v>0.58394675925925921</v>
      </c>
      <c r="VI437" s="7">
        <v>1.0931712962962961</v>
      </c>
      <c r="VJ437" s="6">
        <v>1.2203935185185191</v>
      </c>
      <c r="VK437" s="6">
        <v>0.40613425925925928</v>
      </c>
      <c r="VL437" s="6">
        <v>0.26229166666666659</v>
      </c>
      <c r="VM437" s="6">
        <v>1.3217013888888891</v>
      </c>
      <c r="VN437" s="7">
        <v>0.27781250000000002</v>
      </c>
      <c r="VO437" s="6">
        <v>1.0889120370370371</v>
      </c>
      <c r="VP437" s="6">
        <v>1.090983796296296</v>
      </c>
      <c r="VQ437" s="6">
        <v>0.13848379629629631</v>
      </c>
      <c r="VR437" s="6">
        <v>0.48663194444444452</v>
      </c>
      <c r="VS437" s="7">
        <v>1.0673495370370369</v>
      </c>
      <c r="VT437" s="6">
        <v>0.57924768518518521</v>
      </c>
      <c r="VU437" s="6">
        <v>0.225462962962963</v>
      </c>
      <c r="VV437" s="6">
        <v>0.39476851851851852</v>
      </c>
      <c r="VW437" s="6">
        <v>0.58179398148148154</v>
      </c>
      <c r="VX437" s="7">
        <v>1.36181712962963</v>
      </c>
      <c r="VY437" s="6">
        <v>0.3283564814814815</v>
      </c>
      <c r="VZ437" s="6">
        <v>0.15895833333333331</v>
      </c>
      <c r="WA437" s="6">
        <v>1.043333333333333</v>
      </c>
      <c r="WB437" s="6">
        <v>1.0785763888888891</v>
      </c>
      <c r="WC437" s="7">
        <v>1.285393518518519</v>
      </c>
      <c r="WD437" s="6">
        <v>1.392210648148148</v>
      </c>
      <c r="WE437" s="6">
        <v>0.39229166666666659</v>
      </c>
      <c r="WF437" s="6">
        <v>0.70443287037037039</v>
      </c>
      <c r="WG437" s="6">
        <v>0.17929398148148151</v>
      </c>
      <c r="WH437" s="7">
        <v>1.044247685185185</v>
      </c>
      <c r="WI437" s="6">
        <v>0.68129629629629629</v>
      </c>
      <c r="WJ437" s="6">
        <v>0.49767361111111108</v>
      </c>
      <c r="WK437" s="6">
        <v>0.62875000000000003</v>
      </c>
      <c r="WL437" s="6">
        <v>0.57119212962962962</v>
      </c>
      <c r="WM437" s="7">
        <v>0.62015046296296295</v>
      </c>
      <c r="WN437" s="6">
        <v>0.32799768518518518</v>
      </c>
      <c r="WO437" s="6">
        <v>0.5845717592592593</v>
      </c>
      <c r="WP437" s="6">
        <v>0.58107638888888891</v>
      </c>
      <c r="WQ437" s="6">
        <v>0.578587962962963</v>
      </c>
      <c r="WR437" s="7">
        <v>0.3807638888888889</v>
      </c>
      <c r="WS437" s="6">
        <v>1.0977546296296301</v>
      </c>
      <c r="WT437" s="6">
        <v>0.35070601851851851</v>
      </c>
      <c r="WU437" s="6">
        <v>0.68521990740740746</v>
      </c>
      <c r="WV437" s="6">
        <v>0.58451388888888889</v>
      </c>
      <c r="WW437" s="7">
        <v>0.31581018518518522</v>
      </c>
      <c r="WX437" s="6">
        <v>0.33431712962962962</v>
      </c>
      <c r="WY437" s="6">
        <v>0.39331018518518518</v>
      </c>
      <c r="WZ437" s="6">
        <v>0.4845949074074074</v>
      </c>
      <c r="XA437" s="6">
        <v>0.57944444444444443</v>
      </c>
      <c r="XB437" s="7">
        <v>0.21589120370370371</v>
      </c>
      <c r="XC437" s="6">
        <v>0.65637731481481476</v>
      </c>
      <c r="XD437" s="6">
        <v>0.53446759259259258</v>
      </c>
      <c r="XE437" s="6">
        <v>1.0668865740740741</v>
      </c>
      <c r="XF437" s="6">
        <v>0.33535879629629628</v>
      </c>
      <c r="XG437" s="7">
        <v>0.50789351851851849</v>
      </c>
      <c r="XH437" s="6">
        <v>0.39482638888888888</v>
      </c>
      <c r="XI437" s="6">
        <v>0.41870370370370369</v>
      </c>
      <c r="XJ437" s="6">
        <v>0.36951388888888892</v>
      </c>
      <c r="XK437" s="6">
        <v>0.5950347222222222</v>
      </c>
      <c r="XL437" s="7">
        <v>1.0876041666666669</v>
      </c>
      <c r="XM437" s="6">
        <v>0.59665509259259264</v>
      </c>
      <c r="XN437" s="6">
        <v>1.3939351851851851</v>
      </c>
      <c r="XO437" s="6">
        <v>0.43997685185185192</v>
      </c>
      <c r="XP437" s="6">
        <v>0.37908564814814821</v>
      </c>
      <c r="XQ437" s="7">
        <v>0.37962962962962971</v>
      </c>
      <c r="XR437" s="6">
        <v>0.38553240740740741</v>
      </c>
      <c r="XS437" s="6">
        <v>1.364768518518519</v>
      </c>
      <c r="XT437" s="6">
        <v>0.29141203703703711</v>
      </c>
      <c r="XU437" s="6">
        <v>1.0701041666666671</v>
      </c>
      <c r="XV437" s="7">
        <v>0.43259259259259258</v>
      </c>
      <c r="XW437" s="6">
        <v>1.0749305555555559</v>
      </c>
      <c r="XX437" s="6">
        <v>0.486875</v>
      </c>
      <c r="XY437" s="6">
        <v>0.55609953703703707</v>
      </c>
      <c r="XZ437" s="6">
        <v>1.5485995370370369</v>
      </c>
      <c r="YA437" s="7">
        <v>0.61365740740740737</v>
      </c>
      <c r="YB437" s="6">
        <v>1.076041666666667</v>
      </c>
      <c r="YC437" s="6">
        <v>1.088715277777778</v>
      </c>
      <c r="YD437" s="6">
        <v>1.0207060185185191</v>
      </c>
      <c r="YE437" s="6">
        <v>0.37944444444444442</v>
      </c>
      <c r="YF437" s="7">
        <v>0.34556712962962971</v>
      </c>
      <c r="YG437" s="6">
        <v>0.47560185185185178</v>
      </c>
      <c r="YH437" s="6">
        <v>0.55054398148148154</v>
      </c>
      <c r="YI437" s="6">
        <v>0.2364583333333333</v>
      </c>
      <c r="YJ437" s="6">
        <v>1.1295601851851851</v>
      </c>
      <c r="YK437" s="7">
        <v>0.58440972222222221</v>
      </c>
      <c r="YL437" s="6">
        <v>0.39223379629629629</v>
      </c>
      <c r="YM437" s="6">
        <v>0.38777777777777778</v>
      </c>
      <c r="YN437" s="6">
        <v>0.45718750000000002</v>
      </c>
      <c r="YO437" s="6">
        <v>0.30034722222222221</v>
      </c>
      <c r="YP437" s="7">
        <v>1.028402777777778</v>
      </c>
      <c r="YQ437" s="6">
        <v>0.35754629629629631</v>
      </c>
      <c r="YR437" s="6">
        <v>1.0354976851851849</v>
      </c>
      <c r="YS437" s="6">
        <v>1.115231481481481</v>
      </c>
      <c r="YT437" s="6">
        <v>1.3686458333333329</v>
      </c>
      <c r="YU437" s="7">
        <v>1.0662268518518521</v>
      </c>
      <c r="YV437" s="6">
        <v>1.090081018518519</v>
      </c>
      <c r="YW437" s="6">
        <v>0.57907407407407407</v>
      </c>
      <c r="YX437" s="6">
        <v>0.76203703703703707</v>
      </c>
      <c r="YY437" s="6">
        <v>0.43950231481481478</v>
      </c>
      <c r="YZ437" s="7">
        <v>0.58344907407407409</v>
      </c>
      <c r="ZA437" s="6">
        <v>0.40629629629629632</v>
      </c>
      <c r="ZB437" s="6">
        <v>1.0984259259259259</v>
      </c>
      <c r="ZC437" s="6">
        <v>1.3861226851851851</v>
      </c>
      <c r="ZD437" s="6">
        <v>0.58064814814814814</v>
      </c>
      <c r="ZE437" s="7">
        <v>0.58016203703703706</v>
      </c>
      <c r="ZF437" s="6">
        <v>0.65719907407407407</v>
      </c>
      <c r="ZG437" s="6">
        <v>0.70104166666666667</v>
      </c>
      <c r="ZI437" s="6">
        <v>0.40671296296296289</v>
      </c>
      <c r="ZJ437" s="7">
        <v>0.49964120370370368</v>
      </c>
      <c r="ZK437" s="6">
        <v>0.26609953703703698</v>
      </c>
      <c r="ZL437" s="6">
        <v>0.85466435185185186</v>
      </c>
      <c r="ZM437" s="6">
        <v>0.39262731481481478</v>
      </c>
      <c r="ZN437" s="6">
        <v>1.0784259259259259</v>
      </c>
      <c r="ZO437" s="7">
        <v>0.57556712962962964</v>
      </c>
      <c r="ZP437" s="6">
        <v>1.4026736111111111</v>
      </c>
      <c r="ZQ437" s="6">
        <v>0.45263888888888892</v>
      </c>
      <c r="ZR437" s="6">
        <v>0.57694444444444448</v>
      </c>
      <c r="ZS437" s="6">
        <v>0.52517361111111116</v>
      </c>
      <c r="ZT437" s="7">
        <v>0.83853009259259259</v>
      </c>
      <c r="ZU437" s="6">
        <v>1.0864583333333331</v>
      </c>
      <c r="ZV437" s="6">
        <v>0.34160879629629631</v>
      </c>
      <c r="ZW437" s="6">
        <v>0.3644560185185185</v>
      </c>
      <c r="ZX437" s="6">
        <v>0.57033564814814819</v>
      </c>
      <c r="ZY437" s="7">
        <v>1.367847222222222</v>
      </c>
      <c r="ZZ437" s="6">
        <v>0.4576736111111111</v>
      </c>
      <c r="AAA437" s="6">
        <v>1.0867245370370371</v>
      </c>
      <c r="AAB437" s="6">
        <v>0.58237268518518515</v>
      </c>
      <c r="AAC437" s="6">
        <v>0.35888888888888892</v>
      </c>
      <c r="AAD437" s="7">
        <v>0.49356481481481479</v>
      </c>
      <c r="AAE437" s="6">
        <v>1.3520138888888891</v>
      </c>
      <c r="AAF437" s="6">
        <v>0.64818287037037037</v>
      </c>
      <c r="AAG437" s="6">
        <v>1.1321990740740739</v>
      </c>
      <c r="AAH437" s="6">
        <v>0.36497685185185191</v>
      </c>
      <c r="AAI437" s="7">
        <v>1.0780092592592589</v>
      </c>
      <c r="AAJ437" s="6">
        <v>0.48798611111111112</v>
      </c>
      <c r="AAK437" s="6">
        <v>0.45756944444444442</v>
      </c>
      <c r="AAL437" s="6">
        <v>0.41403935185185192</v>
      </c>
      <c r="AAM437" s="6">
        <v>0.42760416666666667</v>
      </c>
      <c r="AAN437" s="7">
        <v>0.32702546296296298</v>
      </c>
      <c r="AAO437" s="6">
        <v>0.4299884259259259</v>
      </c>
      <c r="AAP437" s="6">
        <v>0.4070138888888889</v>
      </c>
      <c r="AAQ437" s="6">
        <v>1.21068287037037</v>
      </c>
      <c r="AAR437" s="6">
        <v>1.468425925925926</v>
      </c>
      <c r="AAS437" s="7">
        <v>0.76465277777777774</v>
      </c>
      <c r="AAT437" s="6">
        <v>0.33451388888888889</v>
      </c>
      <c r="AAU437" s="6">
        <v>0.33603009259259259</v>
      </c>
      <c r="AAV437" s="6">
        <v>1.052604166666667</v>
      </c>
      <c r="AAW437" s="6">
        <v>0.6546643518518519</v>
      </c>
      <c r="AAX437" s="7">
        <v>1.0157407407407411</v>
      </c>
      <c r="AAY437" s="6">
        <v>0.68633101851851852</v>
      </c>
      <c r="AAZ437" s="6">
        <v>0.58564814814814814</v>
      </c>
      <c r="ABA437" s="6">
        <v>0.5816203703703704</v>
      </c>
      <c r="ABB437" s="6">
        <v>0.68453703703703705</v>
      </c>
      <c r="ABC437" s="7">
        <v>0.4287037037037037</v>
      </c>
      <c r="ABD437" s="6">
        <v>0.25748842592592591</v>
      </c>
      <c r="ABE437" s="6">
        <v>1.382592592592593</v>
      </c>
      <c r="ABF437" s="6">
        <v>1.0803356481481481</v>
      </c>
      <c r="ABG437" s="6">
        <v>1.086597222222222</v>
      </c>
      <c r="ABH437" s="7">
        <v>0.9521412037037037</v>
      </c>
      <c r="ABI437" s="6">
        <v>0.51829861111111108</v>
      </c>
      <c r="ABJ437" s="6">
        <v>1.501203703703704</v>
      </c>
      <c r="ABK437" s="6">
        <v>0.43818287037037029</v>
      </c>
      <c r="ABL437" s="6">
        <v>1.066365740740741</v>
      </c>
      <c r="ABM437" s="7">
        <v>1.546712962962963</v>
      </c>
      <c r="ABN437" s="6">
        <v>1.0931828703703701</v>
      </c>
      <c r="ABO437" s="6">
        <v>1.3698958333333331</v>
      </c>
      <c r="ABP437" s="6">
        <v>1.36744212962963</v>
      </c>
      <c r="ABQ437" s="6">
        <v>1.545949074074074</v>
      </c>
      <c r="ABR437" s="7">
        <v>0.43034722222222221</v>
      </c>
      <c r="ABS437" s="6">
        <v>0.69140046296296298</v>
      </c>
      <c r="ABT437" s="6">
        <v>1.076689814814815</v>
      </c>
      <c r="ABU437" s="6">
        <v>0.35368055555555561</v>
      </c>
      <c r="ABV437" s="6">
        <v>1.391782407407407</v>
      </c>
      <c r="ABW437" s="7">
        <v>0.34020833333333328</v>
      </c>
      <c r="ABX437" s="6">
        <v>1.375497685185185</v>
      </c>
      <c r="ABY437" s="6">
        <v>0.58499999999999996</v>
      </c>
      <c r="ABZ437" s="6">
        <v>0.70609953703703698</v>
      </c>
      <c r="ACA437" s="6">
        <v>1.0748263888888889</v>
      </c>
      <c r="ACB437" s="7">
        <v>0.36494212962962957</v>
      </c>
      <c r="ACC437" s="6">
        <v>0.29130787037037043</v>
      </c>
      <c r="ACD437" s="6">
        <v>0.59146990740740746</v>
      </c>
      <c r="ACE437" s="6">
        <v>0.58901620370370367</v>
      </c>
      <c r="ACF437" s="6">
        <v>0.45831018518518518</v>
      </c>
      <c r="ACG437" s="7">
        <v>0.17248842592592589</v>
      </c>
      <c r="ACH437" s="6">
        <v>0.39899305555555548</v>
      </c>
      <c r="ACI437" s="6">
        <v>1.390347222222222</v>
      </c>
      <c r="ACJ437" s="6">
        <v>0.42822916666666672</v>
      </c>
      <c r="ACK437" s="6">
        <v>0.26302083333333331</v>
      </c>
      <c r="ACL437" s="7">
        <v>0.48357638888888888</v>
      </c>
      <c r="ACM437" s="6">
        <v>1.088287037037037</v>
      </c>
      <c r="ACN437" s="6">
        <v>1.389201388888889</v>
      </c>
      <c r="ACO437" s="6">
        <v>0.45026620370370368</v>
      </c>
      <c r="ACP437" s="6">
        <v>1.6655092592592589E-2</v>
      </c>
      <c r="ACQ437" s="7">
        <v>0.56807870370370372</v>
      </c>
      <c r="ACR437" s="6">
        <v>0.44731481481481478</v>
      </c>
      <c r="ACS437" s="6">
        <v>1.0821180555555561</v>
      </c>
      <c r="ACT437" s="6">
        <v>0.35182870370370373</v>
      </c>
      <c r="ACU437" s="6">
        <v>0.44685185185185178</v>
      </c>
      <c r="ACV437" s="7">
        <v>1.38068287037037</v>
      </c>
      <c r="ACW437" s="6">
        <v>0.46512731481481479</v>
      </c>
      <c r="ACX437" s="6">
        <v>0.37027777777777782</v>
      </c>
      <c r="ACY437" s="6">
        <v>0.4508449074074074</v>
      </c>
      <c r="ACZ437" s="6">
        <v>0.67849537037037033</v>
      </c>
      <c r="ADA437" s="7">
        <v>1.0846527777777779</v>
      </c>
      <c r="ADB437" s="6">
        <v>0.52093750000000005</v>
      </c>
      <c r="ADC437" s="6">
        <v>0.62829861111111107</v>
      </c>
      <c r="ADD437" s="6">
        <v>0.37491898148148151</v>
      </c>
      <c r="ADE437" s="6">
        <v>1.5041550925925931</v>
      </c>
      <c r="ADF437" s="7">
        <v>0.65754629629629635</v>
      </c>
      <c r="ADG437" s="6">
        <v>1.326944444444444</v>
      </c>
      <c r="ADH437" s="6">
        <v>1.0481712962962959</v>
      </c>
      <c r="ADI437" s="6">
        <v>1.5432986111111111</v>
      </c>
      <c r="ADJ437" s="6">
        <v>0.45153935185185179</v>
      </c>
      <c r="ADK437" s="7">
        <v>0.51940972222222226</v>
      </c>
      <c r="ADL437" s="6">
        <v>1.0747222222222219</v>
      </c>
      <c r="ADM437" s="6">
        <v>1.0866550925925931</v>
      </c>
      <c r="ADN437" s="6">
        <v>1.0424652777777781</v>
      </c>
      <c r="ADO437" s="6">
        <v>1.377361111111111</v>
      </c>
      <c r="ADP437" s="7">
        <v>1.0647337962962959</v>
      </c>
      <c r="ADQ437" s="6">
        <v>1.3510995370370369</v>
      </c>
      <c r="ADR437" s="6">
        <v>1.362488425925926</v>
      </c>
      <c r="ADS437" s="6">
        <v>1.243125</v>
      </c>
      <c r="ADT437" s="6">
        <v>1.058217592592593</v>
      </c>
      <c r="ADU437" s="7">
        <v>0.48511574074074082</v>
      </c>
      <c r="ADV437" s="6">
        <v>1.3751504629629629</v>
      </c>
      <c r="ADW437" s="6">
        <v>1.385659722222222</v>
      </c>
      <c r="ADX437" s="6">
        <v>1.3573958333333329</v>
      </c>
      <c r="ADY437" s="6">
        <v>0.83164351851851848</v>
      </c>
      <c r="ADZ437" s="7">
        <v>1.039305555555555</v>
      </c>
      <c r="AEA437" s="6">
        <v>1.832175925925926E-2</v>
      </c>
      <c r="AEB437" s="6">
        <v>0.34525462962962961</v>
      </c>
      <c r="AEC437" s="6">
        <v>1.091678240740741</v>
      </c>
      <c r="AED437" s="6">
        <v>1.1579745370370369</v>
      </c>
      <c r="AEE437" s="7">
        <v>1.3560763888888889</v>
      </c>
      <c r="AEF437" s="6">
        <v>1.116747685185185</v>
      </c>
      <c r="AEG437" s="6">
        <v>1.354583333333333</v>
      </c>
      <c r="AEH437" s="6">
        <v>0.69145833333333329</v>
      </c>
      <c r="AEI437" s="6">
        <v>1.218472222222222</v>
      </c>
      <c r="AEJ437" s="7">
        <v>1.093993055555555</v>
      </c>
      <c r="AEK437" s="6">
        <v>1.4148495370370371</v>
      </c>
      <c r="AEL437" s="6">
        <v>1.042835648148148</v>
      </c>
      <c r="AEM437" s="6">
        <v>0.39996527777777779</v>
      </c>
      <c r="AEN437" s="6">
        <v>0.20251157407407411</v>
      </c>
      <c r="AEO437" s="7">
        <v>0.39409722222222221</v>
      </c>
      <c r="AEP437" s="6">
        <v>0.6793865740740741</v>
      </c>
      <c r="AEQ437" s="6">
        <v>0.8400347222222222</v>
      </c>
      <c r="AER437" s="6">
        <v>0.58597222222222223</v>
      </c>
      <c r="AES437" s="6">
        <v>1.5452546296296299</v>
      </c>
      <c r="AET437" s="7">
        <v>0.54957175925925927</v>
      </c>
      <c r="AEU437" s="6">
        <v>0.44936342592592587</v>
      </c>
      <c r="AEV437" s="6">
        <v>0.5856365740740741</v>
      </c>
      <c r="AEW437" s="6">
        <v>0.46315972222222218</v>
      </c>
      <c r="AEX437" s="6">
        <v>1.555613425925926</v>
      </c>
      <c r="AEY437" s="7">
        <v>0.30233796296296289</v>
      </c>
      <c r="AEZ437" s="6">
        <v>0.42030092592592588</v>
      </c>
      <c r="AFA437" s="6">
        <v>1.116354166666667</v>
      </c>
      <c r="AFB437" s="6">
        <v>0.66994212962962962</v>
      </c>
      <c r="AFC437" s="6">
        <v>0.72630787037037037</v>
      </c>
      <c r="AFD437" s="7">
        <v>0.39120370370370372</v>
      </c>
      <c r="AFE437" s="6">
        <v>2.5729166666666671E-2</v>
      </c>
      <c r="AFF437" s="6">
        <v>0.16675925925925919</v>
      </c>
      <c r="AFG437" s="6">
        <v>0.69136574074074075</v>
      </c>
      <c r="AFH437" s="6">
        <v>0.39332175925925927</v>
      </c>
      <c r="AFI437" s="7">
        <v>1.089618055555555</v>
      </c>
      <c r="AFJ437" s="6">
        <v>1.5628587962962961</v>
      </c>
      <c r="AFK437" s="6">
        <v>1.038298611111111</v>
      </c>
      <c r="AFL437" s="6">
        <v>0.69966435185185183</v>
      </c>
      <c r="AFM437" s="6">
        <v>1.381215277777778</v>
      </c>
      <c r="AFN437" s="7">
        <v>0.32601851851851849</v>
      </c>
      <c r="AFO437" s="6">
        <v>0.52800925925925923</v>
      </c>
      <c r="AFP437" s="6">
        <v>1.0891666666666671</v>
      </c>
      <c r="AFQ437" s="6">
        <v>0.29114583333333333</v>
      </c>
      <c r="AFR437" s="6">
        <v>0.44302083333333331</v>
      </c>
      <c r="AFS437" s="7">
        <v>1.363900462962963</v>
      </c>
      <c r="AFT437" s="6">
        <v>1.3671643518518519</v>
      </c>
      <c r="AFU437" s="6">
        <v>1.3586342592592591</v>
      </c>
      <c r="AFV437" s="6">
        <v>0.40015046296296303</v>
      </c>
      <c r="AFW437" s="6">
        <v>0.34059027777777778</v>
      </c>
      <c r="AFX437" s="7">
        <v>1.073101851851852</v>
      </c>
      <c r="AFY437" s="6">
        <v>0.47170138888888891</v>
      </c>
      <c r="AFZ437" s="6">
        <v>0.44266203703703699</v>
      </c>
      <c r="AGA437" s="6">
        <v>0.64875000000000005</v>
      </c>
      <c r="AGB437" s="6">
        <v>0.36228009259259258</v>
      </c>
      <c r="AGC437" s="7">
        <v>1.545439814814815</v>
      </c>
      <c r="AGD437" s="6">
        <v>0.37049768518518522</v>
      </c>
      <c r="AGE437" s="6">
        <v>0.35513888888888889</v>
      </c>
      <c r="AGF437" s="6">
        <v>0.37072916666666672</v>
      </c>
      <c r="AGG437" s="6">
        <v>0.58961805555555558</v>
      </c>
      <c r="AGH437" s="7">
        <v>0.5826041666666667</v>
      </c>
      <c r="AGI437" s="6">
        <v>0.45527777777777778</v>
      </c>
      <c r="AGJ437" s="6">
        <v>0.51146990740740739</v>
      </c>
      <c r="AGK437" s="6">
        <v>1.3449652777777781</v>
      </c>
      <c r="AGL437" s="6">
        <v>2.703703703703704E-2</v>
      </c>
      <c r="AGM437" s="7">
        <v>0.6096759259259259</v>
      </c>
      <c r="AGN437" s="6">
        <v>0.32689814814814822</v>
      </c>
      <c r="AGO437" s="6">
        <v>0.40778935185185178</v>
      </c>
      <c r="AGP437" s="6">
        <v>0.20359953703703701</v>
      </c>
      <c r="AGQ437" s="6">
        <v>0.58146990740740745</v>
      </c>
      <c r="AGR437" s="7">
        <v>1.3603125</v>
      </c>
      <c r="AGS437" s="6">
        <v>0.49968750000000001</v>
      </c>
      <c r="AGT437" s="6">
        <v>1.0690972222222219</v>
      </c>
      <c r="AGU437" s="6">
        <v>0.86313657407407407</v>
      </c>
      <c r="AGV437" s="6">
        <v>0.62862268518518516</v>
      </c>
      <c r="AGW437" s="7">
        <v>1.5586574074074071</v>
      </c>
      <c r="AGX437" s="6">
        <v>0.22107638888888889</v>
      </c>
      <c r="AGY437" s="6">
        <v>0.49351851851851852</v>
      </c>
      <c r="AGZ437" s="6">
        <v>0.51531249999999995</v>
      </c>
      <c r="AHA437" s="6">
        <v>0.36045138888888889</v>
      </c>
      <c r="AHB437" s="7">
        <v>0.67311342592592593</v>
      </c>
      <c r="AHC437" s="6">
        <v>0.42787037037037029</v>
      </c>
      <c r="AHD437" s="6">
        <v>1.0441435185185191</v>
      </c>
      <c r="AHE437" s="6">
        <v>1.072881944444444</v>
      </c>
      <c r="AHF437" s="6">
        <v>0.83548611111111115</v>
      </c>
      <c r="AHG437" s="7">
        <v>0.83524305555555556</v>
      </c>
      <c r="AHH437" s="6">
        <v>0.41685185185185192</v>
      </c>
      <c r="AHI437" s="6">
        <v>0.32326388888888891</v>
      </c>
      <c r="AHJ437" s="6">
        <v>0.41417824074074072</v>
      </c>
      <c r="AHK437" s="6">
        <v>0.5795717592592593</v>
      </c>
      <c r="AHL437" s="7">
        <v>0.52273148148148152</v>
      </c>
      <c r="AHM437" s="6">
        <v>0.31160879629629629</v>
      </c>
      <c r="AHN437" s="6">
        <v>0.40224537037037039</v>
      </c>
      <c r="AHO437" s="6">
        <v>0.77884259259259259</v>
      </c>
      <c r="AHP437" s="6">
        <v>1.1203356481481479</v>
      </c>
      <c r="AHQ437" s="7">
        <v>1.4768749999999999</v>
      </c>
      <c r="AHR437" s="6">
        <v>0.37497685185185192</v>
      </c>
      <c r="AHS437" s="6">
        <v>0.35425925925925927</v>
      </c>
      <c r="AHT437" s="6">
        <v>0.39052083333333332</v>
      </c>
      <c r="AHU437" s="6">
        <v>0.55975694444444446</v>
      </c>
      <c r="AHV437" s="7">
        <v>0.57960648148148153</v>
      </c>
      <c r="AHW437" s="6">
        <v>1.093263888888889</v>
      </c>
      <c r="AHX437" s="6">
        <v>0.35251157407407407</v>
      </c>
      <c r="AHY437" s="6">
        <v>0.45927083333333341</v>
      </c>
      <c r="AHZ437" s="6">
        <v>1.335671296296296</v>
      </c>
      <c r="AIA437" s="7">
        <v>0.55043981481481485</v>
      </c>
      <c r="AIB437" s="6">
        <v>0.45343749999999999</v>
      </c>
      <c r="AIC437" s="6">
        <v>0.67466435185185181</v>
      </c>
      <c r="AID437" s="6">
        <v>0.75900462962962967</v>
      </c>
      <c r="AIE437" s="6">
        <v>1.223032407407407</v>
      </c>
      <c r="AIF437" s="7">
        <v>0.46883101851851849</v>
      </c>
      <c r="AIG437" s="6">
        <v>1.311006944444445</v>
      </c>
      <c r="AIH437" s="6">
        <v>0.15857638888888889</v>
      </c>
      <c r="AII437" s="6">
        <v>1.090034722222222</v>
      </c>
      <c r="AIJ437" s="6">
        <v>1.1923842592592591</v>
      </c>
      <c r="AIK437" s="7">
        <v>0.33057870370370368</v>
      </c>
      <c r="AIL437" s="6">
        <v>0.58005787037037038</v>
      </c>
      <c r="AIM437" s="6">
        <v>1.3678240740740739</v>
      </c>
      <c r="AIN437" s="6">
        <v>0.578125</v>
      </c>
      <c r="AIO437" s="6">
        <v>1.078113425925926</v>
      </c>
      <c r="AIP437" s="7">
        <v>0.64366898148148144</v>
      </c>
      <c r="AIQ437" s="6">
        <v>1.396643518518518</v>
      </c>
      <c r="AIR437" s="6">
        <v>0.18877314814814811</v>
      </c>
      <c r="AIS437" s="6">
        <v>1.1190046296296301</v>
      </c>
      <c r="AIT437" s="6">
        <v>1.3826157407407409</v>
      </c>
      <c r="AIU437" s="7">
        <v>1.472013888888889</v>
      </c>
      <c r="AIV437" s="6">
        <v>1.136157407407407</v>
      </c>
      <c r="AIW437" s="6">
        <v>0.46128472222222222</v>
      </c>
      <c r="AIX437" s="6">
        <v>1.1042824074074069</v>
      </c>
      <c r="AIY437" s="6">
        <v>0.52581018518518519</v>
      </c>
      <c r="AIZ437" s="7">
        <v>0.33675925925925931</v>
      </c>
      <c r="AJA437" s="6">
        <v>1.227060185185185</v>
      </c>
      <c r="AJB437" s="6">
        <v>1.0639699074074069</v>
      </c>
      <c r="AJC437" s="6">
        <v>0.39961805555555557</v>
      </c>
      <c r="AJD437" s="6">
        <v>0.58269675925925923</v>
      </c>
      <c r="AJE437" s="7">
        <v>0.42635416666666659</v>
      </c>
      <c r="AJF437" s="6">
        <v>1.3659027777777779</v>
      </c>
      <c r="AJG437" s="6">
        <v>0.68449074074074079</v>
      </c>
      <c r="AJH437" s="6">
        <v>9.8634259259259255E-2</v>
      </c>
      <c r="AJI437" s="6">
        <v>0.44893518518518521</v>
      </c>
      <c r="AJJ437" s="7">
        <v>0.65754629629629635</v>
      </c>
      <c r="AJK437" s="6">
        <v>0.57737268518518514</v>
      </c>
      <c r="AJL437" s="6">
        <v>0.41508101851851847</v>
      </c>
      <c r="AJM437" s="6">
        <v>0.61943287037037043</v>
      </c>
      <c r="AJN437" s="6">
        <v>0.4516087962962963</v>
      </c>
      <c r="AJO437" s="7">
        <v>0.52515046296296297</v>
      </c>
      <c r="AJP437" s="6">
        <v>1.3396296296296299</v>
      </c>
      <c r="AJQ437" s="6">
        <v>0.40791666666666659</v>
      </c>
      <c r="AJR437" s="6">
        <v>0.4238425925925926</v>
      </c>
      <c r="AJS437" s="6">
        <v>0.43002314814814813</v>
      </c>
      <c r="AJT437" s="7">
        <v>0.58226851851851846</v>
      </c>
      <c r="AJU437" s="6">
        <v>0.46793981481481478</v>
      </c>
      <c r="AJV437" s="6">
        <v>0.67166666666666663</v>
      </c>
      <c r="AJW437" s="6">
        <v>0.42909722222222219</v>
      </c>
      <c r="AJX437" s="6">
        <v>0.44856481481481481</v>
      </c>
      <c r="AJY437" s="7">
        <v>0.64038194444444441</v>
      </c>
      <c r="AJZ437" s="6">
        <v>1.0853819444444439</v>
      </c>
      <c r="AKA437" s="6">
        <v>0.53706018518518517</v>
      </c>
      <c r="AKB437" s="6">
        <v>0.31534722222222222</v>
      </c>
      <c r="AKC437" s="6">
        <v>0.6338773148148148</v>
      </c>
      <c r="AKD437" s="7">
        <v>0.62020833333333336</v>
      </c>
      <c r="AKE437" s="6">
        <v>1.0413657407407411</v>
      </c>
      <c r="AKF437" s="6">
        <v>0.34519675925925919</v>
      </c>
      <c r="AKG437" s="6">
        <v>0.3313888888888889</v>
      </c>
      <c r="AKH437" s="6">
        <v>0.5788078703703704</v>
      </c>
      <c r="AKI437" s="7">
        <v>0.58379629629629626</v>
      </c>
      <c r="AKJ437" s="6">
        <v>0.4619212962962963</v>
      </c>
      <c r="AKK437" s="6">
        <v>1.380555555555556</v>
      </c>
      <c r="AKL437" s="6">
        <v>1.0507291666666669</v>
      </c>
      <c r="AKM437" s="6">
        <v>0.43119212962962961</v>
      </c>
      <c r="AKN437" s="7">
        <v>0.7786805555555556</v>
      </c>
      <c r="AKO437" s="6">
        <v>1.093587962962963</v>
      </c>
      <c r="AKP437" s="6">
        <v>0.50687499999999996</v>
      </c>
      <c r="AKQ437" s="6">
        <v>0.68825231481481486</v>
      </c>
      <c r="AKR437" s="6">
        <v>0.39510416666666659</v>
      </c>
      <c r="AKS437" s="7">
        <v>0.4241435185185185</v>
      </c>
      <c r="AKT437" s="6">
        <v>0.583125</v>
      </c>
      <c r="AKU437" s="6">
        <v>1.0890277777777779</v>
      </c>
      <c r="AKV437" s="6">
        <v>0.594212962962963</v>
      </c>
      <c r="AKW437" s="6">
        <v>0.42910879629629628</v>
      </c>
      <c r="AKX437" s="7">
        <v>0.25916666666666671</v>
      </c>
      <c r="AKY437" s="6">
        <v>0.50222222222222224</v>
      </c>
      <c r="AKZ437" s="6">
        <v>0.25965277777777779</v>
      </c>
      <c r="ALA437" s="6">
        <v>0.22565972222222219</v>
      </c>
      <c r="ALB437" s="6">
        <v>0.62701388888888887</v>
      </c>
      <c r="ALC437" s="7">
        <v>1.396365740740741</v>
      </c>
      <c r="ALD437" s="6">
        <v>0.65560185185185182</v>
      </c>
      <c r="ALE437" s="6">
        <v>0.35858796296296302</v>
      </c>
      <c r="ALF437" s="6">
        <v>0.43379629629629629</v>
      </c>
      <c r="ALG437" s="6">
        <v>1.440868055555556</v>
      </c>
      <c r="ALH437" s="7">
        <v>0.57981481481481478</v>
      </c>
      <c r="ALI437" s="6">
        <v>1.088564814814815</v>
      </c>
      <c r="ALJ437" s="6">
        <v>0.46560185185185188</v>
      </c>
      <c r="ALK437" s="6">
        <v>1.414710648148148</v>
      </c>
      <c r="ALL437" s="6">
        <v>1.0652546296296299</v>
      </c>
      <c r="ALM437" s="7">
        <v>0.92664351851851856</v>
      </c>
    </row>
    <row r="438" spans="1:1001" x14ac:dyDescent="0.45">
      <c r="A438" s="1" t="s">
        <v>437</v>
      </c>
      <c r="B438" s="6">
        <v>0.46398148148148149</v>
      </c>
      <c r="C438" s="6">
        <v>0.89378472222222227</v>
      </c>
      <c r="D438" s="6">
        <v>0.29499999999999998</v>
      </c>
      <c r="E438" s="6">
        <v>0.43966435185185188</v>
      </c>
      <c r="F438" s="7">
        <v>1.4283101851851849</v>
      </c>
      <c r="G438" s="6">
        <v>0.52576388888888892</v>
      </c>
      <c r="H438" s="6">
        <v>0.32569444444444451</v>
      </c>
      <c r="I438" s="6">
        <v>1.5670138888888889</v>
      </c>
      <c r="J438" s="6">
        <v>0.75871527777777781</v>
      </c>
      <c r="K438" s="7">
        <v>0.30481481481481482</v>
      </c>
      <c r="L438" s="6">
        <v>0.3986574074074074</v>
      </c>
      <c r="M438" s="6">
        <v>0.90792824074074074</v>
      </c>
      <c r="N438" s="6">
        <v>1.156527777777778</v>
      </c>
      <c r="O438" s="6">
        <v>0.47006944444444437</v>
      </c>
      <c r="P438" s="7">
        <v>1.1569791666666669</v>
      </c>
      <c r="Q438" s="6">
        <v>0.58796296296296291</v>
      </c>
      <c r="R438" s="6">
        <v>0.42672453703703711</v>
      </c>
      <c r="S438" s="6">
        <v>0.40711805555555558</v>
      </c>
      <c r="T438" s="6">
        <v>1.5228124999999999</v>
      </c>
      <c r="U438" s="7">
        <v>0.19851851851851851</v>
      </c>
      <c r="V438" s="6">
        <v>0.62215277777777778</v>
      </c>
      <c r="W438" s="6">
        <v>0.46780092592592593</v>
      </c>
      <c r="X438" s="6">
        <v>0.4060300925925926</v>
      </c>
      <c r="Y438" s="6">
        <v>1.1534259259259261</v>
      </c>
      <c r="Z438" s="7">
        <v>2.857175925925926</v>
      </c>
      <c r="AA438" s="6">
        <v>0.2296296296296296</v>
      </c>
      <c r="AB438" s="6">
        <v>0.46310185185185188</v>
      </c>
      <c r="AC438" s="6">
        <v>0.32968750000000002</v>
      </c>
      <c r="AD438" s="6">
        <v>1.448854166666667</v>
      </c>
      <c r="AE438" s="7">
        <v>1.4273611111111111</v>
      </c>
      <c r="AF438" s="6">
        <v>0.1617592592592593</v>
      </c>
      <c r="AG438" s="6">
        <v>0.43422453703703712</v>
      </c>
      <c r="AH438" s="6">
        <v>1.164826388888889</v>
      </c>
      <c r="AI438" s="6">
        <v>0.54638888888888892</v>
      </c>
      <c r="AJ438" s="7">
        <v>0.38780092592592591</v>
      </c>
      <c r="AK438" s="6">
        <v>1.1590625000000001</v>
      </c>
      <c r="AL438" s="6">
        <v>1.445543981481481</v>
      </c>
      <c r="AM438" s="6">
        <v>0.42824074074074081</v>
      </c>
      <c r="AN438" s="6">
        <v>0.30611111111111111</v>
      </c>
      <c r="AO438" s="7">
        <v>0.30041666666666672</v>
      </c>
      <c r="AP438" s="6">
        <v>0.84011574074074069</v>
      </c>
      <c r="AQ438" s="6">
        <v>4.3564814814814813E-2</v>
      </c>
      <c r="AR438" s="6">
        <v>0.31819444444444439</v>
      </c>
      <c r="AS438" s="6">
        <v>0.46506944444444442</v>
      </c>
      <c r="AT438" s="7">
        <v>0.4745138888888889</v>
      </c>
      <c r="AU438" s="6">
        <v>0.17526620370370369</v>
      </c>
      <c r="AV438" s="6">
        <v>0.19440972222222219</v>
      </c>
      <c r="AW438" s="6">
        <v>1.585428240740741</v>
      </c>
      <c r="AX438" s="6">
        <v>0.27605324074074072</v>
      </c>
      <c r="AY438" s="7">
        <v>0.83233796296296292</v>
      </c>
      <c r="AZ438" s="6">
        <v>0.29806712962962961</v>
      </c>
      <c r="BA438" s="6">
        <v>0.52484953703703707</v>
      </c>
      <c r="BB438" s="6">
        <v>0.9170949074074074</v>
      </c>
      <c r="BC438" s="6">
        <v>1.1498958333333329</v>
      </c>
      <c r="BD438" s="7">
        <v>1.240069444444444</v>
      </c>
      <c r="BE438" s="6">
        <v>1.1504745370370371</v>
      </c>
      <c r="BF438" s="6">
        <v>0.3427546296296296</v>
      </c>
      <c r="BG438" s="6">
        <v>0.59103009259259254</v>
      </c>
      <c r="BH438" s="6">
        <v>0.2633449074074074</v>
      </c>
      <c r="BI438" s="7">
        <v>0.41085648148148152</v>
      </c>
      <c r="BJ438" s="6">
        <v>0.29728009259259258</v>
      </c>
      <c r="BK438" s="6">
        <v>0.46127314814814813</v>
      </c>
      <c r="BL438" s="6">
        <v>0.46326388888888892</v>
      </c>
      <c r="BM438" s="6">
        <v>0.47128472222222217</v>
      </c>
      <c r="BN438" s="7">
        <v>0.49660879629629628</v>
      </c>
      <c r="BO438" s="6">
        <v>0.22203703703703701</v>
      </c>
      <c r="BP438" s="6">
        <v>1.519143518518518</v>
      </c>
      <c r="BQ438" s="6">
        <v>0.42883101851851851</v>
      </c>
      <c r="BR438" s="6">
        <v>0.36126157407407411</v>
      </c>
      <c r="BS438" s="7">
        <v>1.580300925925926</v>
      </c>
      <c r="BT438" s="6">
        <v>0.54521990740740744</v>
      </c>
      <c r="BU438" s="6">
        <v>1.151064814814815</v>
      </c>
      <c r="BV438" s="6">
        <v>1.6539236111111111</v>
      </c>
      <c r="BW438" s="6">
        <v>1.5184259259259261</v>
      </c>
      <c r="BX438" s="7">
        <v>0.4689699074074074</v>
      </c>
      <c r="BY438" s="6">
        <v>1.435983796296296</v>
      </c>
      <c r="BZ438" s="6">
        <v>0.29023148148148148</v>
      </c>
      <c r="CA438" s="6">
        <v>0.31234953703703711</v>
      </c>
      <c r="CB438" s="6">
        <v>0.41221064814814817</v>
      </c>
      <c r="CC438" s="7">
        <v>0.997650462962963</v>
      </c>
      <c r="CD438" s="6">
        <v>0.42880787037037038</v>
      </c>
      <c r="CE438" s="6">
        <v>0.41471064814814818</v>
      </c>
      <c r="CF438" s="6">
        <v>0.23173611111111109</v>
      </c>
      <c r="CG438" s="6">
        <v>0.84341435185185187</v>
      </c>
      <c r="CH438" s="7">
        <v>0.54540509259259262</v>
      </c>
      <c r="CI438" s="6">
        <v>0.46550925925925918</v>
      </c>
      <c r="CJ438" s="6">
        <v>0.54724537037037035</v>
      </c>
      <c r="CK438" s="6">
        <v>0.20940972222222221</v>
      </c>
      <c r="CL438" s="6">
        <v>0.31320601851851848</v>
      </c>
      <c r="CM438" s="7">
        <v>0.4657175925925926</v>
      </c>
      <c r="CN438" s="6">
        <v>0.5594675925925926</v>
      </c>
      <c r="CO438" s="6">
        <v>1.3123611111111111</v>
      </c>
      <c r="CP438" s="6">
        <v>0.29189814814814807</v>
      </c>
      <c r="CQ438" s="6">
        <v>0.59415509259259258</v>
      </c>
      <c r="CR438" s="7">
        <v>0.47119212962962959</v>
      </c>
      <c r="CS438" s="6">
        <v>0.38567129629629632</v>
      </c>
      <c r="CT438" s="6">
        <v>0.57023148148148151</v>
      </c>
      <c r="CU438" s="6">
        <v>0.85619212962962965</v>
      </c>
      <c r="CV438" s="6">
        <v>0.31905092592592588</v>
      </c>
      <c r="CW438" s="7">
        <v>0.12962962962962959</v>
      </c>
      <c r="CX438" s="6">
        <v>0.54858796296296297</v>
      </c>
      <c r="CY438" s="6">
        <v>0.52278935185185182</v>
      </c>
      <c r="CZ438" s="6">
        <v>0.49472222222222217</v>
      </c>
      <c r="DA438" s="6">
        <v>0.47030092592592587</v>
      </c>
      <c r="DB438" s="7">
        <v>1.418703703703704</v>
      </c>
      <c r="DC438" s="6">
        <v>0.46657407407407409</v>
      </c>
      <c r="DD438" s="6">
        <v>0.48844907407407412</v>
      </c>
      <c r="DE438" s="6">
        <v>0.51</v>
      </c>
      <c r="DF438" s="6">
        <v>0.56421296296296297</v>
      </c>
      <c r="DG438" s="7">
        <v>0.47759259259259262</v>
      </c>
      <c r="DH438" s="6">
        <v>0.19608796296296299</v>
      </c>
      <c r="DI438" s="6">
        <v>0.56792824074074078</v>
      </c>
      <c r="DJ438" s="6">
        <v>0.46886574074074072</v>
      </c>
      <c r="DK438" s="6">
        <v>0.54736111111111108</v>
      </c>
      <c r="DL438" s="7">
        <v>0.84659722222222222</v>
      </c>
      <c r="DM438" s="6">
        <v>0.64853009259259264</v>
      </c>
      <c r="DN438" s="6">
        <v>0.46893518518518518</v>
      </c>
      <c r="DO438" s="6">
        <v>0.47988425925925932</v>
      </c>
      <c r="DP438" s="6">
        <v>0.93350694444444449</v>
      </c>
      <c r="DQ438" s="7">
        <v>1.152881944444444</v>
      </c>
      <c r="DR438" s="6">
        <v>0.39468750000000002</v>
      </c>
      <c r="DS438" s="6">
        <v>1.164155092592593</v>
      </c>
      <c r="DT438" s="6">
        <v>1.5902662037037041</v>
      </c>
      <c r="DU438" s="6">
        <v>0.12538194444444439</v>
      </c>
      <c r="DV438" s="7">
        <v>0.54902777777777778</v>
      </c>
      <c r="DW438" s="6">
        <v>0.46865740740740741</v>
      </c>
      <c r="DX438" s="6">
        <v>1.3263888888888891</v>
      </c>
      <c r="DY438" s="6">
        <v>1.1867013888888891</v>
      </c>
      <c r="DZ438" s="6">
        <v>0.57302083333333331</v>
      </c>
      <c r="EA438" s="7">
        <v>0.41608796296296302</v>
      </c>
      <c r="EB438" s="6">
        <v>0.46738425925925919</v>
      </c>
      <c r="EC438" s="6">
        <v>0.33903935185185191</v>
      </c>
      <c r="ED438" s="6">
        <v>0.28011574074074069</v>
      </c>
      <c r="EE438" s="6">
        <v>0.58734953703703707</v>
      </c>
      <c r="EF438" s="7">
        <v>1.1317013888888889</v>
      </c>
      <c r="EG438" s="6">
        <v>0.2223148148148148</v>
      </c>
      <c r="EH438" s="6">
        <v>1.4476388888888889</v>
      </c>
      <c r="EI438" s="6">
        <v>0.58011574074074079</v>
      </c>
      <c r="EJ438" s="6">
        <v>0.42041666666666672</v>
      </c>
      <c r="EK438" s="7">
        <v>1.1535995370370371</v>
      </c>
      <c r="EL438" s="6">
        <v>1.4327777777777779</v>
      </c>
      <c r="EM438" s="6">
        <v>0.16564814814814821</v>
      </c>
      <c r="EN438" s="6">
        <v>0.87075231481481485</v>
      </c>
      <c r="EO438" s="6">
        <v>0.82929398148148148</v>
      </c>
      <c r="EP438" s="7">
        <v>0.93100694444444443</v>
      </c>
      <c r="EQ438" s="6">
        <v>0.81120370370370365</v>
      </c>
      <c r="ER438" s="6">
        <v>1.422372685185185</v>
      </c>
      <c r="ES438" s="6">
        <v>0.83151620370370372</v>
      </c>
      <c r="ET438" s="6">
        <v>1.096203703703704</v>
      </c>
      <c r="EU438" s="7">
        <v>0.42229166666666668</v>
      </c>
      <c r="EV438" s="6">
        <v>0.51577546296296295</v>
      </c>
      <c r="EW438" s="6">
        <v>0.39344907407407409</v>
      </c>
      <c r="EX438" s="6">
        <v>0.82241898148148151</v>
      </c>
      <c r="EY438" s="6">
        <v>0.28769675925925919</v>
      </c>
      <c r="EZ438" s="7">
        <v>1.381319444444445</v>
      </c>
      <c r="FA438" s="6">
        <v>1.1522453703703699</v>
      </c>
      <c r="FB438" s="6">
        <v>0.2913425925925926</v>
      </c>
      <c r="FC438" s="6">
        <v>0.88831018518518523</v>
      </c>
      <c r="FD438" s="6">
        <v>0.15182870370370369</v>
      </c>
      <c r="FE438" s="7">
        <v>0.23849537037037041</v>
      </c>
      <c r="FF438" s="6">
        <v>0.1469212962962963</v>
      </c>
      <c r="FG438" s="6">
        <v>0.1132291666666667</v>
      </c>
      <c r="FH438" s="6">
        <v>0.20930555555555561</v>
      </c>
      <c r="FI438" s="6">
        <v>0.14325231481481479</v>
      </c>
      <c r="FJ438" s="7">
        <v>0.40315972222222218</v>
      </c>
      <c r="FK438" s="6">
        <v>0.41964120370370372</v>
      </c>
      <c r="FL438" s="6">
        <v>0.24709490740740739</v>
      </c>
      <c r="FM438" s="6">
        <v>0.30650462962962971</v>
      </c>
      <c r="FN438" s="6">
        <v>0.87327546296296299</v>
      </c>
      <c r="FO438" s="7">
        <v>0.28644675925925928</v>
      </c>
      <c r="FP438" s="6">
        <v>1.5174305555555561</v>
      </c>
      <c r="FQ438" s="6">
        <v>0.53435185185185186</v>
      </c>
      <c r="FR438" s="6">
        <v>1.1395833333333329</v>
      </c>
      <c r="FS438" s="6">
        <v>1.1420833333333329</v>
      </c>
      <c r="FT438" s="7">
        <v>1.1076041666666669</v>
      </c>
      <c r="FU438" s="6">
        <v>0.28891203703703711</v>
      </c>
      <c r="FV438" s="6">
        <v>0.17864583333333331</v>
      </c>
      <c r="FW438" s="6">
        <v>1.448819444444444</v>
      </c>
      <c r="FX438" s="6">
        <v>0.49553240740740739</v>
      </c>
      <c r="FY438" s="7">
        <v>1.5782060185185181</v>
      </c>
      <c r="FZ438" s="6">
        <v>0.1662615740740741</v>
      </c>
      <c r="GA438" s="6">
        <v>0.49971064814814808</v>
      </c>
      <c r="GB438" s="6">
        <v>0.30982638888888892</v>
      </c>
      <c r="GC438" s="6">
        <v>0.46466435185185179</v>
      </c>
      <c r="GD438" s="7">
        <v>0.36613425925925919</v>
      </c>
      <c r="GE438" s="6">
        <v>1.3221180555555561</v>
      </c>
      <c r="GF438" s="6">
        <v>0.56444444444444442</v>
      </c>
      <c r="GG438" s="6">
        <v>1.346956018518519</v>
      </c>
      <c r="GH438" s="6">
        <v>0.48237268518518522</v>
      </c>
      <c r="GI438" s="7">
        <v>0.26712962962962961</v>
      </c>
      <c r="GJ438" s="6">
        <v>0.78180555555555553</v>
      </c>
      <c r="GK438" s="6">
        <v>1.136574074074074</v>
      </c>
      <c r="GL438" s="6">
        <v>0.16135416666666669</v>
      </c>
      <c r="GM438" s="6">
        <v>0.38577546296296289</v>
      </c>
      <c r="GN438" s="7">
        <v>0.32950231481481479</v>
      </c>
      <c r="GO438" s="6">
        <v>0.220462962962963</v>
      </c>
      <c r="GP438" s="6">
        <v>0.27265046296296302</v>
      </c>
      <c r="GQ438" s="6">
        <v>0.18692129629629631</v>
      </c>
      <c r="GR438" s="6">
        <v>0.84061342592592592</v>
      </c>
      <c r="GS438" s="7">
        <v>1.153240740740741</v>
      </c>
      <c r="GT438" s="6">
        <v>1.4337500000000001</v>
      </c>
      <c r="GU438" s="6">
        <v>0.12277777777777781</v>
      </c>
      <c r="GV438" s="6">
        <v>0.46983796296296299</v>
      </c>
      <c r="GW438" s="6">
        <v>0.46187499999999998</v>
      </c>
      <c r="GX438" s="7">
        <v>0.31333333333333341</v>
      </c>
      <c r="GY438" s="6">
        <v>0.54766203703703709</v>
      </c>
      <c r="GZ438" s="6">
        <v>0.59604166666666669</v>
      </c>
      <c r="HA438" s="6">
        <v>0.56619212962962961</v>
      </c>
      <c r="HB438" s="6">
        <v>1.145810185185185</v>
      </c>
      <c r="HC438" s="7">
        <v>0.46761574074074069</v>
      </c>
      <c r="HD438" s="6">
        <v>0.57042824074074072</v>
      </c>
      <c r="HE438" s="6">
        <v>1.5712615740740741</v>
      </c>
      <c r="HF438" s="6">
        <v>1.1588078703703699</v>
      </c>
      <c r="HG438" s="6">
        <v>0.53939814814814813</v>
      </c>
      <c r="HH438" s="7">
        <v>0.58666666666666667</v>
      </c>
      <c r="HI438" s="6">
        <v>1.1467013888888891</v>
      </c>
      <c r="HJ438" s="6">
        <v>0.53862268518518519</v>
      </c>
      <c r="HK438" s="6">
        <v>1.4216782407407409</v>
      </c>
      <c r="HL438" s="6">
        <v>0.29723379629629632</v>
      </c>
      <c r="HM438" s="7">
        <v>1.155393518518518</v>
      </c>
      <c r="HN438" s="6">
        <v>0.47174768518518517</v>
      </c>
      <c r="HO438" s="6">
        <v>0.46761574074074069</v>
      </c>
      <c r="HP438" s="6">
        <v>0.29378472222222218</v>
      </c>
      <c r="HQ438" s="6">
        <v>0.41859953703703712</v>
      </c>
      <c r="HR438" s="7">
        <v>1.4438657407407409</v>
      </c>
      <c r="HS438" s="6">
        <v>0.48480324074074072</v>
      </c>
      <c r="HT438" s="6">
        <v>0.33788194444444453</v>
      </c>
      <c r="HU438" s="6">
        <v>0.57325231481481487</v>
      </c>
      <c r="HV438" s="6">
        <v>1.452881944444445</v>
      </c>
      <c r="HW438" s="7">
        <v>0.22180555555555559</v>
      </c>
      <c r="HX438" s="6">
        <v>0.39969907407407412</v>
      </c>
      <c r="HY438" s="6">
        <v>0.42482638888888891</v>
      </c>
      <c r="HZ438" s="6">
        <v>0.33923611111111113</v>
      </c>
      <c r="IA438" s="6">
        <v>0.34269675925925919</v>
      </c>
      <c r="IB438" s="7">
        <v>0.29903935185185188</v>
      </c>
      <c r="IC438" s="6">
        <v>0.19871527777777781</v>
      </c>
      <c r="ID438" s="6">
        <v>0.92015046296296299</v>
      </c>
      <c r="IE438" s="6">
        <v>0.56054398148148143</v>
      </c>
      <c r="IF438" s="6">
        <v>1.262858796296296</v>
      </c>
      <c r="IG438" s="7">
        <v>0.55268518518518517</v>
      </c>
      <c r="IH438" s="6">
        <v>0.41452546296296289</v>
      </c>
      <c r="II438" s="6">
        <v>0.43645833333333328</v>
      </c>
      <c r="IJ438" s="6">
        <v>0.83504629629629634</v>
      </c>
      <c r="IK438" s="6">
        <v>0.45803240740740742</v>
      </c>
      <c r="IL438" s="7">
        <v>0.30278935185185191</v>
      </c>
      <c r="IM438" s="6">
        <v>0.3427546296296296</v>
      </c>
      <c r="IN438" s="6">
        <v>1.140289351851852</v>
      </c>
      <c r="IO438" s="6">
        <v>0.58827546296296296</v>
      </c>
      <c r="IP438" s="6">
        <v>0.33949074074074082</v>
      </c>
      <c r="IQ438" s="7">
        <v>0.29724537037037041</v>
      </c>
      <c r="IR438" s="6">
        <v>1.150613425925926</v>
      </c>
      <c r="IS438" s="6">
        <v>1.099479166666667</v>
      </c>
      <c r="IT438" s="6">
        <v>1.4157291666666669</v>
      </c>
      <c r="IU438" s="6">
        <v>0.36126157407407411</v>
      </c>
      <c r="IV438" s="7">
        <v>0.59342592592592591</v>
      </c>
      <c r="IW438" s="6">
        <v>0.34190972222222221</v>
      </c>
      <c r="IX438" s="6">
        <v>0.2006134259259259</v>
      </c>
      <c r="IY438" s="6">
        <v>0.1527199074074074</v>
      </c>
      <c r="IZ438" s="6">
        <v>0.54606481481481484</v>
      </c>
      <c r="JA438" s="7">
        <v>0.46050925925925928</v>
      </c>
      <c r="JB438" s="6">
        <v>0.14766203703703701</v>
      </c>
      <c r="JC438" s="6">
        <v>0.46884259259259259</v>
      </c>
      <c r="JD438" s="6">
        <v>0.25974537037037038</v>
      </c>
      <c r="JE438" s="6">
        <v>0.46127314814814813</v>
      </c>
      <c r="JF438" s="7">
        <v>0.51511574074074074</v>
      </c>
      <c r="JH438" s="6">
        <v>0.47348379629629628</v>
      </c>
      <c r="JI438" s="6">
        <v>0.31506944444444451</v>
      </c>
      <c r="JJ438" s="6">
        <v>1.1537615740740741</v>
      </c>
      <c r="JK438" s="7">
        <v>0.47993055555555558</v>
      </c>
      <c r="JL438" s="6">
        <v>0.46359953703703699</v>
      </c>
      <c r="JM438" s="6">
        <v>0.41387731481481482</v>
      </c>
      <c r="JN438" s="6">
        <v>0.53913194444444446</v>
      </c>
      <c r="JO438" s="6">
        <v>1.140868055555555</v>
      </c>
      <c r="JP438" s="7">
        <v>0.47342592592592592</v>
      </c>
      <c r="JQ438" s="6">
        <v>0.5549884259259259</v>
      </c>
      <c r="JR438" s="6">
        <v>0.5486226851851852</v>
      </c>
      <c r="JS438" s="6">
        <v>0.64613425925925927</v>
      </c>
      <c r="JT438" s="6">
        <v>0.45701388888888889</v>
      </c>
      <c r="JU438" s="7">
        <v>0.54385416666666664</v>
      </c>
      <c r="JV438" s="6">
        <v>1.1055324074074071</v>
      </c>
      <c r="JW438" s="6">
        <v>1.151435185185185</v>
      </c>
      <c r="JX438" s="6">
        <v>0.66372685185185187</v>
      </c>
      <c r="JY438" s="6">
        <v>0.3077199074074074</v>
      </c>
      <c r="JZ438" s="7">
        <v>0.46074074074074067</v>
      </c>
      <c r="KA438" s="6">
        <v>1.433460648148148</v>
      </c>
      <c r="KB438" s="6">
        <v>0.2953587962962963</v>
      </c>
      <c r="KC438" s="6">
        <v>0.33204861111111111</v>
      </c>
      <c r="KD438" s="6">
        <v>0.46696759259259257</v>
      </c>
      <c r="KE438" s="7">
        <v>0.29767361111111112</v>
      </c>
      <c r="KF438" s="6">
        <v>0.30390046296296302</v>
      </c>
      <c r="KG438" s="6">
        <v>0.77337962962962958</v>
      </c>
      <c r="KH438" s="6">
        <v>1.125219907407407</v>
      </c>
      <c r="KI438" s="6">
        <v>0.5727430555555556</v>
      </c>
      <c r="KJ438" s="7">
        <v>1.13375</v>
      </c>
      <c r="KK438" s="6">
        <v>0.33733796296296298</v>
      </c>
      <c r="KL438" s="6">
        <v>1.119293981481482</v>
      </c>
      <c r="KM438" s="6">
        <v>0.31815972222222222</v>
      </c>
      <c r="KN438" s="6">
        <v>1.5867824074074079</v>
      </c>
      <c r="KO438" s="7">
        <v>0.42508101851851848</v>
      </c>
      <c r="KP438" s="6">
        <v>0.29690972222222223</v>
      </c>
      <c r="KQ438" s="6">
        <v>0.18305555555555561</v>
      </c>
      <c r="KR438" s="6">
        <v>1.6034490740740741</v>
      </c>
      <c r="KS438" s="6">
        <v>0.57351851851851854</v>
      </c>
      <c r="KT438" s="7">
        <v>1.453900462962963</v>
      </c>
      <c r="KU438" s="6">
        <v>0.48355324074074069</v>
      </c>
      <c r="KV438" s="6">
        <v>0.55193287037037042</v>
      </c>
      <c r="KW438" s="6">
        <v>0.70800925925925928</v>
      </c>
      <c r="KX438" s="6">
        <v>0.35096064814814809</v>
      </c>
      <c r="KY438" s="7">
        <v>0.16275462962962961</v>
      </c>
      <c r="KZ438" s="6">
        <v>0.42883101851851851</v>
      </c>
      <c r="LA438" s="6">
        <v>1.5915162037037041</v>
      </c>
      <c r="LB438" s="6">
        <v>0.21847222222222221</v>
      </c>
      <c r="LC438" s="6">
        <v>0.59064814814814814</v>
      </c>
      <c r="LD438" s="7">
        <v>0.97847222222222219</v>
      </c>
      <c r="LE438" s="6">
        <v>0.46814814814814809</v>
      </c>
      <c r="LF438" s="6">
        <v>0.46771990740740738</v>
      </c>
      <c r="LG438" s="6">
        <v>0.35025462962962961</v>
      </c>
      <c r="LH438" s="6">
        <v>1.1542129629629629</v>
      </c>
      <c r="LI438" s="7">
        <v>1.438645833333333</v>
      </c>
      <c r="LJ438" s="6">
        <v>0.30659722222222219</v>
      </c>
      <c r="LK438" s="6">
        <v>0.43134259259259261</v>
      </c>
      <c r="LL438" s="6">
        <v>1.452476851851852</v>
      </c>
      <c r="LM438" s="6">
        <v>1.1402777777777779</v>
      </c>
      <c r="LN438" s="7">
        <v>0.46096064814814808</v>
      </c>
      <c r="LO438" s="6">
        <v>0.46866898148148151</v>
      </c>
      <c r="LP438" s="6">
        <v>0.88206018518518514</v>
      </c>
      <c r="LQ438" s="6">
        <v>0.57343750000000004</v>
      </c>
      <c r="LR438" s="6">
        <v>0.5806365740740741</v>
      </c>
      <c r="LS438" s="7">
        <v>0.39719907407407412</v>
      </c>
      <c r="LT438" s="6">
        <v>0.25505787037037042</v>
      </c>
      <c r="LU438" s="6">
        <v>0.43791666666666668</v>
      </c>
      <c r="LV438" s="6">
        <v>1.158703703703704</v>
      </c>
      <c r="LW438" s="6">
        <v>0.59241898148148153</v>
      </c>
      <c r="LX438" s="7">
        <v>0.55925925925925923</v>
      </c>
      <c r="LY438" s="6">
        <v>0.55625000000000002</v>
      </c>
      <c r="LZ438" s="6">
        <v>0.14528935185185191</v>
      </c>
      <c r="MA438" s="6">
        <v>0.30585648148148148</v>
      </c>
      <c r="MB438" s="6">
        <v>1.428865740740741</v>
      </c>
      <c r="MC438" s="7">
        <v>1.316539351851852</v>
      </c>
      <c r="MD438" s="6">
        <v>0.43008101851851849</v>
      </c>
      <c r="ME438" s="6">
        <v>1.150729166666667</v>
      </c>
      <c r="MF438" s="6">
        <v>0.39209490740740738</v>
      </c>
      <c r="MG438" s="6">
        <v>0.31908564814814822</v>
      </c>
      <c r="MH438" s="7">
        <v>0.47768518518518521</v>
      </c>
      <c r="MI438" s="6">
        <v>1.155925925925926</v>
      </c>
      <c r="MJ438" s="6">
        <v>1.1539467592592589</v>
      </c>
      <c r="MK438" s="6">
        <v>0.41729166666666673</v>
      </c>
      <c r="ML438" s="6">
        <v>0.2749537037037037</v>
      </c>
      <c r="MM438" s="7">
        <v>0.104537037037037</v>
      </c>
      <c r="MN438" s="6">
        <v>0.50488425925925928</v>
      </c>
      <c r="MO438" s="6">
        <v>0.31967592592592592</v>
      </c>
      <c r="MP438" s="6">
        <v>0.89509259259259255</v>
      </c>
      <c r="MQ438" s="6">
        <v>1.391215277777778</v>
      </c>
      <c r="MR438" s="7">
        <v>0.33178240740740739</v>
      </c>
      <c r="MS438" s="6">
        <v>0.91258101851851847</v>
      </c>
      <c r="MT438" s="6">
        <v>1.1609375</v>
      </c>
      <c r="MU438" s="6">
        <v>1.150543981481482</v>
      </c>
      <c r="MV438" s="6">
        <v>0.3006597222222222</v>
      </c>
      <c r="MW438" s="7">
        <v>0.91818287037037039</v>
      </c>
      <c r="MX438" s="6">
        <v>0.72361111111111109</v>
      </c>
      <c r="MY438" s="6">
        <v>0.63535879629629632</v>
      </c>
      <c r="MZ438" s="6">
        <v>0.91383101851851856</v>
      </c>
      <c r="NA438" s="6">
        <v>0.4258912037037037</v>
      </c>
      <c r="NB438" s="7">
        <v>0.3420138888888889</v>
      </c>
      <c r="NC438" s="6">
        <v>0.42600694444444442</v>
      </c>
      <c r="ND438" s="6">
        <v>0.46859953703703711</v>
      </c>
      <c r="NE438" s="6">
        <v>1.1570601851851849</v>
      </c>
      <c r="NF438" s="6">
        <v>0.88086805555555558</v>
      </c>
      <c r="NG438" s="7">
        <v>0.36950231481481483</v>
      </c>
      <c r="NH438" s="6">
        <v>0.46224537037037039</v>
      </c>
      <c r="NI438" s="6">
        <v>0.110625</v>
      </c>
      <c r="NJ438" s="6">
        <v>0.19900462962962959</v>
      </c>
      <c r="NK438" s="6">
        <v>0.1005787037037037</v>
      </c>
      <c r="NL438" s="7">
        <v>0.19931712962962961</v>
      </c>
      <c r="NM438" s="6">
        <v>1.501261574074074</v>
      </c>
      <c r="NN438" s="6">
        <v>0.43684027777777779</v>
      </c>
      <c r="NO438" s="6">
        <v>1.1475347222222221</v>
      </c>
      <c r="NP438" s="6">
        <v>0.50270833333333331</v>
      </c>
      <c r="NQ438" s="7">
        <v>0.20063657407407409</v>
      </c>
      <c r="NR438" s="6">
        <v>0.27630787037037041</v>
      </c>
      <c r="NS438" s="6">
        <v>0.25997685185185188</v>
      </c>
      <c r="NT438" s="6">
        <v>1.2935648148148149</v>
      </c>
      <c r="NU438" s="6">
        <v>0.46126157407407409</v>
      </c>
      <c r="NV438" s="7">
        <v>0.62959490740740742</v>
      </c>
      <c r="NW438" s="6">
        <v>0.35106481481481477</v>
      </c>
      <c r="NX438" s="6">
        <v>0.2064583333333333</v>
      </c>
      <c r="NY438" s="6">
        <v>0.51438657407407407</v>
      </c>
      <c r="NZ438" s="6">
        <v>0.39902777777777781</v>
      </c>
      <c r="OA438" s="7">
        <v>0.58673611111111112</v>
      </c>
      <c r="OB438" s="6">
        <v>1.153078703703704</v>
      </c>
      <c r="OC438" s="6">
        <v>1.424131944444444</v>
      </c>
      <c r="OD438" s="6">
        <v>1.1309837962962961</v>
      </c>
      <c r="OE438" s="6">
        <v>0.46782407407407411</v>
      </c>
      <c r="OF438" s="7">
        <v>1.117881944444445</v>
      </c>
      <c r="OG438" s="6">
        <v>0.14151620370370371</v>
      </c>
      <c r="OH438" s="6">
        <v>1.1656828703703701</v>
      </c>
      <c r="OI438" s="6">
        <v>0.58731481481481485</v>
      </c>
      <c r="OJ438" s="6">
        <v>0.108287037037037</v>
      </c>
      <c r="OK438" s="7">
        <v>1.1351273148148151</v>
      </c>
      <c r="OL438" s="6">
        <v>0.82664351851851847</v>
      </c>
      <c r="OM438" s="6">
        <v>1.5301736111111111</v>
      </c>
      <c r="ON438" s="6">
        <v>0.46145833333333341</v>
      </c>
      <c r="OO438" s="6">
        <v>0.29973379629629632</v>
      </c>
      <c r="OP438" s="7">
        <v>0.57753472222222224</v>
      </c>
      <c r="OQ438" s="6">
        <v>0.61217592592592596</v>
      </c>
      <c r="OS438" s="6">
        <v>0.24078703703703699</v>
      </c>
      <c r="OT438" s="6">
        <v>0.46709490740740739</v>
      </c>
      <c r="OU438" s="7">
        <v>0.1083912037037037</v>
      </c>
      <c r="OV438" s="6">
        <v>0.13892361111111109</v>
      </c>
      <c r="OW438" s="6">
        <v>1.165497685185185</v>
      </c>
      <c r="OX438" s="6">
        <v>1.154907407407407</v>
      </c>
      <c r="OY438" s="6">
        <v>0.19547453703703699</v>
      </c>
      <c r="OZ438" s="7">
        <v>1.166736111111111</v>
      </c>
      <c r="PA438" s="6">
        <v>0.47271990740740738</v>
      </c>
      <c r="PB438" s="6">
        <v>0.20753472222222219</v>
      </c>
      <c r="PC438" s="6">
        <v>1.0828125</v>
      </c>
      <c r="PD438" s="6">
        <v>1.153796296296296</v>
      </c>
      <c r="PE438" s="7">
        <v>0.37987268518518519</v>
      </c>
      <c r="PF438" s="6">
        <v>0.42554398148148148</v>
      </c>
      <c r="PG438" s="6">
        <v>0.13118055555555561</v>
      </c>
      <c r="PH438" s="6">
        <v>1.154548611111111</v>
      </c>
      <c r="PI438" s="6">
        <v>0.42086805555555562</v>
      </c>
      <c r="PJ438" s="7">
        <v>0.46209490740740738</v>
      </c>
      <c r="PK438" s="6">
        <v>0.34379629629629632</v>
      </c>
      <c r="PL438" s="6">
        <v>0.21310185185185179</v>
      </c>
      <c r="PM438" s="6">
        <v>0.42754629629629631</v>
      </c>
      <c r="PN438" s="6">
        <v>0.46645833333333331</v>
      </c>
      <c r="PO438" s="7">
        <v>0.33028935185185188</v>
      </c>
      <c r="PP438" s="6">
        <v>0.19403935185185189</v>
      </c>
      <c r="PQ438" s="6">
        <v>0.46717592592592588</v>
      </c>
      <c r="PR438" s="6">
        <v>0.32670138888888889</v>
      </c>
      <c r="PS438" s="6">
        <v>0.16868055555555561</v>
      </c>
      <c r="PT438" s="7">
        <v>0.46108796296296289</v>
      </c>
      <c r="PU438" s="6">
        <v>0.19467592592592589</v>
      </c>
      <c r="PW438" s="6">
        <v>0.28386574074074072</v>
      </c>
      <c r="PX438" s="6">
        <v>0.28721064814814817</v>
      </c>
      <c r="PY438" s="7">
        <v>0.43394675925925918</v>
      </c>
      <c r="PZ438" s="6">
        <v>0.52771990740740737</v>
      </c>
      <c r="QA438" s="6">
        <v>0.31561342592592601</v>
      </c>
      <c r="QB438" s="6">
        <v>0.11935185185185181</v>
      </c>
      <c r="QC438" s="6">
        <v>0.47791666666666671</v>
      </c>
      <c r="QD438" s="7">
        <v>0.48184027777777783</v>
      </c>
      <c r="QE438" s="6">
        <v>0.4329513888888889</v>
      </c>
      <c r="QF438" s="6">
        <v>0.59520833333333334</v>
      </c>
      <c r="QG438" s="6">
        <v>0.59606481481481477</v>
      </c>
      <c r="QH438" s="6">
        <v>0.4228587962962963</v>
      </c>
      <c r="QI438" s="7">
        <v>1.425543981481481</v>
      </c>
      <c r="QJ438" s="6">
        <v>0.32872685185185191</v>
      </c>
      <c r="QK438" s="6">
        <v>1.586805555555556</v>
      </c>
      <c r="QL438" s="6">
        <v>0.33982638888888889</v>
      </c>
      <c r="QM438" s="6">
        <v>0.2184837962962963</v>
      </c>
      <c r="QN438" s="7">
        <v>0.48598379629629629</v>
      </c>
      <c r="QO438" s="6">
        <v>0.46133101851851849</v>
      </c>
      <c r="QP438" s="6">
        <v>1.6099537037037041E-2</v>
      </c>
      <c r="QQ438" s="6">
        <v>0.47144675925925927</v>
      </c>
      <c r="QR438" s="6">
        <v>1.5852199074074069</v>
      </c>
      <c r="QS438" s="7">
        <v>0.45383101851851848</v>
      </c>
      <c r="QT438" s="6">
        <v>7.4467592592592599E-2</v>
      </c>
      <c r="QU438" s="6">
        <v>0.24504629629629629</v>
      </c>
      <c r="QV438" s="6">
        <v>0.44361111111111112</v>
      </c>
      <c r="QW438" s="6">
        <v>1.148425925925926</v>
      </c>
      <c r="QX438" s="7">
        <v>1.1056365740740739</v>
      </c>
      <c r="QY438" s="6">
        <v>1.1507407407407411</v>
      </c>
      <c r="QZ438" s="6">
        <v>1.5940624999999999</v>
      </c>
      <c r="RA438" s="6">
        <v>0.42138888888888892</v>
      </c>
      <c r="RB438" s="6">
        <v>0.2498032407407407</v>
      </c>
      <c r="RC438" s="7">
        <v>1.159918981481481</v>
      </c>
      <c r="RD438" s="6">
        <v>0.46311342592592591</v>
      </c>
      <c r="RE438" s="6">
        <v>1.146469907407407</v>
      </c>
      <c r="RF438" s="6">
        <v>1.1532870370370369</v>
      </c>
      <c r="RG438" s="6">
        <v>1.0439699074074069</v>
      </c>
      <c r="RH438" s="7">
        <v>0.4821064814814815</v>
      </c>
      <c r="RI438" s="6">
        <v>0.55521990740740745</v>
      </c>
      <c r="RJ438" s="6">
        <v>0.83574074074074078</v>
      </c>
      <c r="RK438" s="6">
        <v>1.1528472222222219</v>
      </c>
      <c r="RL438" s="6">
        <v>1.6031712962962961</v>
      </c>
      <c r="RM438" s="7">
        <v>0.45531250000000001</v>
      </c>
      <c r="RN438" s="6">
        <v>0.30744212962962958</v>
      </c>
      <c r="RO438" s="6">
        <v>1.185150462962963</v>
      </c>
      <c r="RP438" s="6">
        <v>0.3659722222222222</v>
      </c>
      <c r="RQ438" s="6">
        <v>0.31472222222222218</v>
      </c>
      <c r="RR438" s="7">
        <v>0.65521990740740743</v>
      </c>
      <c r="RS438" s="6">
        <v>0.50315972222222227</v>
      </c>
      <c r="RT438" s="6">
        <v>0.69488425925925923</v>
      </c>
      <c r="RU438" s="6">
        <v>1.1286574074074069</v>
      </c>
      <c r="RV438" s="6">
        <v>0.56832175925925921</v>
      </c>
      <c r="RW438" s="7">
        <v>0.50788194444444446</v>
      </c>
      <c r="RX438" s="6">
        <v>0.58164351851851848</v>
      </c>
      <c r="RY438" s="6">
        <v>0.20982638888888891</v>
      </c>
      <c r="RZ438" s="6">
        <v>0.50835648148148149</v>
      </c>
      <c r="SA438" s="6">
        <v>1.127777777777778</v>
      </c>
      <c r="SB438" s="7">
        <v>0.4752662037037037</v>
      </c>
      <c r="SC438" s="6">
        <v>0.47746527777777781</v>
      </c>
      <c r="SD438" s="6">
        <v>0.29261574074074082</v>
      </c>
      <c r="SE438" s="6">
        <v>1.0912847222222219</v>
      </c>
      <c r="SF438" s="6">
        <v>0.58329861111111114</v>
      </c>
      <c r="SG438" s="7">
        <v>0.49187500000000001</v>
      </c>
      <c r="SH438" s="6">
        <v>0.43688657407407411</v>
      </c>
      <c r="SI438" s="6">
        <v>0.46916666666666668</v>
      </c>
      <c r="SJ438" s="6">
        <v>0.42540509259259263</v>
      </c>
      <c r="SK438" s="6">
        <v>0.1226273148148148</v>
      </c>
      <c r="SL438" s="7">
        <v>0.1198263888888889</v>
      </c>
      <c r="SM438" s="6">
        <v>0.56858796296296299</v>
      </c>
      <c r="SN438" s="6">
        <v>1.4605902777777779</v>
      </c>
      <c r="SO438" s="6">
        <v>0.30001157407407408</v>
      </c>
      <c r="SP438" s="6">
        <v>0.83084490740740746</v>
      </c>
      <c r="SQ438" s="7">
        <v>1.4102199074074071</v>
      </c>
      <c r="SR438" s="6">
        <v>0.3432986111111111</v>
      </c>
      <c r="SS438" s="6">
        <v>1.4168634259259261</v>
      </c>
      <c r="ST438" s="6">
        <v>1.172627314814815</v>
      </c>
      <c r="SU438" s="6">
        <v>1.1575</v>
      </c>
      <c r="SV438" s="7">
        <v>0.86003472222222221</v>
      </c>
      <c r="SW438" s="6">
        <v>0.40121527777777782</v>
      </c>
      <c r="SX438" s="6">
        <v>0.3112152777777778</v>
      </c>
      <c r="SY438" s="6">
        <v>1.155763888888889</v>
      </c>
      <c r="SZ438" s="6">
        <v>0.1683217592592593</v>
      </c>
      <c r="TA438" s="7">
        <v>0.87267361111111108</v>
      </c>
      <c r="TB438" s="6">
        <v>0.57245370370370374</v>
      </c>
      <c r="TC438" s="6">
        <v>0.53659722222222217</v>
      </c>
      <c r="TD438" s="6">
        <v>0.18988425925925931</v>
      </c>
      <c r="TE438" s="6">
        <v>0.57822916666666668</v>
      </c>
      <c r="TF438" s="7">
        <v>1.151226851851852</v>
      </c>
      <c r="TG438" s="6">
        <v>0.25700231481481478</v>
      </c>
      <c r="TH438" s="6">
        <v>1.331469907407407</v>
      </c>
      <c r="TI438" s="6">
        <v>0.35640046296296302</v>
      </c>
      <c r="TJ438" s="6">
        <v>0.2008101851851852</v>
      </c>
      <c r="TK438" s="7">
        <v>0.57538194444444446</v>
      </c>
      <c r="TL438" s="6">
        <v>0.59043981481481478</v>
      </c>
      <c r="TM438" s="6">
        <v>0.46208333333333329</v>
      </c>
      <c r="TN438" s="6">
        <v>0.56079861111111107</v>
      </c>
      <c r="TO438" s="6">
        <v>0.43076388888888889</v>
      </c>
      <c r="TP438" s="7">
        <v>0.26984953703703701</v>
      </c>
      <c r="TQ438" s="6">
        <v>1.3982407407407409</v>
      </c>
      <c r="TR438" s="6">
        <v>0.55222222222222217</v>
      </c>
      <c r="TS438" s="6">
        <v>0.56428240740740743</v>
      </c>
      <c r="TT438" s="6">
        <v>0.89366898148148144</v>
      </c>
      <c r="TU438" s="7">
        <v>0.20037037037037039</v>
      </c>
      <c r="TV438" s="6">
        <v>1.6081365740740741</v>
      </c>
      <c r="TW438" s="6">
        <v>0.91188657407407403</v>
      </c>
      <c r="TX438" s="6">
        <v>0.46497685185185178</v>
      </c>
      <c r="TY438" s="6">
        <v>0.64273148148148151</v>
      </c>
      <c r="TZ438" s="7">
        <v>0.4254398148148148</v>
      </c>
      <c r="UA438" s="6">
        <v>0.30531249999999999</v>
      </c>
      <c r="UB438" s="6">
        <v>0.12650462962962961</v>
      </c>
      <c r="UC438" s="6">
        <v>1.619791666666667</v>
      </c>
      <c r="UD438" s="6">
        <v>0.57439814814814816</v>
      </c>
      <c r="UE438" s="7">
        <v>0.46353009259259259</v>
      </c>
      <c r="UF438" s="6">
        <v>0.27177083333333341</v>
      </c>
      <c r="UG438" s="6">
        <v>1.141550925925926</v>
      </c>
      <c r="UH438" s="6">
        <v>0.3250925925925926</v>
      </c>
      <c r="UI438" s="6">
        <v>1.3586574074074069</v>
      </c>
      <c r="UJ438" s="7">
        <v>0.50535879629629632</v>
      </c>
      <c r="UK438" s="6">
        <v>1.3162384259259261</v>
      </c>
      <c r="UL438" s="6">
        <v>0.89599537037037036</v>
      </c>
      <c r="UM438" s="6">
        <v>0.41653935185185192</v>
      </c>
      <c r="UN438" s="6">
        <v>0.42791666666666672</v>
      </c>
      <c r="UO438" s="7">
        <v>0.42738425925925932</v>
      </c>
      <c r="UP438" s="6">
        <v>0.58053240740740741</v>
      </c>
      <c r="UQ438" s="6">
        <v>0.58975694444444449</v>
      </c>
      <c r="UR438" s="6">
        <v>0.59521990740740738</v>
      </c>
      <c r="US438" s="6">
        <v>0.57943287037037039</v>
      </c>
      <c r="UT438" s="7">
        <v>0.20775462962962959</v>
      </c>
      <c r="UU438" s="6">
        <v>0.51017361111111115</v>
      </c>
      <c r="UV438" s="6">
        <v>0.48532407407407407</v>
      </c>
      <c r="UW438" s="6">
        <v>0.53141203703703699</v>
      </c>
      <c r="UX438" s="6">
        <v>0.49604166666666671</v>
      </c>
      <c r="UY438" s="7">
        <v>1.108356481481481</v>
      </c>
      <c r="UZ438" s="6">
        <v>1.4205787037037041</v>
      </c>
      <c r="VA438" s="6">
        <v>0.33951388888888889</v>
      </c>
      <c r="VB438" s="6">
        <v>0.54565972222222225</v>
      </c>
      <c r="VC438" s="6">
        <v>0.5552893518518518</v>
      </c>
      <c r="VD438" s="7">
        <v>0.55434027777777772</v>
      </c>
      <c r="VE438" s="6">
        <v>0.87320601851851853</v>
      </c>
      <c r="VF438" s="6">
        <v>0.57900462962962962</v>
      </c>
      <c r="VG438" s="6">
        <v>0.30019675925925932</v>
      </c>
      <c r="VH438" s="6">
        <v>0.64734953703703701</v>
      </c>
      <c r="VI438" s="7">
        <v>1.156574074074074</v>
      </c>
      <c r="VJ438" s="6">
        <v>1.2266782407407411</v>
      </c>
      <c r="VK438" s="6">
        <v>0.46953703703703698</v>
      </c>
      <c r="VL438" s="6">
        <v>0.38269675925925928</v>
      </c>
      <c r="VM438" s="6">
        <v>1.385104166666667</v>
      </c>
      <c r="VN438" s="7">
        <v>0.3818171296296296</v>
      </c>
      <c r="VO438" s="6">
        <v>1.1523263888888891</v>
      </c>
      <c r="VP438" s="6">
        <v>1.154386574074074</v>
      </c>
      <c r="VQ438" s="6">
        <v>0.28666666666666668</v>
      </c>
      <c r="VR438" s="6">
        <v>0.53302083333333339</v>
      </c>
      <c r="VS438" s="7">
        <v>1.1307638888888889</v>
      </c>
      <c r="VT438" s="6">
        <v>0.46120370370370373</v>
      </c>
      <c r="VU438" s="6">
        <v>0.24304398148148151</v>
      </c>
      <c r="VV438" s="6">
        <v>0.30179398148148151</v>
      </c>
      <c r="VW438" s="6">
        <v>0.46375</v>
      </c>
      <c r="VX438" s="7">
        <v>1.425219907407407</v>
      </c>
      <c r="VY438" s="6">
        <v>0.23538194444444441</v>
      </c>
      <c r="VZ438" s="6">
        <v>0.16195601851851851</v>
      </c>
      <c r="WA438" s="6">
        <v>1.106747685185185</v>
      </c>
      <c r="WB438" s="6">
        <v>1.141990740740741</v>
      </c>
      <c r="WC438" s="7">
        <v>1.3276736111111109</v>
      </c>
      <c r="WD438" s="6">
        <v>1.4556134259259259</v>
      </c>
      <c r="WE438" s="6">
        <v>0.29930555555555549</v>
      </c>
      <c r="WF438" s="6">
        <v>0.586400462962963</v>
      </c>
      <c r="WG438" s="6">
        <v>0.14196759259259259</v>
      </c>
      <c r="WH438" s="7">
        <v>1.1076504629629631</v>
      </c>
      <c r="WI438" s="6">
        <v>0.56325231481481486</v>
      </c>
      <c r="WJ438" s="6">
        <v>0.56107638888888889</v>
      </c>
      <c r="WK438" s="6">
        <v>0.51070601851851849</v>
      </c>
      <c r="WL438" s="6">
        <v>0.45605324074074072</v>
      </c>
      <c r="WM438" s="7">
        <v>0.50210648148148151</v>
      </c>
      <c r="WN438" s="6">
        <v>0.43200231481481483</v>
      </c>
      <c r="WO438" s="6">
        <v>0.46652777777777782</v>
      </c>
      <c r="WP438" s="6">
        <v>0.46303240740740742</v>
      </c>
      <c r="WQ438" s="6">
        <v>0.46054398148148151</v>
      </c>
      <c r="WR438" s="7">
        <v>0.23273148148148151</v>
      </c>
      <c r="WS438" s="6">
        <v>1.1611574074074069</v>
      </c>
      <c r="WT438" s="6">
        <v>0.26280092592592591</v>
      </c>
      <c r="WU438" s="6">
        <v>0.56717592592592592</v>
      </c>
      <c r="WV438" s="6">
        <v>0.41402777777777777</v>
      </c>
      <c r="WW438" s="7">
        <v>0.22283564814814821</v>
      </c>
      <c r="WX438" s="6">
        <v>0.24642361111111111</v>
      </c>
      <c r="WY438" s="6">
        <v>0.30979166666666669</v>
      </c>
      <c r="WZ438" s="6">
        <v>0.5403472222222222</v>
      </c>
      <c r="XA438" s="6">
        <v>0.46140046296296289</v>
      </c>
      <c r="XB438" s="7">
        <v>0.23347222222222219</v>
      </c>
      <c r="XC438" s="6">
        <v>0.53833333333333333</v>
      </c>
      <c r="XD438" s="6">
        <v>0.44149305555555562</v>
      </c>
      <c r="XE438" s="6">
        <v>1.130289351851852</v>
      </c>
      <c r="XF438" s="6">
        <v>0.2978703703703704</v>
      </c>
      <c r="XG438" s="7">
        <v>0.58425925925925926</v>
      </c>
      <c r="XH438" s="6">
        <v>0.32214120370370369</v>
      </c>
      <c r="XI438" s="6">
        <v>0.55123842592592598</v>
      </c>
      <c r="XJ438" s="6">
        <v>0.43291666666666673</v>
      </c>
      <c r="XK438" s="6">
        <v>0.47699074074074072</v>
      </c>
      <c r="XL438" s="7">
        <v>1.151006944444444</v>
      </c>
      <c r="XM438" s="6">
        <v>0.4786111111111111</v>
      </c>
      <c r="XN438" s="6">
        <v>1.457337962962963</v>
      </c>
      <c r="XO438" s="6">
        <v>0.34700231481481481</v>
      </c>
      <c r="XP438" s="6">
        <v>0.31865740740740739</v>
      </c>
      <c r="XQ438" s="7">
        <v>0.28665509259259259</v>
      </c>
      <c r="XR438" s="6">
        <v>0.29255787037037029</v>
      </c>
      <c r="XS438" s="6">
        <v>1.428171296296296</v>
      </c>
      <c r="XT438" s="6">
        <v>0.41813657407407412</v>
      </c>
      <c r="XU438" s="6">
        <v>1.133506944444445</v>
      </c>
      <c r="XV438" s="7">
        <v>0.49599537037037039</v>
      </c>
      <c r="XW438" s="6">
        <v>1.138333333333333</v>
      </c>
      <c r="XX438" s="6">
        <v>0.53326388888888887</v>
      </c>
      <c r="XY438" s="6">
        <v>0.49565972222222221</v>
      </c>
      <c r="XZ438" s="6">
        <v>1.5908796296296299</v>
      </c>
      <c r="YA438" s="7">
        <v>0.54246527777777775</v>
      </c>
      <c r="YB438" s="6">
        <v>1.139444444444444</v>
      </c>
      <c r="YC438" s="6">
        <v>1.152118055555555</v>
      </c>
      <c r="YD438" s="6">
        <v>1.0841087962962961</v>
      </c>
      <c r="YE438" s="6">
        <v>0.28646990740740741</v>
      </c>
      <c r="YF438" s="7">
        <v>0.43648148148148153</v>
      </c>
      <c r="YG438" s="6">
        <v>0.38262731481481482</v>
      </c>
      <c r="YH438" s="6">
        <v>0.49010416666666667</v>
      </c>
      <c r="YI438" s="6">
        <v>0.17601851851851849</v>
      </c>
      <c r="YJ438" s="6">
        <v>1.192974537037037</v>
      </c>
      <c r="YK438" s="7">
        <v>0.46636574074074072</v>
      </c>
      <c r="YL438" s="6">
        <v>0.29925925925925928</v>
      </c>
      <c r="YM438" s="6">
        <v>0.46414351851851848</v>
      </c>
      <c r="YN438" s="6">
        <v>0.53355324074074073</v>
      </c>
      <c r="YO438" s="6">
        <v>0.37671296296296303</v>
      </c>
      <c r="YP438" s="7">
        <v>1.091805555555555</v>
      </c>
      <c r="YQ438" s="6">
        <v>0.49163194444444452</v>
      </c>
      <c r="YR438" s="6">
        <v>1.0989004629629631</v>
      </c>
      <c r="YS438" s="6">
        <v>1.1786342592592589</v>
      </c>
      <c r="YT438" s="6">
        <v>1.432048611111111</v>
      </c>
      <c r="YU438" s="7">
        <v>1.12962962962963</v>
      </c>
      <c r="YV438" s="6">
        <v>1.153483796296296</v>
      </c>
      <c r="YW438" s="6">
        <v>0.46103009259259259</v>
      </c>
      <c r="YX438" s="6">
        <v>0.82543981481481477</v>
      </c>
      <c r="YY438" s="6">
        <v>0.30437500000000001</v>
      </c>
      <c r="YZ438" s="7">
        <v>0.46236111111111111</v>
      </c>
      <c r="ZA438" s="6">
        <v>0.46971064814814822</v>
      </c>
      <c r="ZB438" s="6">
        <v>1.1618287037037041</v>
      </c>
      <c r="ZC438" s="6">
        <v>1.4284027777777779</v>
      </c>
      <c r="ZD438" s="6">
        <v>0.46260416666666659</v>
      </c>
      <c r="ZE438" s="7">
        <v>0.46211805555555557</v>
      </c>
      <c r="ZF438" s="6">
        <v>0.53915509259259264</v>
      </c>
      <c r="ZG438" s="6">
        <v>0.58299768518518513</v>
      </c>
      <c r="ZI438" s="6">
        <v>0.47011574074074081</v>
      </c>
      <c r="ZJ438" s="7">
        <v>0.57600694444444445</v>
      </c>
      <c r="ZK438" s="6">
        <v>0.41365740740740742</v>
      </c>
      <c r="ZL438" s="6">
        <v>0.91806712962962966</v>
      </c>
      <c r="ZM438" s="6">
        <v>0.32165509259259262</v>
      </c>
      <c r="ZN438" s="6">
        <v>1.141828703703704</v>
      </c>
      <c r="ZO438" s="7">
        <v>0.45612268518518517</v>
      </c>
      <c r="ZP438" s="6">
        <v>1.466076388888889</v>
      </c>
      <c r="ZQ438" s="6">
        <v>0.51604166666666662</v>
      </c>
      <c r="ZR438" s="6">
        <v>0.64034722222222218</v>
      </c>
      <c r="ZS438" s="6">
        <v>0.41811342592592587</v>
      </c>
      <c r="ZT438" s="7">
        <v>0.9019328703703704</v>
      </c>
      <c r="ZU438" s="6">
        <v>1.149861111111111</v>
      </c>
      <c r="ZV438" s="6">
        <v>0.44040509259259258</v>
      </c>
      <c r="ZW438" s="6">
        <v>0.49853009259259262</v>
      </c>
      <c r="ZX438" s="6">
        <v>0.45628472222222222</v>
      </c>
      <c r="ZY438" s="7">
        <v>1.4312499999999999</v>
      </c>
      <c r="ZZ438" s="6">
        <v>0.26568287037037042</v>
      </c>
      <c r="AAA438" s="6">
        <v>1.150127314814815</v>
      </c>
      <c r="AAB438" s="6">
        <v>0.46023148148148152</v>
      </c>
      <c r="AAC438" s="6">
        <v>0.42229166666666668</v>
      </c>
      <c r="AAD438" s="7">
        <v>0.56993055555555561</v>
      </c>
      <c r="AAE438" s="6">
        <v>1.415416666666667</v>
      </c>
      <c r="AAF438" s="6">
        <v>0.5552083333333333</v>
      </c>
      <c r="AAG438" s="6">
        <v>1.169259259259259</v>
      </c>
      <c r="AAH438" s="6">
        <v>0.46802083333333327</v>
      </c>
      <c r="AAI438" s="7">
        <v>1.1414120370370371</v>
      </c>
      <c r="AAJ438" s="6">
        <v>0.56435185185185188</v>
      </c>
      <c r="AAK438" s="6">
        <v>0.36459490740740741</v>
      </c>
      <c r="AAL438" s="6">
        <v>0.50223379629629628</v>
      </c>
      <c r="AAM438" s="6">
        <v>0.56013888888888885</v>
      </c>
      <c r="AAN438" s="7">
        <v>0.40339120370370368</v>
      </c>
      <c r="AAO438" s="6">
        <v>0.50635416666666666</v>
      </c>
      <c r="AAP438" s="6">
        <v>0.31403935185185178</v>
      </c>
      <c r="AAQ438" s="6">
        <v>1.274085648148148</v>
      </c>
      <c r="AAR438" s="6">
        <v>1.510706018518519</v>
      </c>
      <c r="AAS438" s="7">
        <v>0.64662037037037035</v>
      </c>
      <c r="AAT438" s="6">
        <v>0.24662037037037041</v>
      </c>
      <c r="AAU438" s="6">
        <v>0.24813657407407411</v>
      </c>
      <c r="AAV438" s="6">
        <v>1.116018518518519</v>
      </c>
      <c r="AAW438" s="6">
        <v>0.5366319444444444</v>
      </c>
      <c r="AAX438" s="7">
        <v>1.079143518518519</v>
      </c>
      <c r="AAY438" s="6">
        <v>0.74973379629629633</v>
      </c>
      <c r="AAZ438" s="6">
        <v>0.46760416666666671</v>
      </c>
      <c r="ABA438" s="6">
        <v>0.46357638888888891</v>
      </c>
      <c r="ABB438" s="6">
        <v>0.56649305555555551</v>
      </c>
      <c r="ABC438" s="7">
        <v>0.33572916666666669</v>
      </c>
      <c r="ABD438" s="6">
        <v>0.1695949074074074</v>
      </c>
      <c r="ABE438" s="6">
        <v>1.446006944444445</v>
      </c>
      <c r="ABF438" s="6">
        <v>1.143738425925926</v>
      </c>
      <c r="ABG438" s="6">
        <v>1.150011574074074</v>
      </c>
      <c r="ABH438" s="7">
        <v>0.8599768518518518</v>
      </c>
      <c r="ABI438" s="6">
        <v>0.38237268518518519</v>
      </c>
      <c r="ABJ438" s="6">
        <v>1.564606481481482</v>
      </c>
      <c r="ABK438" s="6">
        <v>0.34519675925925919</v>
      </c>
      <c r="ABL438" s="6">
        <v>1.129780092592592</v>
      </c>
      <c r="ABM438" s="7">
        <v>1.5855555555555561</v>
      </c>
      <c r="ABN438" s="6">
        <v>1.156585648148148</v>
      </c>
      <c r="ABO438" s="6">
        <v>1.433298611111111</v>
      </c>
      <c r="ABP438" s="6">
        <v>1.430844907407407</v>
      </c>
      <c r="ABQ438" s="6">
        <v>1.584791666666667</v>
      </c>
      <c r="ABR438" s="7">
        <v>0.3029398148148148</v>
      </c>
      <c r="ABS438" s="6">
        <v>0.57335648148148144</v>
      </c>
      <c r="ABT438" s="6">
        <v>1.1400925925925931</v>
      </c>
      <c r="ABU438" s="6">
        <v>0.41708333333333331</v>
      </c>
      <c r="ABV438" s="6">
        <v>1.4340625</v>
      </c>
      <c r="ABW438" s="7">
        <v>0.2480671296296296</v>
      </c>
      <c r="ABX438" s="6">
        <v>1.4389004629629629</v>
      </c>
      <c r="ABY438" s="6">
        <v>0.46695601851851848</v>
      </c>
      <c r="ABZ438" s="6">
        <v>0.76950231481481479</v>
      </c>
      <c r="ACA438" s="6">
        <v>1.1382291666666671</v>
      </c>
      <c r="ACB438" s="7">
        <v>0.49747685185185192</v>
      </c>
      <c r="ACC438" s="6">
        <v>0.1390740740740741</v>
      </c>
      <c r="ACD438" s="6">
        <v>0.42098379629629629</v>
      </c>
      <c r="ACE438" s="6">
        <v>0.49604166666666671</v>
      </c>
      <c r="ACF438" s="6">
        <v>0.36533564814814817</v>
      </c>
      <c r="ACG438" s="7">
        <v>0.12510416666666671</v>
      </c>
      <c r="ACH438" s="6">
        <v>0.30601851851851852</v>
      </c>
      <c r="ACI438" s="6">
        <v>1.4537500000000001</v>
      </c>
      <c r="ACJ438" s="6">
        <v>0.31517361111111108</v>
      </c>
      <c r="ACK438" s="6">
        <v>0.17512731481481481</v>
      </c>
      <c r="ACL438" s="7">
        <v>0.44255787037037042</v>
      </c>
      <c r="ACM438" s="6">
        <v>1.1516898148148149</v>
      </c>
      <c r="ACN438" s="6">
        <v>1.4526041666666669</v>
      </c>
      <c r="ACO438" s="6">
        <v>0.35729166666666667</v>
      </c>
      <c r="ACP438" s="6">
        <v>0.2039236111111111</v>
      </c>
      <c r="ACQ438" s="7">
        <v>0.63148148148148153</v>
      </c>
      <c r="ACR438" s="6">
        <v>0.51071759259259264</v>
      </c>
      <c r="ACS438" s="6">
        <v>1.1455208333333331</v>
      </c>
      <c r="ACT438" s="6">
        <v>0.41523148148148148</v>
      </c>
      <c r="ACU438" s="6">
        <v>0.35387731481481483</v>
      </c>
      <c r="ACV438" s="7">
        <v>1.4440856481481481</v>
      </c>
      <c r="ACW438" s="6">
        <v>0.37215277777777778</v>
      </c>
      <c r="ACX438" s="6">
        <v>0.30984953703703699</v>
      </c>
      <c r="ACY438" s="6">
        <v>0.35787037037037039</v>
      </c>
      <c r="ACZ438" s="6">
        <v>0.58552083333333338</v>
      </c>
      <c r="ADA438" s="7">
        <v>1.1480671296296301</v>
      </c>
      <c r="ADB438" s="6">
        <v>0.46049768518518519</v>
      </c>
      <c r="ADC438" s="6">
        <v>0.53532407407407412</v>
      </c>
      <c r="ADD438" s="6">
        <v>0.31447916666666659</v>
      </c>
      <c r="ADE438" s="6">
        <v>1.546435185185185</v>
      </c>
      <c r="ADF438" s="7">
        <v>0.59726851851851848</v>
      </c>
      <c r="ADG438" s="6">
        <v>1.390347222222222</v>
      </c>
      <c r="ADH438" s="6">
        <v>1.111574074074074</v>
      </c>
      <c r="ADI438" s="6">
        <v>1.582152777777778</v>
      </c>
      <c r="ADJ438" s="6">
        <v>0.5149421296296296</v>
      </c>
      <c r="ADK438" s="7">
        <v>0.58281249999999996</v>
      </c>
      <c r="ADL438" s="6">
        <v>1.1381250000000001</v>
      </c>
      <c r="ADM438" s="6">
        <v>1.1500578703703701</v>
      </c>
      <c r="ADN438" s="6">
        <v>1.105868055555556</v>
      </c>
      <c r="ADO438" s="6">
        <v>1.440763888888889</v>
      </c>
      <c r="ADP438" s="7">
        <v>1.1281481481481479</v>
      </c>
      <c r="ADQ438" s="6">
        <v>1.414502314814815</v>
      </c>
      <c r="ADR438" s="6">
        <v>1.4258912037037039</v>
      </c>
      <c r="ADS438" s="6">
        <v>1.306527777777778</v>
      </c>
      <c r="ADT438" s="6">
        <v>1.12162037037037</v>
      </c>
      <c r="ADU438" s="7">
        <v>0.54851851851851852</v>
      </c>
      <c r="ADV438" s="6">
        <v>1.4385532407407411</v>
      </c>
      <c r="ADW438" s="6">
        <v>1.4490624999999999</v>
      </c>
      <c r="ADX438" s="6">
        <v>1.4207986111111111</v>
      </c>
      <c r="ADY438" s="6">
        <v>0.89504629629629628</v>
      </c>
      <c r="ADZ438" s="7">
        <v>1.102708333333333</v>
      </c>
      <c r="AEA438" s="6">
        <v>0.2013888888888889</v>
      </c>
      <c r="AEB438" s="6">
        <v>0.42162037037037042</v>
      </c>
      <c r="AEC438" s="6">
        <v>1.155081018518519</v>
      </c>
      <c r="AED438" s="6">
        <v>1.221377314814815</v>
      </c>
      <c r="AEE438" s="7">
        <v>1.4194791666666671</v>
      </c>
      <c r="AEF438" s="6">
        <v>1.1801504629629631</v>
      </c>
      <c r="AEG438" s="6">
        <v>1.4179861111111109</v>
      </c>
      <c r="AEH438" s="6">
        <v>0.75486111111111109</v>
      </c>
      <c r="AEI438" s="6">
        <v>1.2818750000000001</v>
      </c>
      <c r="AEJ438" s="7">
        <v>1.157395833333333</v>
      </c>
      <c r="AEK438" s="6">
        <v>1.478252314814815</v>
      </c>
      <c r="AEL438" s="6">
        <v>1.1062384259259259</v>
      </c>
      <c r="AEM438" s="6">
        <v>0.53249999999999997</v>
      </c>
      <c r="AEN438" s="6">
        <v>0.26327546296296289</v>
      </c>
      <c r="AEO438" s="7">
        <v>0.3011226851851852</v>
      </c>
      <c r="AEP438" s="6">
        <v>0.51700231481481485</v>
      </c>
      <c r="AEQ438" s="6">
        <v>0.9034375</v>
      </c>
      <c r="AER438" s="6">
        <v>0.43520833333333331</v>
      </c>
      <c r="AES438" s="6">
        <v>1.5841087962962961</v>
      </c>
      <c r="AET438" s="7">
        <v>0.48913194444444452</v>
      </c>
      <c r="AEU438" s="6">
        <v>0.35638888888888892</v>
      </c>
      <c r="AEV438" s="6">
        <v>0.46759259259259262</v>
      </c>
      <c r="AEW438" s="6">
        <v>0.37018518518518517</v>
      </c>
      <c r="AEX438" s="6">
        <v>1.594456018518519</v>
      </c>
      <c r="AEY438" s="7">
        <v>0.38701388888888888</v>
      </c>
      <c r="AEZ438" s="6">
        <v>0.31324074074074082</v>
      </c>
      <c r="AFA438" s="6">
        <v>1.179756944444444</v>
      </c>
      <c r="AFB438" s="6">
        <v>0.59337962962962965</v>
      </c>
      <c r="AFC438" s="6">
        <v>0.63539351851851855</v>
      </c>
      <c r="AFD438" s="7">
        <v>0.29822916666666671</v>
      </c>
      <c r="AFE438" s="6">
        <v>0.2056597222222222</v>
      </c>
      <c r="AFF438" s="6">
        <v>0.15335648148148151</v>
      </c>
      <c r="AFG438" s="6">
        <v>0.57332175925925921</v>
      </c>
      <c r="AFH438" s="6">
        <v>0.30034722222222221</v>
      </c>
      <c r="AFI438" s="7">
        <v>1.1530208333333329</v>
      </c>
      <c r="AFJ438" s="6">
        <v>1.6017013888888889</v>
      </c>
      <c r="AFK438" s="6">
        <v>1.1017013888888889</v>
      </c>
      <c r="AFL438" s="6">
        <v>0.5816203703703704</v>
      </c>
      <c r="AFM438" s="6">
        <v>1.444618055555555</v>
      </c>
      <c r="AFN438" s="7">
        <v>0.23811342592592591</v>
      </c>
      <c r="AFO438" s="6">
        <v>0.42094907407407411</v>
      </c>
      <c r="AFP438" s="6">
        <v>1.152569444444445</v>
      </c>
      <c r="AFQ438" s="6">
        <v>0.27887731481481481</v>
      </c>
      <c r="AFR438" s="6">
        <v>0.3500462962962963</v>
      </c>
      <c r="AFS438" s="7">
        <v>1.4273032407407411</v>
      </c>
      <c r="AFT438" s="6">
        <v>1.3734490740740739</v>
      </c>
      <c r="AFU438" s="6">
        <v>1.3649189814814811</v>
      </c>
      <c r="AFV438" s="6">
        <v>0.46355324074074072</v>
      </c>
      <c r="AFW438" s="6">
        <v>0.47466435185185191</v>
      </c>
      <c r="AFX438" s="7">
        <v>1.1365046296296299</v>
      </c>
      <c r="AFY438" s="6">
        <v>0.43357638888888889</v>
      </c>
      <c r="AFZ438" s="6">
        <v>0.38222222222222219</v>
      </c>
      <c r="AGA438" s="6">
        <v>0.53070601851851851</v>
      </c>
      <c r="AGB438" s="6">
        <v>0.30184027777777778</v>
      </c>
      <c r="AGC438" s="7">
        <v>1.5877083333333331</v>
      </c>
      <c r="AGD438" s="6">
        <v>0.22737268518518519</v>
      </c>
      <c r="AGE438" s="6">
        <v>0.29469907407407409</v>
      </c>
      <c r="AGF438" s="6">
        <v>0.50480324074074079</v>
      </c>
      <c r="AGG438" s="6">
        <v>0.47157407407407409</v>
      </c>
      <c r="AGH438" s="7">
        <v>0.46315972222222218</v>
      </c>
      <c r="AGI438" s="6">
        <v>0.36230324074074072</v>
      </c>
      <c r="AGJ438" s="6">
        <v>0.54116898148148151</v>
      </c>
      <c r="AGK438" s="6">
        <v>1.408368055555556</v>
      </c>
      <c r="AGL438" s="6">
        <v>0.20655092592592589</v>
      </c>
      <c r="AGM438" s="7">
        <v>0.49163194444444452</v>
      </c>
      <c r="AGN438" s="6">
        <v>0.23899305555555561</v>
      </c>
      <c r="AGO438" s="6">
        <v>0.47119212962962959</v>
      </c>
      <c r="AGP438" s="6">
        <v>0.22190972222222219</v>
      </c>
      <c r="AGQ438" s="6">
        <v>0.46342592592592591</v>
      </c>
      <c r="AGR438" s="7">
        <v>1.423715277777778</v>
      </c>
      <c r="AGS438" s="6">
        <v>0.57605324074074071</v>
      </c>
      <c r="AGT438" s="6">
        <v>1.1325000000000001</v>
      </c>
      <c r="AGU438" s="6">
        <v>0.92653935185185188</v>
      </c>
      <c r="AGV438" s="6">
        <v>0.45814814814814808</v>
      </c>
      <c r="AGW438" s="7">
        <v>1.597511574074074</v>
      </c>
      <c r="AGX438" s="6">
        <v>0.39666666666666672</v>
      </c>
      <c r="AGY438" s="6">
        <v>0.56988425925925923</v>
      </c>
      <c r="AGZ438" s="6">
        <v>0.59167824074074071</v>
      </c>
      <c r="AHA438" s="6">
        <v>0.49298611111111112</v>
      </c>
      <c r="AHB438" s="7">
        <v>0.55506944444444439</v>
      </c>
      <c r="AHC438" s="6">
        <v>0.33489583333333328</v>
      </c>
      <c r="AHD438" s="6">
        <v>1.1075462962962961</v>
      </c>
      <c r="AHE438" s="6">
        <v>1.1362847222222221</v>
      </c>
      <c r="AHF438" s="6">
        <v>0.89888888888888885</v>
      </c>
      <c r="AHG438" s="7">
        <v>0.8986574074074074</v>
      </c>
      <c r="AHH438" s="6">
        <v>0.48025462962962961</v>
      </c>
      <c r="AHI438" s="6">
        <v>0.25821759259259258</v>
      </c>
      <c r="AHJ438" s="6">
        <v>0.47758101851851847</v>
      </c>
      <c r="AHK438" s="6">
        <v>0.46153935185185191</v>
      </c>
      <c r="AHL438" s="7">
        <v>0.59909722222222217</v>
      </c>
      <c r="AHM438" s="6">
        <v>0.44168981481481479</v>
      </c>
      <c r="AHN438" s="6">
        <v>0.46564814814814809</v>
      </c>
      <c r="AHO438" s="6">
        <v>0.84224537037037039</v>
      </c>
      <c r="AHP438" s="6">
        <v>1.183738425925926</v>
      </c>
      <c r="AHQ438" s="7">
        <v>1.519155092592593</v>
      </c>
      <c r="AHR438" s="6">
        <v>0.2820023148148148</v>
      </c>
      <c r="AHS438" s="6">
        <v>0.43062499999999998</v>
      </c>
      <c r="AHT438" s="6">
        <v>0.29754629629629631</v>
      </c>
      <c r="AHU438" s="6">
        <v>0.45269675925925928</v>
      </c>
      <c r="AHV438" s="7">
        <v>0.51916666666666667</v>
      </c>
      <c r="AHW438" s="6">
        <v>1.156678240740741</v>
      </c>
      <c r="AHX438" s="6">
        <v>0.48659722222222218</v>
      </c>
      <c r="AHY438" s="6">
        <v>0.34673611111111108</v>
      </c>
      <c r="AHZ438" s="6">
        <v>1.3990740740740739</v>
      </c>
      <c r="AIA438" s="7">
        <v>0.44092592592592589</v>
      </c>
      <c r="AIB438" s="6">
        <v>0.36046296296296299</v>
      </c>
      <c r="AIC438" s="6">
        <v>0.53097222222222218</v>
      </c>
      <c r="AID438" s="6">
        <v>0.82240740740740736</v>
      </c>
      <c r="AIE438" s="6">
        <v>1.286435185185185</v>
      </c>
      <c r="AIF438" s="7">
        <v>0.48783564814814823</v>
      </c>
      <c r="AIG438" s="6">
        <v>1.374409722222222</v>
      </c>
      <c r="AIH438" s="6">
        <v>0.26258101851851851</v>
      </c>
      <c r="AII438" s="6">
        <v>1.1534374999999999</v>
      </c>
      <c r="AIJ438" s="6">
        <v>1.234652777777778</v>
      </c>
      <c r="AIK438" s="7">
        <v>0.41442129629629632</v>
      </c>
      <c r="AIL438" s="6">
        <v>0.46202546296296299</v>
      </c>
      <c r="AIM438" s="6">
        <v>1.4312268518518521</v>
      </c>
      <c r="AIN438" s="6">
        <v>0.46008101851851851</v>
      </c>
      <c r="AIO438" s="6">
        <v>1.1415162037037041</v>
      </c>
      <c r="AIP438" s="7">
        <v>0.47319444444444442</v>
      </c>
      <c r="AIQ438" s="6">
        <v>1.4600462962962959</v>
      </c>
      <c r="AIR438" s="6">
        <v>0.33914351851851848</v>
      </c>
      <c r="AIS438" s="6">
        <v>1.1824074074074069</v>
      </c>
      <c r="AIT438" s="6">
        <v>1.446018518518519</v>
      </c>
      <c r="AIU438" s="7">
        <v>1.514293981481482</v>
      </c>
      <c r="AIV438" s="6">
        <v>1.1995601851851849</v>
      </c>
      <c r="AIW438" s="6">
        <v>0.52468749999999997</v>
      </c>
      <c r="AIX438" s="6">
        <v>1.167685185185185</v>
      </c>
      <c r="AIY438" s="6">
        <v>0.41875000000000001</v>
      </c>
      <c r="AIZ438" s="7">
        <v>0.24885416666666671</v>
      </c>
      <c r="AJA438" s="6">
        <v>1.2904629629629629</v>
      </c>
      <c r="AJB438" s="6">
        <v>1.1273726851851851</v>
      </c>
      <c r="AJC438" s="6">
        <v>0.46302083333333333</v>
      </c>
      <c r="AJD438" s="6">
        <v>0.46466435185185179</v>
      </c>
      <c r="AJE438" s="7">
        <v>0.32592592592592601</v>
      </c>
      <c r="AJF438" s="6">
        <v>1.4293055555555561</v>
      </c>
      <c r="AJG438" s="6">
        <v>0.56644675925925925</v>
      </c>
      <c r="AJH438" s="6">
        <v>0.27421296296296288</v>
      </c>
      <c r="AJI438" s="6">
        <v>0.35596064814814821</v>
      </c>
      <c r="AJJ438" s="7">
        <v>0.53950231481481481</v>
      </c>
      <c r="AJK438" s="6">
        <v>0.45932870370370371</v>
      </c>
      <c r="AJL438" s="6">
        <v>0.30802083333333341</v>
      </c>
      <c r="AJM438" s="6">
        <v>0.50138888888888888</v>
      </c>
      <c r="AJN438" s="6">
        <v>0.35863425925925918</v>
      </c>
      <c r="AJO438" s="7">
        <v>0.43217592592592591</v>
      </c>
      <c r="AJP438" s="6">
        <v>1.403032407407407</v>
      </c>
      <c r="AJQ438" s="6">
        <v>0.31494212962962959</v>
      </c>
      <c r="AJR438" s="6">
        <v>0.33086805555555548</v>
      </c>
      <c r="AJS438" s="6">
        <v>0.33704861111111112</v>
      </c>
      <c r="AJT438" s="7">
        <v>0.46422453703703698</v>
      </c>
      <c r="AJU438" s="6">
        <v>0.54431712962962964</v>
      </c>
      <c r="AJV438" s="6">
        <v>0.52236111111111116</v>
      </c>
      <c r="AJW438" s="6">
        <v>0.33612268518518518</v>
      </c>
      <c r="AJX438" s="6">
        <v>0.3555902777777778</v>
      </c>
      <c r="AJY438" s="7">
        <v>0.5473958333333333</v>
      </c>
      <c r="AJZ438" s="6">
        <v>1.1487847222222221</v>
      </c>
      <c r="AKA438" s="6">
        <v>0.46049768518518519</v>
      </c>
      <c r="AKB438" s="6">
        <v>0.43662037037037038</v>
      </c>
      <c r="AKC438" s="6">
        <v>0.5158449074074074</v>
      </c>
      <c r="AKD438" s="7">
        <v>0.50216435185185182</v>
      </c>
      <c r="AKE438" s="6">
        <v>1.104768518518519</v>
      </c>
      <c r="AKF438" s="6">
        <v>0.25222222222222218</v>
      </c>
      <c r="AKG438" s="6">
        <v>0.18839120370370371</v>
      </c>
      <c r="AKH438" s="6">
        <v>0.46076388888888892</v>
      </c>
      <c r="AKI438" s="7">
        <v>0.46575231481481483</v>
      </c>
      <c r="AKJ438" s="6">
        <v>0.53828703703703706</v>
      </c>
      <c r="AKK438" s="6">
        <v>1.443958333333333</v>
      </c>
      <c r="AKL438" s="6">
        <v>1.114131944444444</v>
      </c>
      <c r="AKM438" s="6">
        <v>0.3382175925925926</v>
      </c>
      <c r="AKN438" s="7">
        <v>0.84208333333333329</v>
      </c>
      <c r="AKO438" s="6">
        <v>1.1569907407407409</v>
      </c>
      <c r="AKP438" s="6">
        <v>0.58324074074074073</v>
      </c>
      <c r="AKQ438" s="6">
        <v>0.57020833333333332</v>
      </c>
      <c r="AKR438" s="6">
        <v>0.30212962962962958</v>
      </c>
      <c r="AKS438" s="7">
        <v>0.31662037037037039</v>
      </c>
      <c r="AKT438" s="6">
        <v>0.46508101851851852</v>
      </c>
      <c r="AKU438" s="6">
        <v>1.1524305555555561</v>
      </c>
      <c r="AKV438" s="6">
        <v>0.57861111111111108</v>
      </c>
      <c r="AKW438" s="6">
        <v>0.49251157407407409</v>
      </c>
      <c r="AKX438" s="7">
        <v>0.17127314814814809</v>
      </c>
      <c r="AKY438" s="6">
        <v>0.39516203703703712</v>
      </c>
      <c r="AKZ438" s="6">
        <v>0.17175925925925931</v>
      </c>
      <c r="ALA438" s="6">
        <v>9.2523148148148146E-2</v>
      </c>
      <c r="ALB438" s="6">
        <v>0.53403935185185181</v>
      </c>
      <c r="ALC438" s="7">
        <v>1.459768518518519</v>
      </c>
      <c r="ALD438" s="6">
        <v>0.53755787037037039</v>
      </c>
      <c r="ALE438" s="6">
        <v>0.42199074074074072</v>
      </c>
      <c r="ALF438" s="6">
        <v>0.34082175925925928</v>
      </c>
      <c r="ALG438" s="6">
        <v>1.4831365740740741</v>
      </c>
      <c r="ALH438" s="7">
        <v>0.46177083333333341</v>
      </c>
      <c r="ALI438" s="6">
        <v>1.151967592592593</v>
      </c>
      <c r="ALJ438" s="6">
        <v>0.29255787037037029</v>
      </c>
      <c r="ALK438" s="6">
        <v>1.4781134259259261</v>
      </c>
      <c r="ALL438" s="6">
        <v>1.1286574074074069</v>
      </c>
      <c r="ALM438" s="7">
        <v>0.99005787037037041</v>
      </c>
    </row>
    <row r="439" spans="1:1001" x14ac:dyDescent="0.45">
      <c r="A439" s="1" t="s">
        <v>438</v>
      </c>
      <c r="B439" s="6">
        <v>0.38140046296296298</v>
      </c>
      <c r="C439" s="6">
        <v>0.81119212962962961</v>
      </c>
      <c r="D439" s="6">
        <v>0.23096064814814821</v>
      </c>
      <c r="E439" s="6">
        <v>0.70564814814814814</v>
      </c>
      <c r="F439" s="7">
        <v>1.345717592592593</v>
      </c>
      <c r="G439" s="6">
        <v>0.46820601851851851</v>
      </c>
      <c r="H439" s="6">
        <v>0.48016203703703703</v>
      </c>
      <c r="I439" s="6">
        <v>1.286226851851852</v>
      </c>
      <c r="J439" s="6">
        <v>0.6761342592592593</v>
      </c>
      <c r="K439" s="7">
        <v>0.45303240740740741</v>
      </c>
      <c r="L439" s="6">
        <v>0.31607638888888889</v>
      </c>
      <c r="M439" s="6">
        <v>0.82533564814814819</v>
      </c>
      <c r="N439" s="6">
        <v>1.073935185185185</v>
      </c>
      <c r="O439" s="6">
        <v>0.38747685185185188</v>
      </c>
      <c r="P439" s="7">
        <v>1.0743865740740739</v>
      </c>
      <c r="Q439" s="6">
        <v>0.86221064814814818</v>
      </c>
      <c r="R439" s="6">
        <v>0.34413194444444439</v>
      </c>
      <c r="S439" s="6">
        <v>0.45827546296296301</v>
      </c>
      <c r="T439" s="6">
        <v>1.242025462962963</v>
      </c>
      <c r="U439" s="7">
        <v>0.37336805555555558</v>
      </c>
      <c r="V439" s="6">
        <v>0.53956018518518523</v>
      </c>
      <c r="W439" s="6">
        <v>0.1870138888888889</v>
      </c>
      <c r="X439" s="6">
        <v>0.34846064814814809</v>
      </c>
      <c r="Y439" s="6">
        <v>1.0708333333333331</v>
      </c>
      <c r="Z439" s="7">
        <v>2.5764004629629631</v>
      </c>
      <c r="AA439" s="6">
        <v>0.10065972222222221</v>
      </c>
      <c r="AB439" s="6">
        <v>0.18232638888888891</v>
      </c>
      <c r="AC439" s="6">
        <v>0.17018518518518519</v>
      </c>
      <c r="AD439" s="6">
        <v>1.3178356481481479</v>
      </c>
      <c r="AE439" s="7">
        <v>1.344768518518519</v>
      </c>
      <c r="AF439" s="6">
        <v>0.4294675925925926</v>
      </c>
      <c r="AG439" s="6">
        <v>0.69739583333333333</v>
      </c>
      <c r="AH439" s="6">
        <v>1.0822453703703701</v>
      </c>
      <c r="AI439" s="6">
        <v>0.26560185185185192</v>
      </c>
      <c r="AJ439" s="7">
        <v>0.10701388888888889</v>
      </c>
      <c r="AK439" s="6">
        <v>1.0764699074074069</v>
      </c>
      <c r="AL439" s="6">
        <v>1.32275462962963</v>
      </c>
      <c r="AM439" s="6">
        <v>0.34565972222222219</v>
      </c>
      <c r="AN439" s="6">
        <v>0.45158564814814822</v>
      </c>
      <c r="AO439" s="7">
        <v>2.3402777777777779E-2</v>
      </c>
      <c r="AP439" s="6">
        <v>0.62596064814814811</v>
      </c>
      <c r="AQ439" s="6">
        <v>0.32290509259259259</v>
      </c>
      <c r="AR439" s="6">
        <v>0.44372685185185179</v>
      </c>
      <c r="AS439" s="6">
        <v>0.48192129629629632</v>
      </c>
      <c r="AT439" s="7">
        <v>0.3919212962962963</v>
      </c>
      <c r="AU439" s="6">
        <v>0.41342592592592592</v>
      </c>
      <c r="AV439" s="6">
        <v>0.36944444444444452</v>
      </c>
      <c r="AW439" s="6">
        <v>1.3046412037037041</v>
      </c>
      <c r="AX439" s="6">
        <v>0.40039351851851851</v>
      </c>
      <c r="AY439" s="7">
        <v>0.62824074074074077</v>
      </c>
      <c r="AZ439" s="6">
        <v>1.728009259259259E-2</v>
      </c>
      <c r="BA439" s="6">
        <v>0.44225694444444452</v>
      </c>
      <c r="BB439" s="6">
        <v>0.83450231481481485</v>
      </c>
      <c r="BC439" s="6">
        <v>1.067303240740741</v>
      </c>
      <c r="BD439" s="7">
        <v>1.1574768518518519</v>
      </c>
      <c r="BE439" s="6">
        <v>1.067893518518519</v>
      </c>
      <c r="BF439" s="6">
        <v>0.45479166666666659</v>
      </c>
      <c r="BG439" s="6">
        <v>0.60146990740740736</v>
      </c>
      <c r="BH439" s="6">
        <v>0.226099537037037</v>
      </c>
      <c r="BI439" s="7">
        <v>0.35505787037037029</v>
      </c>
      <c r="BJ439" s="6">
        <v>0.1213425925925926</v>
      </c>
      <c r="BK439" s="6">
        <v>0.48366898148148152</v>
      </c>
      <c r="BL439" s="6">
        <v>0.48011574074074082</v>
      </c>
      <c r="BM439" s="6">
        <v>0.38869212962962962</v>
      </c>
      <c r="BN439" s="7">
        <v>0.41401620370370368</v>
      </c>
      <c r="BO439" s="6">
        <v>0.16440972222222219</v>
      </c>
      <c r="BP439" s="6">
        <v>1.238356481481482</v>
      </c>
      <c r="BQ439" s="6">
        <v>0.34623842592592591</v>
      </c>
      <c r="BR439" s="6">
        <v>0.47715277777777781</v>
      </c>
      <c r="BS439" s="7">
        <v>1.2995254629629629</v>
      </c>
      <c r="BT439" s="6">
        <v>0.26443287037037039</v>
      </c>
      <c r="BU439" s="6">
        <v>1.0684837962962961</v>
      </c>
      <c r="BV439" s="6">
        <v>1.373136574074074</v>
      </c>
      <c r="BW439" s="6">
        <v>1.237638888888889</v>
      </c>
      <c r="BX439" s="7">
        <v>0.48582175925925919</v>
      </c>
      <c r="BY439" s="6">
        <v>1.3533912037037039</v>
      </c>
      <c r="BZ439" s="6">
        <v>1.65162037037037E-2</v>
      </c>
      <c r="CA439" s="6">
        <v>0.44563657407407409</v>
      </c>
      <c r="CB439" s="6">
        <v>0.4599421296296296</v>
      </c>
      <c r="CC439" s="7">
        <v>0.71686342592592589</v>
      </c>
      <c r="CD439" s="6">
        <v>0.46263888888888888</v>
      </c>
      <c r="CE439" s="6">
        <v>0.35714120370370372</v>
      </c>
      <c r="CF439" s="6">
        <v>0.31450231481481478</v>
      </c>
      <c r="CG439" s="6">
        <v>0.56263888888888891</v>
      </c>
      <c r="CH439" s="7">
        <v>0.26461805555555562</v>
      </c>
      <c r="CI439" s="6">
        <v>0.48079861111111111</v>
      </c>
      <c r="CJ439" s="6">
        <v>0.26646990740740739</v>
      </c>
      <c r="CK439" s="6">
        <v>0.117974537037037</v>
      </c>
      <c r="CL439" s="6">
        <v>3.2418981481481479E-2</v>
      </c>
      <c r="CM439" s="7">
        <v>0.2339236111111111</v>
      </c>
      <c r="CN439" s="6">
        <v>0.83371527777777776</v>
      </c>
      <c r="CO439" s="6">
        <v>1.031574074074074</v>
      </c>
      <c r="CP439" s="6">
        <v>1.2500000000000001E-2</v>
      </c>
      <c r="CQ439" s="6">
        <v>0.81655092592592593</v>
      </c>
      <c r="CR439" s="7">
        <v>0.4896759259259259</v>
      </c>
      <c r="CS439" s="6">
        <v>0.30307870370370371</v>
      </c>
      <c r="CT439" s="6">
        <v>0.58067129629629632</v>
      </c>
      <c r="CU439" s="6">
        <v>0.63795138888888892</v>
      </c>
      <c r="CV439" s="6">
        <v>0.45967592592592588</v>
      </c>
      <c r="CW439" s="7">
        <v>0.18968750000000001</v>
      </c>
      <c r="CX439" s="6">
        <v>0.82283564814814814</v>
      </c>
      <c r="CY439" s="6">
        <v>0.74086805555555557</v>
      </c>
      <c r="CZ439" s="6">
        <v>0.71280092592592592</v>
      </c>
      <c r="DA439" s="6">
        <v>0.48715277777777782</v>
      </c>
      <c r="DB439" s="7">
        <v>1.336111111111111</v>
      </c>
      <c r="DC439" s="6">
        <v>0.48342592592592593</v>
      </c>
      <c r="DD439" s="6">
        <v>0.49888888888888888</v>
      </c>
      <c r="DE439" s="6">
        <v>0.52043981481481483</v>
      </c>
      <c r="DF439" s="6">
        <v>0.57465277777777779</v>
      </c>
      <c r="DG439" s="7">
        <v>0.39500000000000002</v>
      </c>
      <c r="DH439" s="6">
        <v>0.36952546296296301</v>
      </c>
      <c r="DI439" s="6">
        <v>0.57836805555555559</v>
      </c>
      <c r="DJ439" s="6">
        <v>0.48704861111111108</v>
      </c>
      <c r="DK439" s="6">
        <v>0.26657407407407407</v>
      </c>
      <c r="DL439" s="7">
        <v>0.62859953703703708</v>
      </c>
      <c r="DM439" s="6">
        <v>0.56594907407407402</v>
      </c>
      <c r="DN439" s="6">
        <v>0.48579861111111111</v>
      </c>
      <c r="DO439" s="6">
        <v>0.39730324074074069</v>
      </c>
      <c r="DP439" s="6">
        <v>0.85091435185185182</v>
      </c>
      <c r="DQ439" s="7">
        <v>1.0702893518518519</v>
      </c>
      <c r="DR439" s="6">
        <v>0.33711805555555557</v>
      </c>
      <c r="DS439" s="6">
        <v>1.0815625</v>
      </c>
      <c r="DT439" s="6">
        <v>1.309479166666667</v>
      </c>
      <c r="DU439" s="6">
        <v>0.39296296296296301</v>
      </c>
      <c r="DV439" s="7">
        <v>0.26824074074074072</v>
      </c>
      <c r="DW439" s="6">
        <v>0.48552083333333329</v>
      </c>
      <c r="DX439" s="6">
        <v>1.0456018518518519</v>
      </c>
      <c r="DY439" s="6">
        <v>1.1041087962962961</v>
      </c>
      <c r="DZ439" s="6">
        <v>0.58346064814814813</v>
      </c>
      <c r="EA439" s="7">
        <v>0.4926388888888889</v>
      </c>
      <c r="EB439" s="6">
        <v>0.48424768518518518</v>
      </c>
      <c r="EC439" s="6">
        <v>0.18214120370370371</v>
      </c>
      <c r="ED439" s="6">
        <v>0.22740740740740739</v>
      </c>
      <c r="EE439" s="6">
        <v>0.80754629629629626</v>
      </c>
      <c r="EF439" s="7">
        <v>1.0491087962962959</v>
      </c>
      <c r="EG439" s="6">
        <v>8.4016203703703704E-2</v>
      </c>
      <c r="EH439" s="6">
        <v>1.3213773148148149</v>
      </c>
      <c r="EI439" s="6">
        <v>0.85436342592592596</v>
      </c>
      <c r="EJ439" s="6">
        <v>0.33782407407407411</v>
      </c>
      <c r="EK439" s="7">
        <v>1.071006944444445</v>
      </c>
      <c r="EL439" s="6">
        <v>1.223877314814815</v>
      </c>
      <c r="EM439" s="6">
        <v>0.43322916666666672</v>
      </c>
      <c r="EN439" s="6">
        <v>0.78815972222222219</v>
      </c>
      <c r="EO439" s="6">
        <v>0.74670138888888893</v>
      </c>
      <c r="EP439" s="7">
        <v>0.65021990740740743</v>
      </c>
      <c r="EQ439" s="6">
        <v>0.63752314814814814</v>
      </c>
      <c r="ER439" s="6">
        <v>1.3397800925925929</v>
      </c>
      <c r="ES439" s="6">
        <v>0.74892361111111116</v>
      </c>
      <c r="ET439" s="6">
        <v>1.0136226851851851</v>
      </c>
      <c r="EU439" s="7">
        <v>0.33971064814814822</v>
      </c>
      <c r="EV439" s="6">
        <v>0.43318287037037029</v>
      </c>
      <c r="EW439" s="6">
        <v>0.11266203703703701</v>
      </c>
      <c r="EX439" s="6">
        <v>0.63804398148148145</v>
      </c>
      <c r="EY439" s="6">
        <v>0.44832175925925932</v>
      </c>
      <c r="EZ439" s="7">
        <v>1.298726851851852</v>
      </c>
      <c r="FA439" s="6">
        <v>1.069652777777778</v>
      </c>
      <c r="FB439" s="6">
        <v>5.1388888888888887E-2</v>
      </c>
      <c r="FC439" s="6">
        <v>0.80571759259259257</v>
      </c>
      <c r="FD439" s="6">
        <v>0.41940972222222223</v>
      </c>
      <c r="FE439" s="7">
        <v>0.51795138888888892</v>
      </c>
      <c r="FF439" s="6">
        <v>0.23980324074074069</v>
      </c>
      <c r="FG439" s="6">
        <v>0.39268518518518519</v>
      </c>
      <c r="FH439" s="6">
        <v>0.37925925925925918</v>
      </c>
      <c r="FI439" s="6">
        <v>0.28042824074074069</v>
      </c>
      <c r="FJ439" s="7">
        <v>0.34559027777777779</v>
      </c>
      <c r="FK439" s="6">
        <v>0.49163194444444452</v>
      </c>
      <c r="FL439" s="6">
        <v>0.48251157407407408</v>
      </c>
      <c r="FM439" s="6">
        <v>0.12614583333333329</v>
      </c>
      <c r="FN439" s="6">
        <v>0.59248842592592588</v>
      </c>
      <c r="FO439" s="7">
        <v>1.6620370370370369E-2</v>
      </c>
      <c r="FP439" s="6">
        <v>1.3662847222222221</v>
      </c>
      <c r="FQ439" s="6">
        <v>0.53540509259259261</v>
      </c>
      <c r="FR439" s="6">
        <v>1.0570023148148151</v>
      </c>
      <c r="FS439" s="6">
        <v>1.059490740740741</v>
      </c>
      <c r="FT439" s="7">
        <v>1.025023148148148</v>
      </c>
      <c r="FU439" s="6">
        <v>1.576388888888889E-2</v>
      </c>
      <c r="FV439" s="6">
        <v>0.13423611111111111</v>
      </c>
      <c r="FW439" s="6">
        <v>1.316180555555555</v>
      </c>
      <c r="FX439" s="6">
        <v>0.50597222222222227</v>
      </c>
      <c r="FY439" s="7">
        <v>1.2974189814814809</v>
      </c>
      <c r="FZ439" s="6">
        <v>0.19908564814814811</v>
      </c>
      <c r="GA439" s="6">
        <v>0.7162384259259259</v>
      </c>
      <c r="GB439" s="6">
        <v>0.20883101851851851</v>
      </c>
      <c r="GC439" s="6">
        <v>0.47824074074074069</v>
      </c>
      <c r="GD439" s="7">
        <v>0.19818287037037041</v>
      </c>
      <c r="GE439" s="6">
        <v>1.2395370370370371</v>
      </c>
      <c r="GF439" s="6">
        <v>0.83868055555555554</v>
      </c>
      <c r="GG439" s="6">
        <v>1.066168981481481</v>
      </c>
      <c r="GH439" s="6">
        <v>0.39979166666666671</v>
      </c>
      <c r="GI439" s="7">
        <v>0.2399421296296296</v>
      </c>
      <c r="GJ439" s="6">
        <v>0.65296296296296297</v>
      </c>
      <c r="GK439" s="6">
        <v>1.053981481481481</v>
      </c>
      <c r="GL439" s="6">
        <v>0.44082175925925932</v>
      </c>
      <c r="GM439" s="6">
        <v>0.16950231481481479</v>
      </c>
      <c r="GN439" s="7">
        <v>0.43943287037037038</v>
      </c>
      <c r="GO439" s="6">
        <v>0.18751157407407409</v>
      </c>
      <c r="GP439" s="6">
        <v>0.41871527777777778</v>
      </c>
      <c r="GQ439" s="6">
        <v>0.1006134259259259</v>
      </c>
      <c r="GR439" s="6">
        <v>0.62012731481481487</v>
      </c>
      <c r="GS439" s="7">
        <v>1.070648148148148</v>
      </c>
      <c r="GT439" s="6">
        <v>1.351168981481482</v>
      </c>
      <c r="GU439" s="6">
        <v>0.3916898148148148</v>
      </c>
      <c r="GV439" s="6">
        <v>0.48670138888888892</v>
      </c>
      <c r="GW439" s="6">
        <v>0.37929398148148152</v>
      </c>
      <c r="GX439" s="7">
        <v>0.23075231481481481</v>
      </c>
      <c r="GY439" s="6">
        <v>0.26688657407407412</v>
      </c>
      <c r="GZ439" s="6">
        <v>0.87028935185185186</v>
      </c>
      <c r="HA439" s="6">
        <v>0.84043981481481478</v>
      </c>
      <c r="HB439" s="6">
        <v>1.0632175925925931</v>
      </c>
      <c r="HC439" s="7">
        <v>0.48446759259259259</v>
      </c>
      <c r="HD439" s="6">
        <v>0.48783564814814823</v>
      </c>
      <c r="HE439" s="6">
        <v>1.290486111111111</v>
      </c>
      <c r="HF439" s="6">
        <v>1.076215277777778</v>
      </c>
      <c r="HG439" s="6">
        <v>0.25862268518518522</v>
      </c>
      <c r="HH439" s="7">
        <v>0.86091435185185183</v>
      </c>
      <c r="HI439" s="6">
        <v>1.0641087962962961</v>
      </c>
      <c r="HJ439" s="6">
        <v>0.54906250000000001</v>
      </c>
      <c r="HK439" s="6">
        <v>1.3390856481481479</v>
      </c>
      <c r="HL439" s="6">
        <v>0.2286111111111111</v>
      </c>
      <c r="HM439" s="7">
        <v>1.0728124999999999</v>
      </c>
      <c r="HN439" s="6">
        <v>0.38915509259259262</v>
      </c>
      <c r="HO439" s="6">
        <v>0.48446759259259259</v>
      </c>
      <c r="HP439" s="6">
        <v>0.46372685185185192</v>
      </c>
      <c r="HQ439" s="6">
        <v>0.33600694444444451</v>
      </c>
      <c r="HR439" s="7">
        <v>1.3612731481481479</v>
      </c>
      <c r="HS439" s="6">
        <v>0.49281249999999999</v>
      </c>
      <c r="HT439" s="6">
        <v>5.7094907407407407E-2</v>
      </c>
      <c r="HU439" s="6">
        <v>0.84750000000000003</v>
      </c>
      <c r="HV439" s="6">
        <v>1.330972222222222</v>
      </c>
      <c r="HW439" s="7">
        <v>0.15893518518518521</v>
      </c>
      <c r="HX439" s="6">
        <v>0.67393518518518514</v>
      </c>
      <c r="HY439" s="6">
        <v>0.3422337962962963</v>
      </c>
      <c r="HZ439" s="6">
        <v>0.19560185185185189</v>
      </c>
      <c r="IA439" s="6">
        <v>0.1914930555555556</v>
      </c>
      <c r="IB439" s="7">
        <v>5.6157407407407413E-2</v>
      </c>
      <c r="IC439" s="6">
        <v>0.25947916666666659</v>
      </c>
      <c r="ID439" s="6">
        <v>0.83755787037037033</v>
      </c>
      <c r="IE439" s="6">
        <v>0.83479166666666671</v>
      </c>
      <c r="IF439" s="6">
        <v>1.1802662037037039</v>
      </c>
      <c r="IG439" s="7">
        <v>0.82693287037037033</v>
      </c>
      <c r="IH439" s="6">
        <v>0.68876157407407412</v>
      </c>
      <c r="II439" s="6">
        <v>0.35386574074074068</v>
      </c>
      <c r="IJ439" s="6">
        <v>0.6283333333333333</v>
      </c>
      <c r="IK439" s="6">
        <v>0.17724537037037039</v>
      </c>
      <c r="IL439" s="7">
        <v>2.5902777777777782E-2</v>
      </c>
      <c r="IM439" s="6">
        <v>0.20028935185185179</v>
      </c>
      <c r="IN439" s="6">
        <v>1.057696759259259</v>
      </c>
      <c r="IO439" s="6">
        <v>0.86251157407407408</v>
      </c>
      <c r="IP439" s="6">
        <v>0.45848379629629632</v>
      </c>
      <c r="IQ439" s="7">
        <v>1.9918981481481478E-2</v>
      </c>
      <c r="IR439" s="6">
        <v>1.068032407407407</v>
      </c>
      <c r="IS439" s="6">
        <v>0.89057870370370373</v>
      </c>
      <c r="IT439" s="6">
        <v>1.3331365740740739</v>
      </c>
      <c r="IU439" s="6">
        <v>8.0474537037037039E-2</v>
      </c>
      <c r="IV439" s="7">
        <v>0.31265046296296289</v>
      </c>
      <c r="IW439" s="6">
        <v>0.45774305555555561</v>
      </c>
      <c r="IX439" s="6">
        <v>0.36957175925925928</v>
      </c>
      <c r="IY439" s="6">
        <v>0.42031249999999998</v>
      </c>
      <c r="IZ439" s="6">
        <v>0.26527777777777778</v>
      </c>
      <c r="JA439" s="7">
        <v>0.48850694444444442</v>
      </c>
      <c r="JB439" s="6">
        <v>0.28483796296296299</v>
      </c>
      <c r="JC439" s="6">
        <v>0.48569444444444437</v>
      </c>
      <c r="JD439" s="6">
        <v>0.48715277777777782</v>
      </c>
      <c r="JE439" s="6">
        <v>0.47812500000000002</v>
      </c>
      <c r="JF439" s="7">
        <v>0.52555555555555555</v>
      </c>
      <c r="JH439" s="6">
        <v>0.23375000000000001</v>
      </c>
      <c r="JI439" s="6">
        <v>0.15454861111111109</v>
      </c>
      <c r="JJ439" s="6">
        <v>1.071180555555556</v>
      </c>
      <c r="JK439" s="7">
        <v>0.49037037037037029</v>
      </c>
      <c r="JL439" s="6">
        <v>0.47971064814814812</v>
      </c>
      <c r="JM439" s="6">
        <v>0.50714120370370375</v>
      </c>
      <c r="JN439" s="6">
        <v>0.54957175925925927</v>
      </c>
      <c r="JO439" s="6">
        <v>1.0582754629629629</v>
      </c>
      <c r="JP439" s="7">
        <v>0.19263888888888889</v>
      </c>
      <c r="JQ439" s="6">
        <v>0.2742013888888889</v>
      </c>
      <c r="JR439" s="6">
        <v>0.26783564814814809</v>
      </c>
      <c r="JS439" s="6">
        <v>0.56355324074074076</v>
      </c>
      <c r="JT439" s="6">
        <v>0.48501157407407408</v>
      </c>
      <c r="JU439" s="7">
        <v>0.46126157407407409</v>
      </c>
      <c r="JV439" s="6">
        <v>1.022939814814815</v>
      </c>
      <c r="JW439" s="6">
        <v>1.0688425925925931</v>
      </c>
      <c r="JX439" s="6">
        <v>0.58113425925925921</v>
      </c>
      <c r="JY439" s="6">
        <v>3.0694444444444441E-2</v>
      </c>
      <c r="JZ439" s="7">
        <v>0.4818634259259259</v>
      </c>
      <c r="KA439" s="6">
        <v>1.33056712962963</v>
      </c>
      <c r="KB439" s="6">
        <v>7.0578703703703699E-2</v>
      </c>
      <c r="KC439" s="6">
        <v>0.44199074074074068</v>
      </c>
      <c r="KD439" s="6">
        <v>0.48381944444444452</v>
      </c>
      <c r="KE439" s="7">
        <v>2.0347222222222221E-2</v>
      </c>
      <c r="KF439" s="6">
        <v>0.1946296296296296</v>
      </c>
      <c r="KG439" s="6">
        <v>0.69078703703703703</v>
      </c>
      <c r="KH439" s="6">
        <v>1.0426273148148151</v>
      </c>
      <c r="KI439" s="6">
        <v>0.45760416666666659</v>
      </c>
      <c r="KJ439" s="7">
        <v>1.051157407407407</v>
      </c>
      <c r="KK439" s="6">
        <v>0.27978009259259262</v>
      </c>
      <c r="KL439" s="6">
        <v>1.036701388888889</v>
      </c>
      <c r="KM439" s="6">
        <v>0.21716435185185179</v>
      </c>
      <c r="KN439" s="6">
        <v>1.3059953703703699</v>
      </c>
      <c r="KO439" s="7">
        <v>0.34248842592592588</v>
      </c>
      <c r="KP439" s="6">
        <v>2.6527777777777779E-2</v>
      </c>
      <c r="KQ439" s="6">
        <v>0.14025462962962959</v>
      </c>
      <c r="KR439" s="6">
        <v>1.322662037037037</v>
      </c>
      <c r="KS439" s="6">
        <v>0.58395833333333336</v>
      </c>
      <c r="KT439" s="7">
        <v>1.35400462962963</v>
      </c>
      <c r="KU439" s="6">
        <v>0.49399305555555562</v>
      </c>
      <c r="KV439" s="6">
        <v>0.56237268518518524</v>
      </c>
      <c r="KW439" s="6">
        <v>0.42722222222222223</v>
      </c>
      <c r="KX439" s="6">
        <v>0.19423611111111111</v>
      </c>
      <c r="KY439" s="7">
        <v>0.43046296296296288</v>
      </c>
      <c r="KZ439" s="6">
        <v>0.34625</v>
      </c>
      <c r="LA439" s="6">
        <v>1.3107291666666669</v>
      </c>
      <c r="LB439" s="6">
        <v>9.3437500000000007E-2</v>
      </c>
      <c r="LC439" s="6">
        <v>0.86488425925925927</v>
      </c>
      <c r="LD439" s="7">
        <v>0.89587962962962964</v>
      </c>
      <c r="LE439" s="6">
        <v>0.48633101851851851</v>
      </c>
      <c r="LF439" s="6">
        <v>0.48457175925925933</v>
      </c>
      <c r="LG439" s="6">
        <v>0.17234953703703701</v>
      </c>
      <c r="LH439" s="6">
        <v>1.0716203703703699</v>
      </c>
      <c r="LI439" s="7">
        <v>1.3251620370370369</v>
      </c>
      <c r="LJ439" s="6">
        <v>0.1118865740740741</v>
      </c>
      <c r="LK439" s="6">
        <v>0.34875</v>
      </c>
      <c r="LL439" s="6">
        <v>1.3215972222222221</v>
      </c>
      <c r="LM439" s="6">
        <v>1.057685185185185</v>
      </c>
      <c r="LN439" s="7">
        <v>0.47674768518518518</v>
      </c>
      <c r="LO439" s="6">
        <v>0.48552083333333329</v>
      </c>
      <c r="LP439" s="6">
        <v>0.6260648148148148</v>
      </c>
      <c r="LQ439" s="6">
        <v>0.84767361111111106</v>
      </c>
      <c r="LR439" s="6">
        <v>0.80303240740740744</v>
      </c>
      <c r="LS439" s="7">
        <v>0.31461805555555561</v>
      </c>
      <c r="LT439" s="6">
        <v>0.1113078703703704</v>
      </c>
      <c r="LU439" s="6">
        <v>0.35532407407407413</v>
      </c>
      <c r="LV439" s="6">
        <v>1.076111111111111</v>
      </c>
      <c r="LW439" s="6">
        <v>0.86665509259259255</v>
      </c>
      <c r="LX439" s="7">
        <v>0.56969907407407405</v>
      </c>
      <c r="LY439" s="6">
        <v>0.56668981481481484</v>
      </c>
      <c r="LZ439" s="6">
        <v>0.20605324074074069</v>
      </c>
      <c r="MA439" s="6">
        <v>0.41578703703703701</v>
      </c>
      <c r="MB439" s="6">
        <v>1.3462847222222221</v>
      </c>
      <c r="MC439" s="7">
        <v>1.233946759259259</v>
      </c>
      <c r="MD439" s="6">
        <v>0.34749999999999998</v>
      </c>
      <c r="ME439" s="6">
        <v>1.068136574074074</v>
      </c>
      <c r="MF439" s="6">
        <v>0.62045138888888884</v>
      </c>
      <c r="MG439" s="6">
        <v>0.43149305555555562</v>
      </c>
      <c r="MH439" s="7">
        <v>0.39509259259259261</v>
      </c>
      <c r="MI439" s="6">
        <v>1.073344907407408</v>
      </c>
      <c r="MJ439" s="6">
        <v>1.0713541666666671</v>
      </c>
      <c r="MK439" s="6">
        <v>0.33469907407407412</v>
      </c>
      <c r="ML439" s="6">
        <v>3.1215277777777779E-2</v>
      </c>
      <c r="MM439" s="7">
        <v>0.38399305555555557</v>
      </c>
      <c r="MN439" s="6">
        <v>0.42229166666666668</v>
      </c>
      <c r="MO439" s="6">
        <v>0.42997685185185192</v>
      </c>
      <c r="MP439" s="6">
        <v>0.81251157407407404</v>
      </c>
      <c r="MQ439" s="6">
        <v>1.308622685185185</v>
      </c>
      <c r="MR439" s="7">
        <v>0.45550925925925928</v>
      </c>
      <c r="MS439" s="6">
        <v>0.82998842592592592</v>
      </c>
      <c r="MT439" s="6">
        <v>1.078344907407407</v>
      </c>
      <c r="MU439" s="6">
        <v>1.067951388888889</v>
      </c>
      <c r="MV439" s="6">
        <v>2.9050925925925921E-2</v>
      </c>
      <c r="MW439" s="7">
        <v>0.83560185185185187</v>
      </c>
      <c r="MX439" s="6">
        <v>0.44283564814814808</v>
      </c>
      <c r="MY439" s="6">
        <v>0.35457175925925932</v>
      </c>
      <c r="MZ439" s="6">
        <v>0.70494212962962965</v>
      </c>
      <c r="NA439" s="6">
        <v>0.3432986111111111</v>
      </c>
      <c r="NB439" s="7">
        <v>0.1022916666666667</v>
      </c>
      <c r="NC439" s="6">
        <v>0.34341435185185187</v>
      </c>
      <c r="ND439" s="6">
        <v>0.48545138888888889</v>
      </c>
      <c r="NE439" s="6">
        <v>0.8762847222222222</v>
      </c>
      <c r="NF439" s="6">
        <v>0.62042824074074077</v>
      </c>
      <c r="NG439" s="7">
        <v>8.8715277777777782E-2</v>
      </c>
      <c r="NH439" s="6">
        <v>0.47310185185185177</v>
      </c>
      <c r="NI439" s="6">
        <v>0.37821759259259258</v>
      </c>
      <c r="NJ439" s="6">
        <v>0.46671296296296289</v>
      </c>
      <c r="NK439" s="6">
        <v>0.37991898148148151</v>
      </c>
      <c r="NL439" s="7">
        <v>9.6261574074074069E-2</v>
      </c>
      <c r="NM439" s="6">
        <v>1.2204861111111109</v>
      </c>
      <c r="NN439" s="6">
        <v>0.4505439814814815</v>
      </c>
      <c r="NO439" s="6">
        <v>1.06494212962963</v>
      </c>
      <c r="NP439" s="6">
        <v>0.51314814814814813</v>
      </c>
      <c r="NQ439" s="7">
        <v>0.13467592592592589</v>
      </c>
      <c r="NR439" s="6">
        <v>2.5462962962962962E-2</v>
      </c>
      <c r="NS439" s="6">
        <v>0.48591435185185178</v>
      </c>
      <c r="NT439" s="6">
        <v>1.2109722222222219</v>
      </c>
      <c r="NU439" s="6">
        <v>0.47733796296296288</v>
      </c>
      <c r="NV439" s="7">
        <v>0.54700231481481476</v>
      </c>
      <c r="NW439" s="6">
        <v>0.43537037037037041</v>
      </c>
      <c r="NX439" s="6">
        <v>0.37641203703703702</v>
      </c>
      <c r="NY439" s="6">
        <v>0.52482638888888888</v>
      </c>
      <c r="NZ439" s="6">
        <v>0.41556712962962961</v>
      </c>
      <c r="OA439" s="7">
        <v>0.59717592592592594</v>
      </c>
      <c r="OB439" s="6">
        <v>1.070486111111111</v>
      </c>
      <c r="OC439" s="6">
        <v>1.3415393518518519</v>
      </c>
      <c r="OD439" s="6">
        <v>1.048391203703704</v>
      </c>
      <c r="OE439" s="6">
        <v>0.4846759259259259</v>
      </c>
      <c r="OF439" s="7">
        <v>1.035300925925926</v>
      </c>
      <c r="OG439" s="6">
        <v>0.20228009259259261</v>
      </c>
      <c r="OH439" s="6">
        <v>1.083090277777778</v>
      </c>
      <c r="OI439" s="6">
        <v>0.86155092592592597</v>
      </c>
      <c r="OJ439" s="6">
        <v>0.37711805555555561</v>
      </c>
      <c r="OK439" s="7">
        <v>1.0525347222222221</v>
      </c>
      <c r="OL439" s="6">
        <v>0.64142361111111112</v>
      </c>
      <c r="OM439" s="6">
        <v>1.249398148148148</v>
      </c>
      <c r="ON439" s="6">
        <v>0.48062500000000002</v>
      </c>
      <c r="OO439" s="6">
        <v>2.270833333333333E-2</v>
      </c>
      <c r="OP439" s="7">
        <v>0.8517824074074074</v>
      </c>
      <c r="OQ439" s="6">
        <v>0.88642361111111112</v>
      </c>
      <c r="OS439" s="6">
        <v>0.32342592592592601</v>
      </c>
      <c r="OT439" s="6">
        <v>0.38450231481481478</v>
      </c>
      <c r="OU439" s="7">
        <v>0.38785879629629633</v>
      </c>
      <c r="OV439" s="6">
        <v>0.20538194444444441</v>
      </c>
      <c r="OW439" s="6">
        <v>1.082905092592592</v>
      </c>
      <c r="OX439" s="6">
        <v>1.0723148148148149</v>
      </c>
      <c r="OY439" s="6">
        <v>0.25623842592592588</v>
      </c>
      <c r="OZ439" s="7">
        <v>0.88594907407407408</v>
      </c>
      <c r="PA439" s="6">
        <v>0.23653935185185179</v>
      </c>
      <c r="PB439" s="6">
        <v>8.942129629629629E-2</v>
      </c>
      <c r="PC439" s="6">
        <v>1.000231481481481</v>
      </c>
      <c r="PD439" s="6">
        <v>1.0712152777777779</v>
      </c>
      <c r="PE439" s="7">
        <v>9.9097222222222225E-2</v>
      </c>
      <c r="PF439" s="6">
        <v>0.36797453703703698</v>
      </c>
      <c r="PG439" s="6">
        <v>0.19763888888888889</v>
      </c>
      <c r="PH439" s="6">
        <v>1.0719675925925931</v>
      </c>
      <c r="PI439" s="6">
        <v>0.33828703703703711</v>
      </c>
      <c r="PJ439" s="7">
        <v>0.48174768518518518</v>
      </c>
      <c r="PK439" s="6">
        <v>0.35844907407407411</v>
      </c>
      <c r="PL439" s="6">
        <v>0.19693287037037041</v>
      </c>
      <c r="PM439" s="6">
        <v>0.50510416666666669</v>
      </c>
      <c r="PN439" s="6">
        <v>0.4833101851851852</v>
      </c>
      <c r="PO439" s="7">
        <v>0.60453703703703698</v>
      </c>
      <c r="PP439" s="6">
        <v>0.46174768518518522</v>
      </c>
      <c r="PQ439" s="6">
        <v>0.48403935185185187</v>
      </c>
      <c r="PR439" s="6">
        <v>4.5914351851851852E-2</v>
      </c>
      <c r="PS439" s="6">
        <v>0.1210763888888889</v>
      </c>
      <c r="PT439" s="7">
        <v>0.48144675925925928</v>
      </c>
      <c r="PU439" s="6">
        <v>0.38114583333333341</v>
      </c>
      <c r="PV439" s="6">
        <v>0.28131944444444451</v>
      </c>
      <c r="PX439" s="6">
        <v>0.21412037037037041</v>
      </c>
      <c r="PY439" s="7">
        <v>0.32603009259259258</v>
      </c>
      <c r="PZ439" s="6">
        <v>0.80196759259259254</v>
      </c>
      <c r="QA439" s="6">
        <v>0.1089583333333333</v>
      </c>
      <c r="QB439" s="6">
        <v>0.38826388888888891</v>
      </c>
      <c r="QC439" s="6">
        <v>0.23503472222222219</v>
      </c>
      <c r="QD439" s="7">
        <v>0.23896990740740739</v>
      </c>
      <c r="QE439" s="6">
        <v>0.35035879629629629</v>
      </c>
      <c r="QF439" s="6">
        <v>0.8694560185185185</v>
      </c>
      <c r="QG439" s="6">
        <v>0.87031250000000004</v>
      </c>
      <c r="QH439" s="6">
        <v>0.39307870370370368</v>
      </c>
      <c r="QI439" s="7">
        <v>1.144756944444445</v>
      </c>
      <c r="QJ439" s="6">
        <v>5.378472222222222E-2</v>
      </c>
      <c r="QK439" s="6">
        <v>1.306018518518518</v>
      </c>
      <c r="QL439" s="6">
        <v>0.1059837962962963</v>
      </c>
      <c r="QM439" s="6">
        <v>0.1582986111111111</v>
      </c>
      <c r="QN439" s="7">
        <v>0.40340277777777778</v>
      </c>
      <c r="QO439" s="6">
        <v>0.47620370370370368</v>
      </c>
      <c r="QP439" s="6">
        <v>0.2698726851851852</v>
      </c>
      <c r="QQ439" s="6">
        <v>0.38885416666666672</v>
      </c>
      <c r="QR439" s="6">
        <v>1.30443287037037</v>
      </c>
      <c r="QS439" s="7">
        <v>0.70482638888888893</v>
      </c>
      <c r="QT439" s="6">
        <v>0.27369212962962958</v>
      </c>
      <c r="QU439" s="6">
        <v>7.7534722222222227E-2</v>
      </c>
      <c r="QV439" s="6">
        <v>0.16282407407407409</v>
      </c>
      <c r="QW439" s="6">
        <v>1.065844907407407</v>
      </c>
      <c r="QX439" s="7">
        <v>1.023043981481482</v>
      </c>
      <c r="QY439" s="6">
        <v>1.0681481481481481</v>
      </c>
      <c r="QZ439" s="6">
        <v>1.313275462962963</v>
      </c>
      <c r="RA439" s="6">
        <v>0.33879629629629632</v>
      </c>
      <c r="RB439" s="6">
        <v>5.0740740740740739E-2</v>
      </c>
      <c r="RC439" s="7">
        <v>1.0773379629629629</v>
      </c>
      <c r="RD439" s="6">
        <v>0.38052083333333331</v>
      </c>
      <c r="RE439" s="6">
        <v>1.0638773148148151</v>
      </c>
      <c r="RF439" s="6">
        <v>1.0706944444444439</v>
      </c>
      <c r="RG439" s="6">
        <v>0.96137731481481481</v>
      </c>
      <c r="RH439" s="7">
        <v>0.71605324074074073</v>
      </c>
      <c r="RI439" s="6">
        <v>0.27444444444444438</v>
      </c>
      <c r="RJ439" s="6">
        <v>0.62943287037037032</v>
      </c>
      <c r="RK439" s="6">
        <v>1.07025462962963</v>
      </c>
      <c r="RL439" s="6">
        <v>1.322395833333333</v>
      </c>
      <c r="RM439" s="7">
        <v>0.50063657407407403</v>
      </c>
      <c r="RN439" s="6">
        <v>0.2023611111111111</v>
      </c>
      <c r="RO439" s="6">
        <v>1.10255787037037</v>
      </c>
      <c r="RP439" s="6">
        <v>0.45907407407407408</v>
      </c>
      <c r="RQ439" s="6">
        <v>0.1506828703703704</v>
      </c>
      <c r="RR439" s="7">
        <v>0.57262731481481477</v>
      </c>
      <c r="RS439" s="6">
        <v>0.71968750000000004</v>
      </c>
      <c r="RT439" s="6">
        <v>0.61230324074074072</v>
      </c>
      <c r="RU439" s="6">
        <v>1.0460648148148151</v>
      </c>
      <c r="RV439" s="6">
        <v>0.84256944444444448</v>
      </c>
      <c r="RW439" s="7">
        <v>0.26500000000000001</v>
      </c>
      <c r="RX439" s="6">
        <v>0.59208333333333329</v>
      </c>
      <c r="RY439" s="6">
        <v>9.5173611111111112E-2</v>
      </c>
      <c r="RZ439" s="6">
        <v>0.42576388888888889</v>
      </c>
      <c r="SA439" s="6">
        <v>0.89223379629629629</v>
      </c>
      <c r="SB439" s="7">
        <v>0.3926736111111111</v>
      </c>
      <c r="SC439" s="6">
        <v>0.2456712962962963</v>
      </c>
      <c r="SD439" s="6">
        <v>0.43302083333333341</v>
      </c>
      <c r="SE439" s="6">
        <v>0.88238425925925923</v>
      </c>
      <c r="SF439" s="6">
        <v>0.81502314814814814</v>
      </c>
      <c r="SG439" s="7">
        <v>0.24899305555555559</v>
      </c>
      <c r="SH439" s="6">
        <v>0.49759259259259259</v>
      </c>
      <c r="SI439" s="6">
        <v>0.48601851851851852</v>
      </c>
      <c r="SJ439" s="6">
        <v>0.34281250000000002</v>
      </c>
      <c r="SK439" s="6">
        <v>0.16783564814814811</v>
      </c>
      <c r="SL439" s="7">
        <v>0.16648148148148151</v>
      </c>
      <c r="SM439" s="6">
        <v>0.29024305555555557</v>
      </c>
      <c r="SN439" s="6">
        <v>1.313703703703704</v>
      </c>
      <c r="SO439" s="6">
        <v>0.2174189814814815</v>
      </c>
      <c r="SP439" s="6">
        <v>0.63414351851851847</v>
      </c>
      <c r="SQ439" s="7">
        <v>1.327638888888889</v>
      </c>
      <c r="SR439" s="6">
        <v>0.18586805555555561</v>
      </c>
      <c r="SS439" s="6">
        <v>1.3342824074074069</v>
      </c>
      <c r="ST439" s="6">
        <v>0.90391203703703704</v>
      </c>
      <c r="SU439" s="6">
        <v>1.074907407407407</v>
      </c>
      <c r="SV439" s="7">
        <v>0.63321759259259258</v>
      </c>
      <c r="SW439" s="6">
        <v>0.31862268518518522</v>
      </c>
      <c r="SX439" s="6">
        <v>0.1944791666666667</v>
      </c>
      <c r="SY439" s="6">
        <v>1.073171296296296</v>
      </c>
      <c r="SZ439" s="6">
        <v>0.12010416666666671</v>
      </c>
      <c r="TA439" s="7">
        <v>0.6338773148148148</v>
      </c>
      <c r="TB439" s="6">
        <v>0.58289351851851856</v>
      </c>
      <c r="TC439" s="6">
        <v>0.45400462962962962</v>
      </c>
      <c r="TD439" s="6">
        <v>0.36921296296296302</v>
      </c>
      <c r="TE439" s="6">
        <v>0.5886689814814815</v>
      </c>
      <c r="TF439" s="7">
        <v>1.068634259259259</v>
      </c>
      <c r="TG439" s="6">
        <v>0.43202546296296301</v>
      </c>
      <c r="TH439" s="6">
        <v>1.2488773148148149</v>
      </c>
      <c r="TI439" s="6">
        <v>7.5613425925925931E-2</v>
      </c>
      <c r="TJ439" s="6">
        <v>0.26156249999999998</v>
      </c>
      <c r="TK439" s="7">
        <v>0.58582175925925928</v>
      </c>
      <c r="TL439" s="6">
        <v>0.6008796296296296</v>
      </c>
      <c r="TM439" s="6">
        <v>0.47756944444444438</v>
      </c>
      <c r="TN439" s="6">
        <v>0.31791666666666668</v>
      </c>
      <c r="TO439" s="6">
        <v>0.34817129629629628</v>
      </c>
      <c r="TP439" s="7">
        <v>0.19895833333333329</v>
      </c>
      <c r="TQ439" s="6">
        <v>1.3156597222222219</v>
      </c>
      <c r="TR439" s="6">
        <v>0.27143518518518522</v>
      </c>
      <c r="TS439" s="6">
        <v>0.83851851851851855</v>
      </c>
      <c r="TT439" s="6">
        <v>0.81107638888888889</v>
      </c>
      <c r="TU439" s="7">
        <v>0.35579861111111111</v>
      </c>
      <c r="TV439" s="6">
        <v>1.327361111111111</v>
      </c>
      <c r="TW439" s="6">
        <v>0.82929398148148148</v>
      </c>
      <c r="TX439" s="6">
        <v>0.48182870370370368</v>
      </c>
      <c r="TY439" s="6">
        <v>0.56013888888888885</v>
      </c>
      <c r="TZ439" s="7">
        <v>0.34285879629629629</v>
      </c>
      <c r="UA439" s="6">
        <v>0.44939814814814821</v>
      </c>
      <c r="UB439" s="6">
        <v>0.192962962962963</v>
      </c>
      <c r="UC439" s="6">
        <v>1.3684606481481481</v>
      </c>
      <c r="UD439" s="6">
        <v>0.58483796296296298</v>
      </c>
      <c r="UE439" s="7">
        <v>0.73777777777777775</v>
      </c>
      <c r="UF439" s="6">
        <v>0.21560185185185191</v>
      </c>
      <c r="UG439" s="6">
        <v>1.058969907407407</v>
      </c>
      <c r="UH439" s="6">
        <v>0.22545138888888891</v>
      </c>
      <c r="UI439" s="6">
        <v>1.276064814814815</v>
      </c>
      <c r="UJ439" s="7">
        <v>0.51579861111111114</v>
      </c>
      <c r="UK439" s="6">
        <v>1.035451388888889</v>
      </c>
      <c r="UL439" s="6">
        <v>0.81340277777777781</v>
      </c>
      <c r="UM439" s="6">
        <v>0.33395833333333341</v>
      </c>
      <c r="UN439" s="6">
        <v>0.39812500000000001</v>
      </c>
      <c r="UO439" s="7">
        <v>0.39741898148148153</v>
      </c>
      <c r="UP439" s="6">
        <v>0.59097222222222223</v>
      </c>
      <c r="UQ439" s="6">
        <v>0.86400462962962965</v>
      </c>
      <c r="UR439" s="6">
        <v>0.8694560185185185</v>
      </c>
      <c r="US439" s="6">
        <v>0.85366898148148151</v>
      </c>
      <c r="UT439" s="7">
        <v>0.14371527777777779</v>
      </c>
      <c r="UU439" s="6">
        <v>0.52061342592592597</v>
      </c>
      <c r="UV439" s="6">
        <v>0.40273148148148152</v>
      </c>
      <c r="UW439" s="6">
        <v>0.44881944444444438</v>
      </c>
      <c r="UX439" s="6">
        <v>0.50648148148148153</v>
      </c>
      <c r="UY439" s="7">
        <v>0.89446759259259256</v>
      </c>
      <c r="UZ439" s="6">
        <v>1.3379861111111111</v>
      </c>
      <c r="VA439" s="6">
        <v>5.872685185185185E-2</v>
      </c>
      <c r="VB439" s="6">
        <v>0.2648726851851852</v>
      </c>
      <c r="VC439" s="6">
        <v>0.2745023148148148</v>
      </c>
      <c r="VD439" s="7">
        <v>0.27356481481481482</v>
      </c>
      <c r="VE439" s="6">
        <v>0.59243055555555557</v>
      </c>
      <c r="VF439" s="6">
        <v>0.85325231481481478</v>
      </c>
      <c r="VG439" s="6">
        <v>6.2094907407407397E-2</v>
      </c>
      <c r="VH439" s="6">
        <v>0.56475694444444446</v>
      </c>
      <c r="VI439" s="7">
        <v>1.073981481481481</v>
      </c>
      <c r="VJ439" s="6">
        <v>0.94589120370370372</v>
      </c>
      <c r="VK439" s="6">
        <v>0.38694444444444442</v>
      </c>
      <c r="VL439" s="6">
        <v>0.46217592592592588</v>
      </c>
      <c r="VM439" s="6">
        <v>1.302511574074074</v>
      </c>
      <c r="VN439" s="7">
        <v>0.31431712962962971</v>
      </c>
      <c r="VO439" s="6">
        <v>1.0697337962962961</v>
      </c>
      <c r="VP439" s="6">
        <v>1.071793981481481</v>
      </c>
      <c r="VQ439" s="6">
        <v>0.38500000000000001</v>
      </c>
      <c r="VR439" s="6">
        <v>0.45042824074074073</v>
      </c>
      <c r="VS439" s="7">
        <v>1.0481712962962959</v>
      </c>
      <c r="VT439" s="6">
        <v>0.47805555555555562</v>
      </c>
      <c r="VU439" s="6">
        <v>0.52251157407407411</v>
      </c>
      <c r="VV439" s="6">
        <v>2.478009259259259E-2</v>
      </c>
      <c r="VW439" s="6">
        <v>0.4786111111111111</v>
      </c>
      <c r="VX439" s="7">
        <v>1.3426273148148149</v>
      </c>
      <c r="VY439" s="6">
        <v>0.105</v>
      </c>
      <c r="VZ439" s="6">
        <v>0.22270833333333331</v>
      </c>
      <c r="WA439" s="6">
        <v>0.89505787037037032</v>
      </c>
      <c r="WB439" s="6">
        <v>1.059398148148148</v>
      </c>
      <c r="WC439" s="7">
        <v>1.046886574074074</v>
      </c>
      <c r="WD439" s="6">
        <v>1.364502314814815</v>
      </c>
      <c r="WE439" s="6">
        <v>1.8530092592592591E-2</v>
      </c>
      <c r="WF439" s="6">
        <v>0.59684027777777782</v>
      </c>
      <c r="WG439" s="6">
        <v>0.20273148148148151</v>
      </c>
      <c r="WH439" s="7">
        <v>1.0250578703703701</v>
      </c>
      <c r="WI439" s="6">
        <v>0.57369212962962968</v>
      </c>
      <c r="WJ439" s="6">
        <v>0.47848379629629628</v>
      </c>
      <c r="WK439" s="6">
        <v>0.52114583333333331</v>
      </c>
      <c r="WL439" s="6">
        <v>0.48405092592592591</v>
      </c>
      <c r="WM439" s="7">
        <v>0.51254629629629633</v>
      </c>
      <c r="WN439" s="6">
        <v>0.40204861111111112</v>
      </c>
      <c r="WO439" s="6">
        <v>0.48070601851851852</v>
      </c>
      <c r="WP439" s="6">
        <v>0.48295138888888889</v>
      </c>
      <c r="WQ439" s="6">
        <v>0.47824074074074069</v>
      </c>
      <c r="WR439" s="7">
        <v>0.19888888888888889</v>
      </c>
      <c r="WS439" s="6">
        <v>1.078564814814815</v>
      </c>
      <c r="WT439" s="6">
        <v>0.47954861111111108</v>
      </c>
      <c r="WU439" s="6">
        <v>0.57761574074074074</v>
      </c>
      <c r="WV439" s="6">
        <v>0.34407407407407409</v>
      </c>
      <c r="WW439" s="7">
        <v>8.6782407407407405E-2</v>
      </c>
      <c r="WX439" s="6">
        <v>0.48184027777777783</v>
      </c>
      <c r="WY439" s="6">
        <v>2.90162037037037E-2</v>
      </c>
      <c r="WZ439" s="6">
        <v>0.45775462962962971</v>
      </c>
      <c r="XA439" s="6">
        <v>0.47913194444444451</v>
      </c>
      <c r="XB439" s="7">
        <v>0.51293981481481477</v>
      </c>
      <c r="XC439" s="6">
        <v>0.53498842592592588</v>
      </c>
      <c r="XD439" s="6">
        <v>0.16070601851851851</v>
      </c>
      <c r="XE439" s="6">
        <v>1.047696759259259</v>
      </c>
      <c r="XF439" s="6">
        <v>0.21527777777777779</v>
      </c>
      <c r="XG439" s="7">
        <v>0.85849537037037038</v>
      </c>
      <c r="XH439" s="6">
        <v>4.1354166666666657E-2</v>
      </c>
      <c r="XI439" s="6">
        <v>0.76930555555555558</v>
      </c>
      <c r="XJ439" s="6">
        <v>0.35033564814814822</v>
      </c>
      <c r="XK439" s="6">
        <v>0.48743055555555548</v>
      </c>
      <c r="XL439" s="7">
        <v>1.0684259259259259</v>
      </c>
      <c r="XM439" s="6">
        <v>0.48905092592592592</v>
      </c>
      <c r="XN439" s="6">
        <v>1.37474537037037</v>
      </c>
      <c r="XO439" s="6">
        <v>0.18934027777777779</v>
      </c>
      <c r="XP439" s="6">
        <v>0.13005787037037039</v>
      </c>
      <c r="XQ439" s="7">
        <v>1.8518518518518521E-2</v>
      </c>
      <c r="XR439" s="6">
        <v>1.9456018518518518E-2</v>
      </c>
      <c r="XS439" s="6">
        <v>1.3455787037037039</v>
      </c>
      <c r="XT439" s="6">
        <v>0.64201388888888888</v>
      </c>
      <c r="XU439" s="6">
        <v>1.050914351851852</v>
      </c>
      <c r="XV439" s="7">
        <v>0.41340277777777779</v>
      </c>
      <c r="XW439" s="6">
        <v>0.88961805555555551</v>
      </c>
      <c r="XX439" s="6">
        <v>0.45067129629629632</v>
      </c>
      <c r="XY439" s="6">
        <v>0.25528935185185192</v>
      </c>
      <c r="XZ439" s="6">
        <v>1.310092592592593</v>
      </c>
      <c r="YA439" s="7">
        <v>0.26167824074074081</v>
      </c>
      <c r="YB439" s="6">
        <v>1.056863425925926</v>
      </c>
      <c r="YC439" s="6">
        <v>1.069537037037037</v>
      </c>
      <c r="YD439" s="6">
        <v>0.8752199074074074</v>
      </c>
      <c r="YE439" s="6">
        <v>1.3310185185185191E-2</v>
      </c>
      <c r="YF439" s="7">
        <v>0.69616898148148143</v>
      </c>
      <c r="YG439" s="6">
        <v>0.1018518518518518</v>
      </c>
      <c r="YH439" s="6">
        <v>0.2472222222222222</v>
      </c>
      <c r="YI439" s="6">
        <v>0.1530208333333333</v>
      </c>
      <c r="YJ439" s="6">
        <v>1.110381944444444</v>
      </c>
      <c r="YK439" s="7">
        <v>0.48321759259259262</v>
      </c>
      <c r="YL439" s="6">
        <v>2.224537037037037E-2</v>
      </c>
      <c r="YM439" s="6">
        <v>0.7383912037037037</v>
      </c>
      <c r="YN439" s="6">
        <v>0.80780092592592589</v>
      </c>
      <c r="YO439" s="6">
        <v>0.6509490740740741</v>
      </c>
      <c r="YP439" s="7">
        <v>1.009224537037037</v>
      </c>
      <c r="YQ439" s="6">
        <v>0.70815972222222223</v>
      </c>
      <c r="YR439" s="6">
        <v>1.0163078703703701</v>
      </c>
      <c r="YS439" s="6">
        <v>1.096041666666667</v>
      </c>
      <c r="YT439" s="6">
        <v>1.349456018518518</v>
      </c>
      <c r="YU439" s="7">
        <v>1.047037037037037</v>
      </c>
      <c r="YV439" s="6">
        <v>1.0708912037037039</v>
      </c>
      <c r="YW439" s="6">
        <v>0.47789351851851852</v>
      </c>
      <c r="YX439" s="6">
        <v>0.63570601851851849</v>
      </c>
      <c r="YY439" s="6">
        <v>0.20908564814814809</v>
      </c>
      <c r="YZ439" s="7">
        <v>0.47281250000000002</v>
      </c>
      <c r="ZA439" s="6">
        <v>0.38711805555555562</v>
      </c>
      <c r="ZB439" s="6">
        <v>1.0792361111111111</v>
      </c>
      <c r="ZC439" s="6">
        <v>1.147615740740741</v>
      </c>
      <c r="ZD439" s="6">
        <v>0.47672453703703699</v>
      </c>
      <c r="ZE439" s="7">
        <v>0.47587962962962971</v>
      </c>
      <c r="ZF439" s="6">
        <v>0.54959490740740746</v>
      </c>
      <c r="ZG439" s="6">
        <v>0.59343749999999995</v>
      </c>
      <c r="ZI439" s="6">
        <v>0.38752314814814809</v>
      </c>
      <c r="ZJ439" s="7">
        <v>0.85024305555555557</v>
      </c>
      <c r="ZK439" s="6">
        <v>0.50342592592592594</v>
      </c>
      <c r="ZL439" s="6">
        <v>0.835474537037037</v>
      </c>
      <c r="ZM439" s="6">
        <v>4.0868055555555553E-2</v>
      </c>
      <c r="ZN439" s="6">
        <v>1.059236111111111</v>
      </c>
      <c r="ZO439" s="7">
        <v>0.48412037037037042</v>
      </c>
      <c r="ZP439" s="6">
        <v>1.382476851851852</v>
      </c>
      <c r="ZQ439" s="6">
        <v>0.43344907407407413</v>
      </c>
      <c r="ZR439" s="6">
        <v>0.55775462962962963</v>
      </c>
      <c r="ZS439" s="6">
        <v>0.48878472222222219</v>
      </c>
      <c r="ZT439" s="7">
        <v>0.81935185185185189</v>
      </c>
      <c r="ZU439" s="6">
        <v>1.067280092592592</v>
      </c>
      <c r="ZV439" s="6">
        <v>0.69222222222222218</v>
      </c>
      <c r="ZW439" s="6">
        <v>0.71505787037037039</v>
      </c>
      <c r="ZX439" s="6">
        <v>0.48428240740740741</v>
      </c>
      <c r="ZY439" s="7">
        <v>1.348668981481481</v>
      </c>
      <c r="ZZ439" s="6">
        <v>0.28297453703703701</v>
      </c>
      <c r="AAA439" s="6">
        <v>1.067546296296296</v>
      </c>
      <c r="AAB439" s="6">
        <v>0.48668981481481483</v>
      </c>
      <c r="AAC439" s="6">
        <v>0.33969907407407413</v>
      </c>
      <c r="AAD439" s="7">
        <v>0.84417824074074077</v>
      </c>
      <c r="AAE439" s="6">
        <v>1.332824074074074</v>
      </c>
      <c r="AAF439" s="6">
        <v>0.2744212962962963</v>
      </c>
      <c r="AAG439" s="6">
        <v>0.88847222222222222</v>
      </c>
      <c r="AAH439" s="6">
        <v>0.71557870370370369</v>
      </c>
      <c r="AAI439" s="7">
        <v>1.058831018518519</v>
      </c>
      <c r="AAJ439" s="6">
        <v>0.83858796296296301</v>
      </c>
      <c r="AAK439" s="6">
        <v>0.19981481481481481</v>
      </c>
      <c r="AAL439" s="6">
        <v>0.41964120370370372</v>
      </c>
      <c r="AAM439" s="6">
        <v>0.7782175925925926</v>
      </c>
      <c r="AAN439" s="7">
        <v>0.6776388888888889</v>
      </c>
      <c r="AAO439" s="6">
        <v>0.78060185185185182</v>
      </c>
      <c r="AAP439" s="6">
        <v>0.10846064814814819</v>
      </c>
      <c r="AAQ439" s="6">
        <v>1.1914930555555561</v>
      </c>
      <c r="AAR439" s="6">
        <v>1.229918981481481</v>
      </c>
      <c r="AAS439" s="7">
        <v>0.65706018518518516</v>
      </c>
      <c r="AAT439" s="6">
        <v>0.48202546296296289</v>
      </c>
      <c r="AAU439" s="6">
        <v>0.48355324074074069</v>
      </c>
      <c r="AAV439" s="6">
        <v>1.033425925925926</v>
      </c>
      <c r="AAW439" s="6">
        <v>0.54707175925925922</v>
      </c>
      <c r="AAX439" s="7">
        <v>0.87024305555555559</v>
      </c>
      <c r="AAY439" s="6">
        <v>0.66714120370370367</v>
      </c>
      <c r="AAZ439" s="6">
        <v>0.48445601851851849</v>
      </c>
      <c r="ABA439" s="6">
        <v>0.48043981481481479</v>
      </c>
      <c r="ABB439" s="6">
        <v>0.57693287037037033</v>
      </c>
      <c r="ABC439" s="7">
        <v>6.0833333333333343E-2</v>
      </c>
      <c r="ABD439" s="6">
        <v>0.43730324074074067</v>
      </c>
      <c r="ABE439" s="6">
        <v>1.3230208333333331</v>
      </c>
      <c r="ABF439" s="6">
        <v>1.061157407407407</v>
      </c>
      <c r="ABG439" s="6">
        <v>1.067418981481481</v>
      </c>
      <c r="ABH439" s="7">
        <v>0.5791898148148148</v>
      </c>
      <c r="ABI439" s="6">
        <v>0.4485763888888889</v>
      </c>
      <c r="ABJ439" s="6">
        <v>1.374606481481482</v>
      </c>
      <c r="ABK439" s="6">
        <v>0.18722222222222221</v>
      </c>
      <c r="ABL439" s="6">
        <v>1.0471874999999999</v>
      </c>
      <c r="ABM439" s="7">
        <v>1.304780092592593</v>
      </c>
      <c r="ABN439" s="6">
        <v>1.0740046296296299</v>
      </c>
      <c r="ABO439" s="6">
        <v>1.3507175925925921</v>
      </c>
      <c r="ABP439" s="6">
        <v>1.221956018518519</v>
      </c>
      <c r="ABQ439" s="6">
        <v>1.304016203703704</v>
      </c>
      <c r="ABR439" s="7">
        <v>0.45089120370370372</v>
      </c>
      <c r="ABS439" s="6">
        <v>0.58379629629629626</v>
      </c>
      <c r="ABT439" s="6">
        <v>1.0575000000000001</v>
      </c>
      <c r="ABU439" s="6">
        <v>0.33449074074074081</v>
      </c>
      <c r="ABV439" s="6">
        <v>1.1532754629629629</v>
      </c>
      <c r="ABW439" s="7">
        <v>0.42920138888888892</v>
      </c>
      <c r="ABX439" s="6">
        <v>1.3563078703703699</v>
      </c>
      <c r="ABY439" s="6">
        <v>0.48381944444444452</v>
      </c>
      <c r="ABZ439" s="6">
        <v>0.68690972222222224</v>
      </c>
      <c r="ACA439" s="6">
        <v>1.0556365740740741</v>
      </c>
      <c r="ACB439" s="7">
        <v>0.7155555555555555</v>
      </c>
      <c r="ACC439" s="6">
        <v>0.35129629629629627</v>
      </c>
      <c r="ACD439" s="6">
        <v>0.36342592592592587</v>
      </c>
      <c r="ACE439" s="6">
        <v>0.2152546296296296</v>
      </c>
      <c r="ACF439" s="6">
        <v>0.20475694444444439</v>
      </c>
      <c r="ACG439" s="7">
        <v>0.40456018518518522</v>
      </c>
      <c r="ACH439" s="6">
        <v>2.523148148148148E-2</v>
      </c>
      <c r="ACI439" s="6">
        <v>1.309826388888889</v>
      </c>
      <c r="ACJ439" s="6">
        <v>0.43712962962962959</v>
      </c>
      <c r="ACK439" s="6">
        <v>0.44283564814814808</v>
      </c>
      <c r="ACL439" s="7">
        <v>0.34509259259259262</v>
      </c>
      <c r="ACM439" s="6">
        <v>1.069108796296296</v>
      </c>
      <c r="ACN439" s="6">
        <v>1.3139583333333329</v>
      </c>
      <c r="ACO439" s="6">
        <v>0.20072916666666671</v>
      </c>
      <c r="ACP439" s="6">
        <v>0.36828703703703702</v>
      </c>
      <c r="ACQ439" s="7">
        <v>0.54890046296296291</v>
      </c>
      <c r="ACR439" s="6">
        <v>0.42813657407407413</v>
      </c>
      <c r="ACS439" s="6">
        <v>1.062928240740741</v>
      </c>
      <c r="ACT439" s="6">
        <v>0.33265046296296302</v>
      </c>
      <c r="ACU439" s="6">
        <v>0.20313657407407409</v>
      </c>
      <c r="ACV439" s="7">
        <v>1.321087962962963</v>
      </c>
      <c r="ACW439" s="6">
        <v>0.1633101851851852</v>
      </c>
      <c r="ACX439" s="6">
        <v>0.12125</v>
      </c>
      <c r="ACY439" s="6">
        <v>0.20170138888888889</v>
      </c>
      <c r="ACZ439" s="6">
        <v>0.30473379629629632</v>
      </c>
      <c r="ADA439" s="7">
        <v>0.96444444444444444</v>
      </c>
      <c r="ADB439" s="6">
        <v>0.21761574074074069</v>
      </c>
      <c r="ADC439" s="6">
        <v>0.25453703703703712</v>
      </c>
      <c r="ADD439" s="6">
        <v>0.12589120370370371</v>
      </c>
      <c r="ADE439" s="6">
        <v>1.2656481481481481</v>
      </c>
      <c r="ADF439" s="7">
        <v>0.35438657407407409</v>
      </c>
      <c r="ADG439" s="6">
        <v>1.3077662037037041</v>
      </c>
      <c r="ADH439" s="6">
        <v>0.8961689814814815</v>
      </c>
      <c r="ADI439" s="6">
        <v>1.3013657407407411</v>
      </c>
      <c r="ADJ439" s="6">
        <v>0.43236111111111108</v>
      </c>
      <c r="ADK439" s="7">
        <v>0.5002199074074074</v>
      </c>
      <c r="ADL439" s="6">
        <v>1.055543981481482</v>
      </c>
      <c r="ADM439" s="6">
        <v>1.067465277777778</v>
      </c>
      <c r="ADN439" s="6">
        <v>1.023275462962963</v>
      </c>
      <c r="ADO439" s="6">
        <v>1.358171296296296</v>
      </c>
      <c r="ADP439" s="7">
        <v>1.045555555555556</v>
      </c>
      <c r="ADQ439" s="6">
        <v>1.3319212962962961</v>
      </c>
      <c r="ADR439" s="6">
        <v>1.343310185185185</v>
      </c>
      <c r="ADS439" s="6">
        <v>1.223935185185185</v>
      </c>
      <c r="ADT439" s="6">
        <v>1.0390393518518519</v>
      </c>
      <c r="ADU439" s="7">
        <v>0.46592592592592591</v>
      </c>
      <c r="ADV439" s="6">
        <v>1.3559722222222219</v>
      </c>
      <c r="ADW439" s="6">
        <v>1.366481481481481</v>
      </c>
      <c r="ADX439" s="6">
        <v>1.3382060185185189</v>
      </c>
      <c r="ADY439" s="6">
        <v>0.81245370370370373</v>
      </c>
      <c r="ADZ439" s="7">
        <v>0.89380787037037035</v>
      </c>
      <c r="AEA439" s="6">
        <v>0.36587962962962961</v>
      </c>
      <c r="AEB439" s="6">
        <v>0.69586805555555553</v>
      </c>
      <c r="AEC439" s="6">
        <v>1.072488425925926</v>
      </c>
      <c r="AED439" s="6">
        <v>1.138784722222222</v>
      </c>
      <c r="AEE439" s="7">
        <v>1.3368865740740741</v>
      </c>
      <c r="AEF439" s="6">
        <v>1.0975694444444439</v>
      </c>
      <c r="AEG439" s="6">
        <v>1.3353935185185191</v>
      </c>
      <c r="AEH439" s="6">
        <v>0.67226851851851854</v>
      </c>
      <c r="AEI439" s="6">
        <v>1.1992824074074071</v>
      </c>
      <c r="AEJ439" s="7">
        <v>1.0748032407407411</v>
      </c>
      <c r="AEK439" s="6">
        <v>1.3880324074074071</v>
      </c>
      <c r="AEL439" s="6">
        <v>1.0236458333333329</v>
      </c>
      <c r="AEM439" s="6">
        <v>0.75056712962962968</v>
      </c>
      <c r="AEN439" s="6">
        <v>0.54274305555555558</v>
      </c>
      <c r="AEO439" s="7">
        <v>2.4097222222222221E-2</v>
      </c>
      <c r="AEP439" s="6">
        <v>0.45943287037037039</v>
      </c>
      <c r="AEQ439" s="6">
        <v>0.82084490740740745</v>
      </c>
      <c r="AER439" s="6">
        <v>0.40458333333333341</v>
      </c>
      <c r="AES439" s="6">
        <v>1.303321759259259</v>
      </c>
      <c r="AET439" s="7">
        <v>0.24625</v>
      </c>
      <c r="AEU439" s="6">
        <v>7.5613425925925931E-2</v>
      </c>
      <c r="AEV439" s="6">
        <v>0.48444444444444451</v>
      </c>
      <c r="AEW439" s="6">
        <v>0.19892361111111109</v>
      </c>
      <c r="AEX439" s="6">
        <v>1.313680555555556</v>
      </c>
      <c r="AEY439" s="7">
        <v>0.30443287037037042</v>
      </c>
      <c r="AEZ439" s="6">
        <v>0.44635416666666672</v>
      </c>
      <c r="AFA439" s="6">
        <v>1.0971759259259259</v>
      </c>
      <c r="AFB439" s="6">
        <v>0.31259259259259259</v>
      </c>
      <c r="AFC439" s="6">
        <v>0.35460648148148149</v>
      </c>
      <c r="AFD439" s="7">
        <v>2.8078703703703699E-2</v>
      </c>
      <c r="AFE439" s="6">
        <v>0.36329861111111111</v>
      </c>
      <c r="AFF439" s="6">
        <v>0.21412037037037041</v>
      </c>
      <c r="AFG439" s="6">
        <v>0.58376157407407403</v>
      </c>
      <c r="AFH439" s="6">
        <v>5.962962962962963E-2</v>
      </c>
      <c r="AFI439" s="7">
        <v>1.0704282407407411</v>
      </c>
      <c r="AFJ439" s="6">
        <v>1.3209259259259261</v>
      </c>
      <c r="AFK439" s="6">
        <v>0.89281250000000001</v>
      </c>
      <c r="AFL439" s="6">
        <v>0.59206018518518522</v>
      </c>
      <c r="AFM439" s="6">
        <v>1.3620370370370369</v>
      </c>
      <c r="AFN439" s="7">
        <v>0.47403935185185192</v>
      </c>
      <c r="AFO439" s="6">
        <v>0.51626157407407403</v>
      </c>
      <c r="AFP439" s="6">
        <v>1.069988425925926</v>
      </c>
      <c r="AFQ439" s="6">
        <v>0.22552083333333331</v>
      </c>
      <c r="AFR439" s="6">
        <v>0.19710648148148149</v>
      </c>
      <c r="AFS439" s="7">
        <v>1.2184027777777779</v>
      </c>
      <c r="AFT439" s="6">
        <v>1.092662037037037</v>
      </c>
      <c r="AFU439" s="6">
        <v>1.0841319444444439</v>
      </c>
      <c r="AFV439" s="6">
        <v>0.38097222222222221</v>
      </c>
      <c r="AFW439" s="6">
        <v>0.69119212962962961</v>
      </c>
      <c r="AFX439" s="7">
        <v>1.053923611111111</v>
      </c>
      <c r="AFY439" s="6">
        <v>0.34990740740740739</v>
      </c>
      <c r="AFZ439" s="6">
        <v>0.27274305555555561</v>
      </c>
      <c r="AGA439" s="6">
        <v>0.53635416666666669</v>
      </c>
      <c r="AGB439" s="6">
        <v>5.8958333333333328E-2</v>
      </c>
      <c r="AGC439" s="7">
        <v>1.30693287037037</v>
      </c>
      <c r="AGD439" s="6">
        <v>0.17030092592592591</v>
      </c>
      <c r="AGE439" s="6">
        <v>0.10758101851851851</v>
      </c>
      <c r="AGF439" s="6">
        <v>0.72133101851851855</v>
      </c>
      <c r="AGG439" s="6">
        <v>0.48201388888888891</v>
      </c>
      <c r="AGH439" s="7">
        <v>0.49069444444444438</v>
      </c>
      <c r="AGI439" s="6">
        <v>0.20324074074074069</v>
      </c>
      <c r="AGJ439" s="6">
        <v>0.45358796296296289</v>
      </c>
      <c r="AGK439" s="6">
        <v>1.325775462962963</v>
      </c>
      <c r="AGL439" s="6">
        <v>0.38555555555555548</v>
      </c>
      <c r="AGM439" s="7">
        <v>0.50207175925925929</v>
      </c>
      <c r="AGN439" s="6">
        <v>0.47474537037037029</v>
      </c>
      <c r="AGO439" s="6">
        <v>0.38861111111111107</v>
      </c>
      <c r="AGP439" s="6">
        <v>0.5013657407407407</v>
      </c>
      <c r="AGQ439" s="6">
        <v>0.48028935185185179</v>
      </c>
      <c r="AGR439" s="7">
        <v>1.341134259259259</v>
      </c>
      <c r="AGS439" s="6">
        <v>0.85030092592592588</v>
      </c>
      <c r="AGT439" s="6">
        <v>1.047291666666667</v>
      </c>
      <c r="AGU439" s="6">
        <v>0.84394675925925922</v>
      </c>
      <c r="AGV439" s="6">
        <v>0.40057870370370369</v>
      </c>
      <c r="AGW439" s="7">
        <v>1.3167245370370371</v>
      </c>
      <c r="AGX439" s="6">
        <v>0.53335648148148151</v>
      </c>
      <c r="AGY439" s="6">
        <v>0.84413194444444439</v>
      </c>
      <c r="AGZ439" s="6">
        <v>0.86591435185185184</v>
      </c>
      <c r="AHA439" s="6">
        <v>0.71105324074074072</v>
      </c>
      <c r="AHB439" s="7">
        <v>0.56550925925925921</v>
      </c>
      <c r="AHC439" s="6">
        <v>0.19019675925925919</v>
      </c>
      <c r="AHD439" s="6">
        <v>0.89709490740740738</v>
      </c>
      <c r="AHE439" s="6">
        <v>1.053703703703704</v>
      </c>
      <c r="AHF439" s="6">
        <v>0.8162962962962963</v>
      </c>
      <c r="AHG439" s="7">
        <v>0.81606481481481485</v>
      </c>
      <c r="AHH439" s="6">
        <v>0.3976736111111111</v>
      </c>
      <c r="AHI439" s="6">
        <v>9.302083333333333E-2</v>
      </c>
      <c r="AHJ439" s="6">
        <v>0.39498842592592592</v>
      </c>
      <c r="AHK439" s="6">
        <v>0.47839120370370369</v>
      </c>
      <c r="AHL439" s="7">
        <v>0.87333333333333329</v>
      </c>
      <c r="AHM439" s="6">
        <v>0.66221064814814812</v>
      </c>
      <c r="AHN439" s="6">
        <v>0.38305555555555548</v>
      </c>
      <c r="AHO439" s="6">
        <v>0.62187499999999996</v>
      </c>
      <c r="AHP439" s="6">
        <v>1.1011574074074071</v>
      </c>
      <c r="AHQ439" s="7">
        <v>1.2383680555555561</v>
      </c>
      <c r="AHR439" s="6">
        <v>1.6250000000000001E-2</v>
      </c>
      <c r="AHS439" s="6">
        <v>0.7048726851851852</v>
      </c>
      <c r="AHT439" s="6">
        <v>0.16010416666666669</v>
      </c>
      <c r="AHU439" s="6">
        <v>0.50837962962962968</v>
      </c>
      <c r="AHV439" s="7">
        <v>0.27628472222222222</v>
      </c>
      <c r="AHW439" s="6">
        <v>1.074085648148148</v>
      </c>
      <c r="AHX439" s="6">
        <v>0.703125</v>
      </c>
      <c r="AHY439" s="6">
        <v>0.45667824074074082</v>
      </c>
      <c r="AHZ439" s="6">
        <v>1.3164930555555561</v>
      </c>
      <c r="AIA439" s="7">
        <v>0.49586805555555558</v>
      </c>
      <c r="AIB439" s="6">
        <v>0.20424768518518521</v>
      </c>
      <c r="AIC439" s="6">
        <v>0.47340277777777778</v>
      </c>
      <c r="AID439" s="6">
        <v>0.73981481481481481</v>
      </c>
      <c r="AIE439" s="6">
        <v>1.2038541666666669</v>
      </c>
      <c r="AIF439" s="7">
        <v>0.40084490740740741</v>
      </c>
      <c r="AIG439" s="6">
        <v>1.2918171296296299</v>
      </c>
      <c r="AIH439" s="6">
        <v>0.34221064814814822</v>
      </c>
      <c r="AII439" s="6">
        <v>1.0708564814814809</v>
      </c>
      <c r="AIJ439" s="6">
        <v>0.95387731481481486</v>
      </c>
      <c r="AIK439" s="7">
        <v>0.3318402777777778</v>
      </c>
      <c r="AIL439" s="6">
        <v>0.48174768518518518</v>
      </c>
      <c r="AIM439" s="6">
        <v>1.3486458333333331</v>
      </c>
      <c r="AIN439" s="6">
        <v>0.47899305555555549</v>
      </c>
      <c r="AIO439" s="6">
        <v>1.0589236111111111</v>
      </c>
      <c r="AIP439" s="7">
        <v>0.41562500000000002</v>
      </c>
      <c r="AIQ439" s="6">
        <v>1.3461458333333329</v>
      </c>
      <c r="AIR439" s="6">
        <v>0.53938657407407409</v>
      </c>
      <c r="AIS439" s="6">
        <v>1.099814814814815</v>
      </c>
      <c r="AIT439" s="6">
        <v>1.363425925925926</v>
      </c>
      <c r="AIU439" s="7">
        <v>1.233506944444444</v>
      </c>
      <c r="AIV439" s="6">
        <v>1.116967592592593</v>
      </c>
      <c r="AIW439" s="6">
        <v>0.44210648148148152</v>
      </c>
      <c r="AIX439" s="6">
        <v>1.0850925925925921</v>
      </c>
      <c r="AIY439" s="6">
        <v>0.51406249999999998</v>
      </c>
      <c r="AIZ439" s="7">
        <v>0.48427083333333332</v>
      </c>
      <c r="AJA439" s="6">
        <v>1.207881944444444</v>
      </c>
      <c r="AJB439" s="6">
        <v>1.044791666666667</v>
      </c>
      <c r="AJC439" s="6">
        <v>0.38043981481481481</v>
      </c>
      <c r="AJD439" s="6">
        <v>0.47875000000000001</v>
      </c>
      <c r="AJE439" s="7">
        <v>0.47315972222222219</v>
      </c>
      <c r="AJF439" s="6">
        <v>1.3467129629629631</v>
      </c>
      <c r="AJG439" s="6">
        <v>0.57688657407407407</v>
      </c>
      <c r="AJH439" s="6">
        <v>0.44924768518518521</v>
      </c>
      <c r="AJI439" s="6">
        <v>0.20436342592592591</v>
      </c>
      <c r="AJJ439" s="7">
        <v>0.54994212962962963</v>
      </c>
      <c r="AJK439" s="6">
        <v>0.47605324074074068</v>
      </c>
      <c r="AJL439" s="6">
        <v>0.4513888888888889</v>
      </c>
      <c r="AJM439" s="6">
        <v>0.5118287037037037</v>
      </c>
      <c r="AJN439" s="6">
        <v>0.19268518518518521</v>
      </c>
      <c r="AJO439" s="7">
        <v>0.15138888888888891</v>
      </c>
      <c r="AJP439" s="6">
        <v>1.3204398148148151</v>
      </c>
      <c r="AJQ439" s="6">
        <v>4.0706018518518523E-2</v>
      </c>
      <c r="AJR439" s="6">
        <v>5.0081018518518518E-2</v>
      </c>
      <c r="AJS439" s="6">
        <v>5.6261574074074068E-2</v>
      </c>
      <c r="AJT439" s="7">
        <v>0.47815972222222219</v>
      </c>
      <c r="AJU439" s="6">
        <v>0.81855324074074076</v>
      </c>
      <c r="AJV439" s="6">
        <v>0.46479166666666671</v>
      </c>
      <c r="AJW439" s="6">
        <v>5.5335648148148148E-2</v>
      </c>
      <c r="AJX439" s="6">
        <v>0.1988657407407407</v>
      </c>
      <c r="AJY439" s="7">
        <v>0.2666203703703704</v>
      </c>
      <c r="AJZ439" s="6">
        <v>1.0661921296296299</v>
      </c>
      <c r="AKA439" s="6">
        <v>0.17971064814814819</v>
      </c>
      <c r="AKB439" s="6">
        <v>0.45113425925925932</v>
      </c>
      <c r="AKC439" s="6">
        <v>0.52628472222222222</v>
      </c>
      <c r="AKD439" s="7">
        <v>0.51260416666666664</v>
      </c>
      <c r="AKE439" s="6">
        <v>0.8958680555555556</v>
      </c>
      <c r="AKF439" s="6">
        <v>5.3148148148148153E-2</v>
      </c>
      <c r="AKG439" s="6">
        <v>0.37157407407407411</v>
      </c>
      <c r="AKH439" s="6">
        <v>0.47932870370370367</v>
      </c>
      <c r="AKI439" s="7">
        <v>0.48166666666666669</v>
      </c>
      <c r="AKJ439" s="6">
        <v>0.81253472222222223</v>
      </c>
      <c r="AKK439" s="6">
        <v>1.322060185185185</v>
      </c>
      <c r="AKL439" s="6">
        <v>0.90103009259259259</v>
      </c>
      <c r="AKM439" s="6">
        <v>0.18557870370370369</v>
      </c>
      <c r="AKN439" s="7">
        <v>0.62407407407407411</v>
      </c>
      <c r="AKO439" s="6">
        <v>1.0743981481481479</v>
      </c>
      <c r="AKP439" s="6">
        <v>0.85748842592592589</v>
      </c>
      <c r="AKQ439" s="6">
        <v>0.58064814814814814</v>
      </c>
      <c r="AKR439" s="6">
        <v>2.480324074074074E-2</v>
      </c>
      <c r="AKS439" s="7">
        <v>0.44282407407407409</v>
      </c>
      <c r="AKT439" s="6">
        <v>0.47552083333333328</v>
      </c>
      <c r="AKU439" s="6">
        <v>1.0698495370370369</v>
      </c>
      <c r="AKV439" s="6">
        <v>0.37612268518518521</v>
      </c>
      <c r="AKW439" s="6">
        <v>0.40991898148148148</v>
      </c>
      <c r="AKX439" s="7">
        <v>0.43898148148148147</v>
      </c>
      <c r="AKY439" s="6">
        <v>0.48931712962962959</v>
      </c>
      <c r="AKZ439" s="6">
        <v>0.4394675925925926</v>
      </c>
      <c r="ALA439" s="6">
        <v>0.35929398148148151</v>
      </c>
      <c r="ALB439" s="6">
        <v>0.2532638888888889</v>
      </c>
      <c r="ALC439" s="7">
        <v>1.336377314814815</v>
      </c>
      <c r="ALD439" s="6">
        <v>0.54799768518518521</v>
      </c>
      <c r="ALE439" s="6">
        <v>0.33939814814814823</v>
      </c>
      <c r="ALF439" s="6">
        <v>0.1001041666666667</v>
      </c>
      <c r="ALG439" s="6">
        <v>1.202361111111111</v>
      </c>
      <c r="ALH439" s="7">
        <v>0.47648148148148151</v>
      </c>
      <c r="ALI439" s="6">
        <v>1.069386574074074</v>
      </c>
      <c r="ALJ439" s="6">
        <v>0.25723379629629628</v>
      </c>
      <c r="ALK439" s="6">
        <v>1.329479166666667</v>
      </c>
      <c r="ALL439" s="6">
        <v>1.0460648148148151</v>
      </c>
      <c r="ALM439" s="7">
        <v>0.90746527777777775</v>
      </c>
    </row>
    <row r="440" spans="1:1001" x14ac:dyDescent="0.45">
      <c r="A440" s="1" t="s">
        <v>439</v>
      </c>
      <c r="B440" s="6">
        <v>0.19055555555555559</v>
      </c>
      <c r="C440" s="6">
        <v>0.62035879629629631</v>
      </c>
      <c r="D440" s="6">
        <v>0.37435185185185182</v>
      </c>
      <c r="E440" s="6">
        <v>0.59297453703703706</v>
      </c>
      <c r="F440" s="7">
        <v>1.154884259259259</v>
      </c>
      <c r="G440" s="6">
        <v>0.61243055555555559</v>
      </c>
      <c r="H440" s="6">
        <v>0.3661921296296296</v>
      </c>
      <c r="I440" s="6">
        <v>1.3147106481481481</v>
      </c>
      <c r="J440" s="6">
        <v>0.48528935185185179</v>
      </c>
      <c r="K440" s="7">
        <v>0.4871875</v>
      </c>
      <c r="L440" s="6">
        <v>0.1252314814814815</v>
      </c>
      <c r="M440" s="6">
        <v>0.63450231481481478</v>
      </c>
      <c r="N440" s="6">
        <v>0.88310185185185186</v>
      </c>
      <c r="O440" s="6">
        <v>0.1966435185185185</v>
      </c>
      <c r="P440" s="7">
        <v>0.88355324074074071</v>
      </c>
      <c r="Q440" s="6">
        <v>0.75094907407407407</v>
      </c>
      <c r="R440" s="6">
        <v>0.15329861111111109</v>
      </c>
      <c r="S440" s="6">
        <v>0.56201388888888892</v>
      </c>
      <c r="T440" s="6">
        <v>1.2705092592592591</v>
      </c>
      <c r="U440" s="7">
        <v>0.31487268518518519</v>
      </c>
      <c r="V440" s="6">
        <v>0.34872685185185193</v>
      </c>
      <c r="W440" s="6">
        <v>0.39415509259259263</v>
      </c>
      <c r="X440" s="6">
        <v>0.49268518518518523</v>
      </c>
      <c r="Y440" s="6">
        <v>0.88</v>
      </c>
      <c r="Z440" s="7">
        <v>2.7197569444444438</v>
      </c>
      <c r="AA440" s="6">
        <v>0.2364236111111111</v>
      </c>
      <c r="AB440" s="6">
        <v>0.37949074074074068</v>
      </c>
      <c r="AC440" s="6">
        <v>0.33648148148148149</v>
      </c>
      <c r="AD440" s="6">
        <v>1.175428240740741</v>
      </c>
      <c r="AE440" s="7">
        <v>1.1539351851851849</v>
      </c>
      <c r="AF440" s="6">
        <v>0.44236111111111109</v>
      </c>
      <c r="AG440" s="6">
        <v>0.58473379629629629</v>
      </c>
      <c r="AH440" s="6">
        <v>0.89140046296296294</v>
      </c>
      <c r="AI440" s="6">
        <v>0.50424768518518515</v>
      </c>
      <c r="AJ440" s="7">
        <v>0.34564814814814809</v>
      </c>
      <c r="AK440" s="6">
        <v>0.88563657407407403</v>
      </c>
      <c r="AL440" s="6">
        <v>1.172118055555555</v>
      </c>
      <c r="AM440" s="6">
        <v>0.15481481481481479</v>
      </c>
      <c r="AN440" s="6">
        <v>0.48538194444444438</v>
      </c>
      <c r="AO440" s="7">
        <v>0.26006944444444452</v>
      </c>
      <c r="AP440" s="6">
        <v>0.56668981481481484</v>
      </c>
      <c r="AQ440" s="6">
        <v>0.33579861111111109</v>
      </c>
      <c r="AR440" s="6">
        <v>0.49747685185185192</v>
      </c>
      <c r="AS440" s="6">
        <v>0.61996527777777777</v>
      </c>
      <c r="AT440" s="7">
        <v>0.201087962962963</v>
      </c>
      <c r="AU440" s="6">
        <v>0.35086805555555561</v>
      </c>
      <c r="AV440" s="6">
        <v>0.30101851851851852</v>
      </c>
      <c r="AW440" s="6">
        <v>1.3365509259259261</v>
      </c>
      <c r="AX440" s="6">
        <v>0.28723379629629631</v>
      </c>
      <c r="AY440" s="7">
        <v>0.55890046296296292</v>
      </c>
      <c r="AZ440" s="6">
        <v>0.25689814814814821</v>
      </c>
      <c r="BA440" s="6">
        <v>0.25142361111111111</v>
      </c>
      <c r="BB440" s="6">
        <v>0.64366898148148144</v>
      </c>
      <c r="BC440" s="6">
        <v>0.87646990740740738</v>
      </c>
      <c r="BD440" s="7">
        <v>0.96664351851851849</v>
      </c>
      <c r="BE440" s="6">
        <v>0.8770486111111111</v>
      </c>
      <c r="BF440" s="6">
        <v>0.51771990740740736</v>
      </c>
      <c r="BG440" s="6">
        <v>0.74569444444444444</v>
      </c>
      <c r="BH440" s="6">
        <v>3.0162037037037039E-2</v>
      </c>
      <c r="BI440" s="7">
        <v>0.16421296296296289</v>
      </c>
      <c r="BJ440" s="6">
        <v>0.30407407407407411</v>
      </c>
      <c r="BK440" s="6">
        <v>0.61618055555555551</v>
      </c>
      <c r="BL440" s="6">
        <v>0.61815972222222226</v>
      </c>
      <c r="BM440" s="6">
        <v>0.1978472222222222</v>
      </c>
      <c r="BN440" s="7">
        <v>0.22318287037037041</v>
      </c>
      <c r="BO440" s="6">
        <v>0.27300925925925928</v>
      </c>
      <c r="BP440" s="6">
        <v>1.2668402777777781</v>
      </c>
      <c r="BQ440" s="6">
        <v>0.15540509259259261</v>
      </c>
      <c r="BR440" s="6">
        <v>0.54008101851851853</v>
      </c>
      <c r="BS440" s="7">
        <v>1.3314351851851851</v>
      </c>
      <c r="BT440" s="6">
        <v>0.42773148148148149</v>
      </c>
      <c r="BU440" s="6">
        <v>0.87763888888888886</v>
      </c>
      <c r="BV440" s="6">
        <v>1.405046296296296</v>
      </c>
      <c r="BW440" s="6">
        <v>1.266122685185185</v>
      </c>
      <c r="BX440" s="7">
        <v>0.62386574074074075</v>
      </c>
      <c r="BY440" s="6">
        <v>1.162546296296296</v>
      </c>
      <c r="BZ440" s="6">
        <v>0.2512152777777778</v>
      </c>
      <c r="CA440" s="6">
        <v>0.49162037037037037</v>
      </c>
      <c r="CB440" s="6">
        <v>0.5671180555555555</v>
      </c>
      <c r="CC440" s="7">
        <v>0.8040856481481482</v>
      </c>
      <c r="CD440" s="6">
        <v>0.27179398148148148</v>
      </c>
      <c r="CE440" s="6">
        <v>0.5013657407407407</v>
      </c>
      <c r="CF440" s="6">
        <v>0.19278935185185189</v>
      </c>
      <c r="CG440" s="6">
        <v>0.8012731481481481</v>
      </c>
      <c r="CH440" s="7">
        <v>0.50325231481481481</v>
      </c>
      <c r="CI440" s="6">
        <v>0.61800925925925931</v>
      </c>
      <c r="CJ440" s="6">
        <v>0.50510416666666669</v>
      </c>
      <c r="CK440" s="6">
        <v>0.21619212962962961</v>
      </c>
      <c r="CL440" s="6">
        <v>0.22863425925925929</v>
      </c>
      <c r="CM440" s="7">
        <v>0.29365740740740742</v>
      </c>
      <c r="CN440" s="6">
        <v>0.72245370370370365</v>
      </c>
      <c r="CO440" s="6">
        <v>1.06005787037037</v>
      </c>
      <c r="CP440" s="6">
        <v>0.25212962962962959</v>
      </c>
      <c r="CQ440" s="6">
        <v>0.70387731481481486</v>
      </c>
      <c r="CR440" s="7">
        <v>0.62609953703703702</v>
      </c>
      <c r="CS440" s="6">
        <v>0.1122453703703704</v>
      </c>
      <c r="CT440" s="6">
        <v>0.72489583333333329</v>
      </c>
      <c r="CU440" s="6">
        <v>0.58276620370370369</v>
      </c>
      <c r="CV440" s="6">
        <v>0.50186342592592592</v>
      </c>
      <c r="CW440" s="7">
        <v>0.15864583333333329</v>
      </c>
      <c r="CX440" s="6">
        <v>0.71156249999999999</v>
      </c>
      <c r="CY440" s="6">
        <v>0.62446759259259255</v>
      </c>
      <c r="CZ440" s="6">
        <v>0.60012731481481485</v>
      </c>
      <c r="DA440" s="6">
        <v>0.62520833333333337</v>
      </c>
      <c r="DB440" s="7">
        <v>1.1452777777777781</v>
      </c>
      <c r="DC440" s="6">
        <v>0.62148148148148152</v>
      </c>
      <c r="DD440" s="6">
        <v>0.64311342592592591</v>
      </c>
      <c r="DE440" s="6">
        <v>0.6646643518518518</v>
      </c>
      <c r="DF440" s="6">
        <v>0.71887731481481476</v>
      </c>
      <c r="DG440" s="7">
        <v>0.20416666666666669</v>
      </c>
      <c r="DH440" s="6">
        <v>0.3087037037037037</v>
      </c>
      <c r="DI440" s="6">
        <v>0.72259259259259256</v>
      </c>
      <c r="DJ440" s="6">
        <v>0.62376157407407407</v>
      </c>
      <c r="DK440" s="6">
        <v>0.50520833333333337</v>
      </c>
      <c r="DL440" s="7">
        <v>0.57317129629629626</v>
      </c>
      <c r="DM440" s="6">
        <v>0.37510416666666668</v>
      </c>
      <c r="DN440" s="6">
        <v>0.62384259259259256</v>
      </c>
      <c r="DO440" s="6">
        <v>0.2064583333333333</v>
      </c>
      <c r="DP440" s="6">
        <v>0.66008101851851853</v>
      </c>
      <c r="DQ440" s="7">
        <v>0.87945601851851851</v>
      </c>
      <c r="DR440" s="6">
        <v>0.4813425925925926</v>
      </c>
      <c r="DS440" s="6">
        <v>0.89072916666666668</v>
      </c>
      <c r="DT440" s="6">
        <v>1.341388888888889</v>
      </c>
      <c r="DU440" s="6">
        <v>0.40585648148148151</v>
      </c>
      <c r="DV440" s="7">
        <v>0.50687499999999996</v>
      </c>
      <c r="DW440" s="6">
        <v>0.62356481481481485</v>
      </c>
      <c r="DX440" s="6">
        <v>1.074085648148148</v>
      </c>
      <c r="DY440" s="6">
        <v>0.91327546296296291</v>
      </c>
      <c r="DZ440" s="6">
        <v>0.72768518518518521</v>
      </c>
      <c r="EA440" s="7">
        <v>0.58310185185185182</v>
      </c>
      <c r="EB440" s="6">
        <v>0.62229166666666669</v>
      </c>
      <c r="EC440" s="6">
        <v>0.34582175925925918</v>
      </c>
      <c r="ED440" s="6">
        <v>0.35945601851851849</v>
      </c>
      <c r="EE440" s="6">
        <v>0.69488425925925923</v>
      </c>
      <c r="EF440" s="7">
        <v>0.85827546296296298</v>
      </c>
      <c r="EG440" s="6">
        <v>0.2290972222222222</v>
      </c>
      <c r="EH440" s="6">
        <v>1.174212962962963</v>
      </c>
      <c r="EI440" s="6">
        <v>0.74309027777777781</v>
      </c>
      <c r="EJ440" s="6">
        <v>0.1469907407407407</v>
      </c>
      <c r="EK440" s="7">
        <v>0.88017361111111114</v>
      </c>
      <c r="EL440" s="6">
        <v>1.1593402777777779</v>
      </c>
      <c r="EM440" s="6">
        <v>0.44612268518518522</v>
      </c>
      <c r="EN440" s="6">
        <v>0.59732638888888889</v>
      </c>
      <c r="EO440" s="6">
        <v>0.55585648148148148</v>
      </c>
      <c r="EP440" s="7">
        <v>0.71863425925925928</v>
      </c>
      <c r="EQ440" s="6">
        <v>0.5377777777777778</v>
      </c>
      <c r="ER440" s="6">
        <v>1.148935185185185</v>
      </c>
      <c r="ES440" s="6">
        <v>0.55809027777777775</v>
      </c>
      <c r="ET440" s="6">
        <v>0.82277777777777783</v>
      </c>
      <c r="EU440" s="7">
        <v>0.14886574074074069</v>
      </c>
      <c r="EV440" s="6">
        <v>0.24233796296296289</v>
      </c>
      <c r="EW440" s="6">
        <v>0.34813657407407411</v>
      </c>
      <c r="EX440" s="6">
        <v>0.54899305555555555</v>
      </c>
      <c r="EY440" s="6">
        <v>0.46696759259259257</v>
      </c>
      <c r="EZ440" s="7">
        <v>1.107893518518519</v>
      </c>
      <c r="FA440" s="6">
        <v>0.87881944444444449</v>
      </c>
      <c r="FB440" s="6">
        <v>0.19710648148148149</v>
      </c>
      <c r="FC440" s="6">
        <v>0.61488425925925927</v>
      </c>
      <c r="FD440" s="6">
        <v>0.43230324074074072</v>
      </c>
      <c r="FE440" s="7">
        <v>0.51577546296296295</v>
      </c>
      <c r="FF440" s="6">
        <v>0.25269675925925927</v>
      </c>
      <c r="FG440" s="6">
        <v>0.40557870370370369</v>
      </c>
      <c r="FH440" s="6">
        <v>0.3921412037037037</v>
      </c>
      <c r="FI440" s="6">
        <v>0.22998842592592589</v>
      </c>
      <c r="FJ440" s="7">
        <v>0.48981481481481481</v>
      </c>
      <c r="FK440" s="6">
        <v>0.58326388888888892</v>
      </c>
      <c r="FL440" s="6">
        <v>0.49540509259259258</v>
      </c>
      <c r="FM440" s="6">
        <v>0.17903935185185191</v>
      </c>
      <c r="FN440" s="6">
        <v>0.63211805555555556</v>
      </c>
      <c r="FO440" s="7">
        <v>0.2474189814814815</v>
      </c>
      <c r="FP440" s="6">
        <v>1.2439930555555561</v>
      </c>
      <c r="FQ440" s="6">
        <v>0.67962962962962958</v>
      </c>
      <c r="FR440" s="6">
        <v>0.86615740740740743</v>
      </c>
      <c r="FS440" s="6">
        <v>0.86865740740740738</v>
      </c>
      <c r="FT440" s="7">
        <v>0.83417824074074076</v>
      </c>
      <c r="FU440" s="6">
        <v>0.24988425925925931</v>
      </c>
      <c r="FV440" s="6">
        <v>0.2413541666666667</v>
      </c>
      <c r="FW440" s="6">
        <v>1.175393518518518</v>
      </c>
      <c r="FX440" s="6">
        <v>0.65019675925925924</v>
      </c>
      <c r="FY440" s="7">
        <v>1.329328703703704</v>
      </c>
      <c r="FZ440" s="6">
        <v>0.15365740740740741</v>
      </c>
      <c r="GA440" s="6">
        <v>0.5988310185185185</v>
      </c>
      <c r="GB440" s="6">
        <v>0.35305555555555562</v>
      </c>
      <c r="GC440" s="6">
        <v>0.61545138888888884</v>
      </c>
      <c r="GD440" s="7">
        <v>0.37292824074074082</v>
      </c>
      <c r="GE440" s="6">
        <v>1.0486921296296301</v>
      </c>
      <c r="GF440" s="6">
        <v>0.72741898148148143</v>
      </c>
      <c r="GG440" s="6">
        <v>1.1306481481481481</v>
      </c>
      <c r="GH440" s="6">
        <v>0.20894675925925929</v>
      </c>
      <c r="GI440" s="7">
        <v>4.4016203703703703E-2</v>
      </c>
      <c r="GJ440" s="6">
        <v>0.50837962962962968</v>
      </c>
      <c r="GK440" s="6">
        <v>0.86314814814814811</v>
      </c>
      <c r="GL440" s="6">
        <v>0.45371527777777781</v>
      </c>
      <c r="GM440" s="6">
        <v>0.2358217592592593</v>
      </c>
      <c r="GN440" s="7">
        <v>0.50237268518518519</v>
      </c>
      <c r="GO440" s="6">
        <v>0.29980324074074072</v>
      </c>
      <c r="GP440" s="6">
        <v>0.31581018518518522</v>
      </c>
      <c r="GQ440" s="6">
        <v>0.19370370370370371</v>
      </c>
      <c r="GR440" s="6">
        <v>0.56718749999999996</v>
      </c>
      <c r="GS440" s="7">
        <v>0.87981481481481483</v>
      </c>
      <c r="GT440" s="6">
        <v>1.1603240740740739</v>
      </c>
      <c r="GU440" s="6">
        <v>0.40458333333333341</v>
      </c>
      <c r="GV440" s="6">
        <v>0.62474537037037037</v>
      </c>
      <c r="GW440" s="6">
        <v>0.1884490740740741</v>
      </c>
      <c r="GX440" s="7">
        <v>3.9907407407407412E-2</v>
      </c>
      <c r="GY440" s="6">
        <v>0.50552083333333331</v>
      </c>
      <c r="GZ440" s="6">
        <v>0.75902777777777775</v>
      </c>
      <c r="HA440" s="6">
        <v>0.72916666666666663</v>
      </c>
      <c r="HB440" s="6">
        <v>0.87237268518518518</v>
      </c>
      <c r="HC440" s="7">
        <v>0.62252314814814813</v>
      </c>
      <c r="HD440" s="6">
        <v>0.29700231481481482</v>
      </c>
      <c r="HE440" s="6">
        <v>1.318969907407407</v>
      </c>
      <c r="HF440" s="6">
        <v>0.8853819444444444</v>
      </c>
      <c r="HG440" s="6">
        <v>0.43</v>
      </c>
      <c r="HH440" s="7">
        <v>0.74965277777777772</v>
      </c>
      <c r="HI440" s="6">
        <v>0.87327546296296299</v>
      </c>
      <c r="HJ440" s="6">
        <v>0.69328703703703709</v>
      </c>
      <c r="HK440" s="6">
        <v>1.1482523148148149</v>
      </c>
      <c r="HL440" s="6">
        <v>0.37283564814814812</v>
      </c>
      <c r="HM440" s="7">
        <v>0.88196759259259261</v>
      </c>
      <c r="HN440" s="6">
        <v>0.19832175925925929</v>
      </c>
      <c r="HO440" s="6">
        <v>0.62251157407407409</v>
      </c>
      <c r="HP440" s="6">
        <v>0.47662037037037042</v>
      </c>
      <c r="HQ440" s="6">
        <v>0.1451736111111111</v>
      </c>
      <c r="HR440" s="7">
        <v>1.170439814814815</v>
      </c>
      <c r="HS440" s="6">
        <v>0.63703703703703707</v>
      </c>
      <c r="HT440" s="6">
        <v>0.29671296296296301</v>
      </c>
      <c r="HU440" s="6">
        <v>0.73623842592592592</v>
      </c>
      <c r="HV440" s="6">
        <v>1.179456018518519</v>
      </c>
      <c r="HW440" s="7">
        <v>0.26754629629629628</v>
      </c>
      <c r="HX440" s="6">
        <v>0.5856365740740741</v>
      </c>
      <c r="HY440" s="6">
        <v>0.151400462962963</v>
      </c>
      <c r="HZ440" s="6">
        <v>0.3460300925925926</v>
      </c>
      <c r="IA440" s="6">
        <v>0.34949074074074082</v>
      </c>
      <c r="IB440" s="7">
        <v>0.19875000000000001</v>
      </c>
      <c r="IC440" s="6">
        <v>0.17495370370370369</v>
      </c>
      <c r="ID440" s="6">
        <v>0.64672453703703703</v>
      </c>
      <c r="IE440" s="6">
        <v>0.7235300925925926</v>
      </c>
      <c r="IF440" s="6">
        <v>0.98943287037037042</v>
      </c>
      <c r="IG440" s="7">
        <v>0.71567129629629633</v>
      </c>
      <c r="IH440" s="6">
        <v>0.59828703703703701</v>
      </c>
      <c r="II440" s="6">
        <v>0.1630324074074074</v>
      </c>
      <c r="IJ440" s="6">
        <v>0.56162037037037038</v>
      </c>
      <c r="IK440" s="6">
        <v>0.37321759259259257</v>
      </c>
      <c r="IL440" s="7">
        <v>0.26346064814814812</v>
      </c>
      <c r="IM440" s="6">
        <v>0.34954861111111107</v>
      </c>
      <c r="IN440" s="6">
        <v>0.86686342592592591</v>
      </c>
      <c r="IO440" s="6">
        <v>0.75124999999999997</v>
      </c>
      <c r="IP440" s="6">
        <v>0.33467592592592588</v>
      </c>
      <c r="IQ440" s="7">
        <v>0.25747685185185187</v>
      </c>
      <c r="IR440" s="6">
        <v>0.87718750000000001</v>
      </c>
      <c r="IS440" s="6">
        <v>0.82605324074074071</v>
      </c>
      <c r="IT440" s="6">
        <v>1.142303240740741</v>
      </c>
      <c r="IU440" s="6">
        <v>0.31912037037037039</v>
      </c>
      <c r="IV440" s="7">
        <v>0.55128472222222225</v>
      </c>
      <c r="IW440" s="6">
        <v>0.52067129629629627</v>
      </c>
      <c r="IX440" s="6">
        <v>0.30895833333333328</v>
      </c>
      <c r="IY440" s="6">
        <v>0.43320601851851848</v>
      </c>
      <c r="IZ440" s="6">
        <v>0.50392361111111106</v>
      </c>
      <c r="JA440" s="7">
        <v>0.61540509259259257</v>
      </c>
      <c r="JB440" s="6">
        <v>0.23439814814814819</v>
      </c>
      <c r="JC440" s="6">
        <v>0.62375000000000003</v>
      </c>
      <c r="JD440" s="6">
        <v>0.50004629629629627</v>
      </c>
      <c r="JE440" s="6">
        <v>0.61618055555555551</v>
      </c>
      <c r="JF440" s="7">
        <v>0.66978009259259264</v>
      </c>
      <c r="JH440" s="6">
        <v>0.29697916666666668</v>
      </c>
      <c r="JI440" s="6">
        <v>0.32185185185185178</v>
      </c>
      <c r="JJ440" s="6">
        <v>0.88033564814814813</v>
      </c>
      <c r="JK440" s="7">
        <v>0.63459490740740743</v>
      </c>
      <c r="JL440" s="6">
        <v>0.61692129629629633</v>
      </c>
      <c r="JM440" s="6">
        <v>0.3183449074074074</v>
      </c>
      <c r="JN440" s="6">
        <v>0.69379629629629624</v>
      </c>
      <c r="JO440" s="6">
        <v>0.86744212962962963</v>
      </c>
      <c r="JP440" s="7">
        <v>0.43127314814814821</v>
      </c>
      <c r="JQ440" s="6">
        <v>0.51284722222222223</v>
      </c>
      <c r="JR440" s="6">
        <v>0.50646990740740738</v>
      </c>
      <c r="JS440" s="6">
        <v>0.37270833333333331</v>
      </c>
      <c r="JT440" s="6">
        <v>0.61190972222222217</v>
      </c>
      <c r="JU440" s="7">
        <v>0.27042824074074068</v>
      </c>
      <c r="JV440" s="6">
        <v>0.83210648148148147</v>
      </c>
      <c r="JW440" s="6">
        <v>0.87799768518518517</v>
      </c>
      <c r="JX440" s="6">
        <v>0.39030092592592591</v>
      </c>
      <c r="JY440" s="6">
        <v>0.2673726851851852</v>
      </c>
      <c r="JZ440" s="7">
        <v>0.61564814814814817</v>
      </c>
      <c r="KA440" s="6">
        <v>1.160034722222222</v>
      </c>
      <c r="KB440" s="6">
        <v>0.2927777777777778</v>
      </c>
      <c r="KC440" s="6">
        <v>0.50491898148148151</v>
      </c>
      <c r="KD440" s="6">
        <v>0.62186342592592592</v>
      </c>
      <c r="KE440" s="7">
        <v>0.25790509259259259</v>
      </c>
      <c r="KF440" s="6">
        <v>0.33885416666666668</v>
      </c>
      <c r="KG440" s="6">
        <v>0.49995370370370368</v>
      </c>
      <c r="KH440" s="6">
        <v>0.85179398148148144</v>
      </c>
      <c r="KI440" s="6">
        <v>0.29931712962962959</v>
      </c>
      <c r="KJ440" s="7">
        <v>0.86032407407407407</v>
      </c>
      <c r="KK440" s="6">
        <v>0.42400462962962959</v>
      </c>
      <c r="KL440" s="6">
        <v>0.84586805555555555</v>
      </c>
      <c r="KM440" s="6">
        <v>0.36138888888888893</v>
      </c>
      <c r="KN440" s="6">
        <v>1.3344791666666671</v>
      </c>
      <c r="KO440" s="7">
        <v>0.15165509259259261</v>
      </c>
      <c r="KP440" s="6">
        <v>0.25789351851851849</v>
      </c>
      <c r="KQ440" s="6">
        <v>0.15013888888888891</v>
      </c>
      <c r="KR440" s="6">
        <v>1.354571759259259</v>
      </c>
      <c r="KS440" s="6">
        <v>0.72818287037037033</v>
      </c>
      <c r="KT440" s="7">
        <v>1.1804745370370371</v>
      </c>
      <c r="KU440" s="6">
        <v>0.63821759259259259</v>
      </c>
      <c r="KV440" s="6">
        <v>0.70659722222222221</v>
      </c>
      <c r="KW440" s="6">
        <v>0.6658680555555555</v>
      </c>
      <c r="KX440" s="6">
        <v>0.35775462962962962</v>
      </c>
      <c r="KY440" s="7">
        <v>0.44335648148148149</v>
      </c>
      <c r="KZ440" s="6">
        <v>0.15540509259259261</v>
      </c>
      <c r="LA440" s="6">
        <v>1.3426388888888889</v>
      </c>
      <c r="LB440" s="6">
        <v>0.2252662037037037</v>
      </c>
      <c r="LC440" s="6">
        <v>0.75362268518518516</v>
      </c>
      <c r="LD440" s="7">
        <v>0.70504629629629634</v>
      </c>
      <c r="LE440" s="6">
        <v>0.62304398148148143</v>
      </c>
      <c r="LF440" s="6">
        <v>0.62261574074074078</v>
      </c>
      <c r="LG440" s="6">
        <v>0.35703703703703699</v>
      </c>
      <c r="LH440" s="6">
        <v>0.88078703703703709</v>
      </c>
      <c r="LI440" s="7">
        <v>1.165208333333333</v>
      </c>
      <c r="LJ440" s="6">
        <v>0.17954861111111109</v>
      </c>
      <c r="LK440" s="6">
        <v>0.15791666666666671</v>
      </c>
      <c r="LL440" s="6">
        <v>1.1790509259259261</v>
      </c>
      <c r="LM440" s="6">
        <v>0.86685185185185187</v>
      </c>
      <c r="LN440" s="7">
        <v>0.61586805555555557</v>
      </c>
      <c r="LO440" s="6">
        <v>0.62356481481481485</v>
      </c>
      <c r="LP440" s="6">
        <v>0.60863425925925929</v>
      </c>
      <c r="LQ440" s="6">
        <v>0.73641203703703706</v>
      </c>
      <c r="LR440" s="6">
        <v>0.69035879629629626</v>
      </c>
      <c r="LS440" s="7">
        <v>0.1237731481481481</v>
      </c>
      <c r="LT440" s="6">
        <v>0.2618402777777778</v>
      </c>
      <c r="LU440" s="6">
        <v>0.16449074074074069</v>
      </c>
      <c r="LV440" s="6">
        <v>0.88527777777777783</v>
      </c>
      <c r="LW440" s="6">
        <v>0.75539351851851855</v>
      </c>
      <c r="LX440" s="7">
        <v>0.71392361111111113</v>
      </c>
      <c r="LY440" s="6">
        <v>0.71091435185185181</v>
      </c>
      <c r="LZ440" s="6">
        <v>0.15561342592592589</v>
      </c>
      <c r="MA440" s="6">
        <v>0.47871527777777778</v>
      </c>
      <c r="MB440" s="6">
        <v>1.1554398148148151</v>
      </c>
      <c r="MC440" s="7">
        <v>1.043113425925926</v>
      </c>
      <c r="MD440" s="6">
        <v>0.15665509259259261</v>
      </c>
      <c r="ME440" s="6">
        <v>0.87730324074074073</v>
      </c>
      <c r="MF440" s="6">
        <v>0.50777777777777777</v>
      </c>
      <c r="MG440" s="6">
        <v>0.49442129629629628</v>
      </c>
      <c r="MH440" s="7">
        <v>0.20424768518518521</v>
      </c>
      <c r="MI440" s="6">
        <v>0.88249999999999995</v>
      </c>
      <c r="MJ440" s="6">
        <v>0.88052083333333331</v>
      </c>
      <c r="MK440" s="6">
        <v>0.1438541666666667</v>
      </c>
      <c r="ML440" s="6">
        <v>0.25341435185185179</v>
      </c>
      <c r="MM440" s="7">
        <v>0.39688657407407413</v>
      </c>
      <c r="MN440" s="6">
        <v>0.23145833333333329</v>
      </c>
      <c r="MO440" s="6">
        <v>0.49290509259259258</v>
      </c>
      <c r="MP440" s="6">
        <v>0.6216666666666667</v>
      </c>
      <c r="MQ440" s="6">
        <v>1.117789351851852</v>
      </c>
      <c r="MR440" s="7">
        <v>0.51459490740740743</v>
      </c>
      <c r="MS440" s="6">
        <v>0.63915509259259262</v>
      </c>
      <c r="MT440" s="6">
        <v>0.88751157407407411</v>
      </c>
      <c r="MU440" s="6">
        <v>0.87711805555555555</v>
      </c>
      <c r="MV440" s="6">
        <v>0.26164351851851853</v>
      </c>
      <c r="MW440" s="7">
        <v>0.64475694444444442</v>
      </c>
      <c r="MX440" s="6">
        <v>0.68146990740740743</v>
      </c>
      <c r="MY440" s="6">
        <v>0.51236111111111116</v>
      </c>
      <c r="MZ440" s="6">
        <v>0.6404050925925926</v>
      </c>
      <c r="NA440" s="6">
        <v>0.1524652777777778</v>
      </c>
      <c r="NB440" s="7">
        <v>0.32447916666666671</v>
      </c>
      <c r="NC440" s="6">
        <v>0.15258101851851849</v>
      </c>
      <c r="ND440" s="6">
        <v>0.62349537037037039</v>
      </c>
      <c r="NE440" s="6">
        <v>0.95915509259259257</v>
      </c>
      <c r="NF440" s="6">
        <v>0.60744212962962962</v>
      </c>
      <c r="NG440" s="7">
        <v>0.32734953703703712</v>
      </c>
      <c r="NH440" s="6">
        <v>0.61715277777777777</v>
      </c>
      <c r="NI440" s="6">
        <v>0.39111111111111108</v>
      </c>
      <c r="NJ440" s="6">
        <v>0.47960648148148149</v>
      </c>
      <c r="NK440" s="6">
        <v>0.39281250000000001</v>
      </c>
      <c r="NL440" s="7">
        <v>0.20611111111111111</v>
      </c>
      <c r="NM440" s="6">
        <v>1.248969907407407</v>
      </c>
      <c r="NN440" s="6">
        <v>0.25969907407407411</v>
      </c>
      <c r="NO440" s="6">
        <v>0.87410879629629634</v>
      </c>
      <c r="NP440" s="6">
        <v>0.65737268518518521</v>
      </c>
      <c r="NQ440" s="7">
        <v>0.24327546296296301</v>
      </c>
      <c r="NR440" s="6">
        <v>0.24766203703703699</v>
      </c>
      <c r="NS440" s="6">
        <v>0.49880787037037039</v>
      </c>
      <c r="NT440" s="6">
        <v>1.0201388888888889</v>
      </c>
      <c r="NU440" s="6">
        <v>0.61615740740740743</v>
      </c>
      <c r="NV440" s="7">
        <v>0.35616898148148152</v>
      </c>
      <c r="NW440" s="6">
        <v>0.50598379629629631</v>
      </c>
      <c r="NX440" s="6">
        <v>0.38930555555555563</v>
      </c>
      <c r="NY440" s="6">
        <v>0.66905092592592597</v>
      </c>
      <c r="NZ440" s="6">
        <v>0.21962962962962959</v>
      </c>
      <c r="OA440" s="7">
        <v>0.74140046296296291</v>
      </c>
      <c r="OB440" s="6">
        <v>0.87965277777777773</v>
      </c>
      <c r="OC440" s="6">
        <v>1.1507060185185189</v>
      </c>
      <c r="OD440" s="6">
        <v>0.85755787037037035</v>
      </c>
      <c r="OE440" s="6">
        <v>0.62271990740740746</v>
      </c>
      <c r="OF440" s="7">
        <v>0.84445601851851848</v>
      </c>
      <c r="OG440" s="6">
        <v>0.1560300925925926</v>
      </c>
      <c r="OH440" s="6">
        <v>0.89225694444444448</v>
      </c>
      <c r="OI440" s="6">
        <v>0.75028935185185186</v>
      </c>
      <c r="OJ440" s="6">
        <v>0.39001157407407411</v>
      </c>
      <c r="OK440" s="7">
        <v>0.86170138888888892</v>
      </c>
      <c r="OL440" s="6">
        <v>0.55320601851851847</v>
      </c>
      <c r="OM440" s="6">
        <v>1.277881944444444</v>
      </c>
      <c r="ON440" s="6">
        <v>0.61635416666666665</v>
      </c>
      <c r="OO440" s="6">
        <v>0.25938657407407412</v>
      </c>
      <c r="OP440" s="7">
        <v>0.74050925925925926</v>
      </c>
      <c r="OQ440" s="6">
        <v>0.77516203703703701</v>
      </c>
      <c r="OS440" s="6">
        <v>0.19961805555555559</v>
      </c>
      <c r="OT440" s="6">
        <v>0.19366898148148151</v>
      </c>
      <c r="OU440" s="7">
        <v>0.40075231481481483</v>
      </c>
      <c r="OV440" s="6">
        <v>0.21827546296296299</v>
      </c>
      <c r="OW440" s="6">
        <v>0.8920717592592593</v>
      </c>
      <c r="OX440" s="6">
        <v>0.88148148148148153</v>
      </c>
      <c r="OY440" s="6">
        <v>0.19096064814814809</v>
      </c>
      <c r="OZ440" s="7">
        <v>0.92501157407407408</v>
      </c>
      <c r="PA440" s="6">
        <v>0.29494212962962962</v>
      </c>
      <c r="PB440" s="6">
        <v>0.21431712962962959</v>
      </c>
      <c r="PC440" s="6">
        <v>0.80938657407407411</v>
      </c>
      <c r="PD440" s="6">
        <v>0.88037037037037036</v>
      </c>
      <c r="PE440" s="7">
        <v>0.32773148148148151</v>
      </c>
      <c r="PF440" s="6">
        <v>0.51219907407407406</v>
      </c>
      <c r="PG440" s="6">
        <v>0.21053240740740739</v>
      </c>
      <c r="PH440" s="6">
        <v>0.88112268518518522</v>
      </c>
      <c r="PI440" s="6">
        <v>0.1474421296296296</v>
      </c>
      <c r="PJ440" s="7">
        <v>0.61700231481481482</v>
      </c>
      <c r="PK440" s="6">
        <v>0.16252314814814811</v>
      </c>
      <c r="PL440" s="6">
        <v>7.8437499999999993E-2</v>
      </c>
      <c r="PM440" s="6">
        <v>0.59673611111111113</v>
      </c>
      <c r="PN440" s="6">
        <v>0.62135416666666665</v>
      </c>
      <c r="PO440" s="7">
        <v>0.51619212962962968</v>
      </c>
      <c r="PP440" s="6">
        <v>0.47464120370370372</v>
      </c>
      <c r="PQ440" s="6">
        <v>0.62208333333333332</v>
      </c>
      <c r="PR440" s="6">
        <v>0.28454861111111113</v>
      </c>
      <c r="PS440" s="6">
        <v>0.17356481481481481</v>
      </c>
      <c r="PT440" s="7">
        <v>0.61599537037037033</v>
      </c>
      <c r="PU440" s="6">
        <v>0.3205324074074074</v>
      </c>
      <c r="PV440" s="6">
        <v>0.29421296296296301</v>
      </c>
      <c r="PW440" s="6">
        <v>0.24190972222222221</v>
      </c>
      <c r="PY440" s="7">
        <v>0.21182870370370371</v>
      </c>
      <c r="PZ440" s="6">
        <v>0.69070601851851854</v>
      </c>
      <c r="QA440" s="6">
        <v>0.32240740740740742</v>
      </c>
      <c r="QB440" s="6">
        <v>0.40115740740740741</v>
      </c>
      <c r="QC440" s="6">
        <v>0.29276620370370371</v>
      </c>
      <c r="QD440" s="7">
        <v>0.29635416666666659</v>
      </c>
      <c r="QE440" s="6">
        <v>0.15952546296296299</v>
      </c>
      <c r="QF440" s="6">
        <v>0.75818287037037035</v>
      </c>
      <c r="QG440" s="6">
        <v>0.7590393518518519</v>
      </c>
      <c r="QH440" s="6">
        <v>0.20224537037037041</v>
      </c>
      <c r="QI440" s="7">
        <v>1.173240740740741</v>
      </c>
      <c r="QJ440" s="6">
        <v>0.28971064814814818</v>
      </c>
      <c r="QK440" s="6">
        <v>1.3379282407407409</v>
      </c>
      <c r="QL440" s="6">
        <v>0.32818287037037042</v>
      </c>
      <c r="QM440" s="6">
        <v>0.2669097222222222</v>
      </c>
      <c r="QN440" s="7">
        <v>0.21255787037037041</v>
      </c>
      <c r="QO440" s="6">
        <v>0.61622685185185189</v>
      </c>
      <c r="QP440" s="6">
        <v>0.2827662037037037</v>
      </c>
      <c r="QQ440" s="6">
        <v>0.19802083333333331</v>
      </c>
      <c r="QR440" s="6">
        <v>1.3363425925925929</v>
      </c>
      <c r="QS440" s="7">
        <v>0.5921643518518519</v>
      </c>
      <c r="QT440" s="6">
        <v>0.26381944444444438</v>
      </c>
      <c r="QU440" s="6">
        <v>0.25184027777777779</v>
      </c>
      <c r="QV440" s="6">
        <v>0.4014699074074074</v>
      </c>
      <c r="QW440" s="6">
        <v>0.875</v>
      </c>
      <c r="QX440" s="7">
        <v>0.83221064814814816</v>
      </c>
      <c r="QY440" s="6">
        <v>0.87730324074074073</v>
      </c>
      <c r="QZ440" s="6">
        <v>1.3417592592592591</v>
      </c>
      <c r="RA440" s="6">
        <v>0.14796296296296299</v>
      </c>
      <c r="RB440" s="6">
        <v>0.24520833333333331</v>
      </c>
      <c r="RC440" s="7">
        <v>0.88649305555555558</v>
      </c>
      <c r="RD440" s="6">
        <v>0.18968750000000001</v>
      </c>
      <c r="RE440" s="6">
        <v>0.87304398148148143</v>
      </c>
      <c r="RF440" s="6">
        <v>0.87986111111111109</v>
      </c>
      <c r="RG440" s="6">
        <v>0.77053240740740736</v>
      </c>
      <c r="RH440" s="7">
        <v>0.60337962962962965</v>
      </c>
      <c r="RI440" s="6">
        <v>0.51307870370370368</v>
      </c>
      <c r="RJ440" s="6">
        <v>0.56230324074074078</v>
      </c>
      <c r="RK440" s="6">
        <v>0.87942129629629628</v>
      </c>
      <c r="RL440" s="6">
        <v>1.3543055555555561</v>
      </c>
      <c r="RM440" s="7">
        <v>0.61524305555555558</v>
      </c>
      <c r="RN440" s="6">
        <v>0.34658564814814807</v>
      </c>
      <c r="RO440" s="6">
        <v>0.91172453703703704</v>
      </c>
      <c r="RP440" s="6">
        <v>0.53081018518518519</v>
      </c>
      <c r="RQ440" s="6">
        <v>0.32151620370370371</v>
      </c>
      <c r="RR440" s="7">
        <v>0.38179398148148153</v>
      </c>
      <c r="RS440" s="6">
        <v>0.60226851851851848</v>
      </c>
      <c r="RT440" s="6">
        <v>0.42145833333333332</v>
      </c>
      <c r="RU440" s="6">
        <v>0.85523148148148154</v>
      </c>
      <c r="RV440" s="6">
        <v>0.73130787037037037</v>
      </c>
      <c r="RW440" s="7">
        <v>0.31583333333333341</v>
      </c>
      <c r="RX440" s="6">
        <v>0.73630787037037038</v>
      </c>
      <c r="RY440" s="6">
        <v>0.21660879629629631</v>
      </c>
      <c r="RZ440" s="6">
        <v>0.23493055555555559</v>
      </c>
      <c r="SA440" s="6">
        <v>0.85435185185185181</v>
      </c>
      <c r="SB440" s="7">
        <v>0.2018402777777778</v>
      </c>
      <c r="SC440" s="6">
        <v>0.28112268518518518</v>
      </c>
      <c r="SD440" s="6">
        <v>0.47158564814814807</v>
      </c>
      <c r="SE440" s="6">
        <v>0.81785879629629632</v>
      </c>
      <c r="SF440" s="6">
        <v>0.7023611111111111</v>
      </c>
      <c r="SG440" s="7">
        <v>0.29165509259259259</v>
      </c>
      <c r="SH440" s="6">
        <v>0.5921643518518519</v>
      </c>
      <c r="SI440" s="6">
        <v>0.62406249999999996</v>
      </c>
      <c r="SJ440" s="6">
        <v>0.15197916666666669</v>
      </c>
      <c r="SK440" s="6">
        <v>0.18072916666666669</v>
      </c>
      <c r="SL440" s="7">
        <v>0.17937500000000001</v>
      </c>
      <c r="SM440" s="6">
        <v>0.44229166666666669</v>
      </c>
      <c r="SN440" s="6">
        <v>1.187164351851852</v>
      </c>
      <c r="SO440" s="6">
        <v>2.658564814814815E-2</v>
      </c>
      <c r="SP440" s="6">
        <v>0.5574189814814815</v>
      </c>
      <c r="SQ440" s="7">
        <v>1.136793981481482</v>
      </c>
      <c r="SR440" s="6">
        <v>0.35009259259259262</v>
      </c>
      <c r="SS440" s="6">
        <v>1.1434375000000001</v>
      </c>
      <c r="ST440" s="6">
        <v>0.8992013888888889</v>
      </c>
      <c r="SU440" s="6">
        <v>0.88407407407407412</v>
      </c>
      <c r="SV440" s="7">
        <v>0.58660879629629625</v>
      </c>
      <c r="SW440" s="6">
        <v>0.12778935185185189</v>
      </c>
      <c r="SX440" s="6">
        <v>0.33870370370370367</v>
      </c>
      <c r="SY440" s="6">
        <v>0.88233796296296296</v>
      </c>
      <c r="SZ440" s="6">
        <v>0.17321759259259259</v>
      </c>
      <c r="TA440" s="7">
        <v>0.59924768518518523</v>
      </c>
      <c r="TB440" s="6">
        <v>0.72711805555555553</v>
      </c>
      <c r="TC440" s="6">
        <v>0.26315972222222223</v>
      </c>
      <c r="TD440" s="6">
        <v>0.38210648148148152</v>
      </c>
      <c r="TE440" s="6">
        <v>0.73289351851851847</v>
      </c>
      <c r="TF440" s="7">
        <v>0.87778935185185181</v>
      </c>
      <c r="TG440" s="6">
        <v>0.36280092592592589</v>
      </c>
      <c r="TH440" s="6">
        <v>1.058032407407407</v>
      </c>
      <c r="TI440" s="6">
        <v>0.3142476851851852</v>
      </c>
      <c r="TJ440" s="6">
        <v>0.18559027777777781</v>
      </c>
      <c r="TK440" s="7">
        <v>0.73004629629629625</v>
      </c>
      <c r="TL440" s="6">
        <v>0.74510416666666668</v>
      </c>
      <c r="TM440" s="6">
        <v>0.61697916666666663</v>
      </c>
      <c r="TN440" s="6">
        <v>0.37681712962962971</v>
      </c>
      <c r="TO440" s="6">
        <v>0.15732638888888889</v>
      </c>
      <c r="TP440" s="7">
        <v>0.33796296296296302</v>
      </c>
      <c r="TQ440" s="6">
        <v>1.1248148148148149</v>
      </c>
      <c r="TR440" s="6">
        <v>0.51006944444444446</v>
      </c>
      <c r="TS440" s="6">
        <v>0.72725694444444444</v>
      </c>
      <c r="TT440" s="6">
        <v>0.62024305555555559</v>
      </c>
      <c r="TU440" s="7">
        <v>0.29145833333333332</v>
      </c>
      <c r="TV440" s="6">
        <v>1.359270833333333</v>
      </c>
      <c r="TW440" s="6">
        <v>0.63846064814814818</v>
      </c>
      <c r="TX440" s="6">
        <v>0.61988425925925927</v>
      </c>
      <c r="TY440" s="6">
        <v>0.36930555555555561</v>
      </c>
      <c r="TZ440" s="7">
        <v>0.15201388888888889</v>
      </c>
      <c r="UA440" s="6">
        <v>0.4845949074074074</v>
      </c>
      <c r="UB440" s="6">
        <v>0.2058564814814815</v>
      </c>
      <c r="UC440" s="6">
        <v>1.346365740740741</v>
      </c>
      <c r="UD440" s="6">
        <v>0.72906249999999995</v>
      </c>
      <c r="UE440" s="7">
        <v>0.63927083333333334</v>
      </c>
      <c r="UF440" s="6">
        <v>1.966435185185185E-2</v>
      </c>
      <c r="UG440" s="6">
        <v>0.86812500000000004</v>
      </c>
      <c r="UH440" s="6">
        <v>0.36967592592592591</v>
      </c>
      <c r="UI440" s="6">
        <v>1.085231481481481</v>
      </c>
      <c r="UJ440" s="7">
        <v>0.66002314814814811</v>
      </c>
      <c r="UK440" s="6">
        <v>1.063935185185185</v>
      </c>
      <c r="UL440" s="6">
        <v>0.6225694444444444</v>
      </c>
      <c r="UM440" s="6">
        <v>0.14311342592592591</v>
      </c>
      <c r="UN440" s="6">
        <v>0.20729166666666671</v>
      </c>
      <c r="UO440" s="7">
        <v>0.20658564814814809</v>
      </c>
      <c r="UP440" s="6">
        <v>0.73519675925925931</v>
      </c>
      <c r="UQ440" s="6">
        <v>0.75274305555555554</v>
      </c>
      <c r="UR440" s="6">
        <v>0.75819444444444439</v>
      </c>
      <c r="US440" s="6">
        <v>0.7424074074074074</v>
      </c>
      <c r="UT440" s="7">
        <v>0.25232638888888892</v>
      </c>
      <c r="UU440" s="6">
        <v>0.66483796296296294</v>
      </c>
      <c r="UV440" s="6">
        <v>0.21189814814814811</v>
      </c>
      <c r="UW440" s="6">
        <v>0.25798611111111108</v>
      </c>
      <c r="UX440" s="6">
        <v>0.6507060185185185</v>
      </c>
      <c r="UY440" s="7">
        <v>0.83491898148148147</v>
      </c>
      <c r="UZ440" s="6">
        <v>1.1471527777777779</v>
      </c>
      <c r="VA440" s="6">
        <v>0.29737268518518523</v>
      </c>
      <c r="VB440" s="6">
        <v>0.50350694444444444</v>
      </c>
      <c r="VC440" s="6">
        <v>0.51314814814814813</v>
      </c>
      <c r="VD440" s="7">
        <v>0.51219907407407406</v>
      </c>
      <c r="VE440" s="6">
        <v>0.83106481481481487</v>
      </c>
      <c r="VF440" s="6">
        <v>0.74197916666666663</v>
      </c>
      <c r="VG440" s="6">
        <v>0.28429398148148149</v>
      </c>
      <c r="VH440" s="6">
        <v>0.37392361111111111</v>
      </c>
      <c r="VI440" s="7">
        <v>0.88314814814814813</v>
      </c>
      <c r="VJ440" s="6">
        <v>1.0103703703703699</v>
      </c>
      <c r="VK440" s="6">
        <v>0.1961111111111111</v>
      </c>
      <c r="VL440" s="6">
        <v>0.27337962962962958</v>
      </c>
      <c r="VM440" s="6">
        <v>1.1116782407407411</v>
      </c>
      <c r="VN440" s="7">
        <v>0.1234837962962963</v>
      </c>
      <c r="VO440" s="6">
        <v>0.87888888888888894</v>
      </c>
      <c r="VP440" s="6">
        <v>0.88096064814814812</v>
      </c>
      <c r="VQ440" s="6">
        <v>0.26120370370370372</v>
      </c>
      <c r="VR440" s="6">
        <v>0.25959490740740743</v>
      </c>
      <c r="VS440" s="7">
        <v>0.8573263888888889</v>
      </c>
      <c r="VT440" s="6">
        <v>0.61611111111111116</v>
      </c>
      <c r="VU440" s="6">
        <v>0.52032407407407411</v>
      </c>
      <c r="VV440" s="6">
        <v>0.26144675925925931</v>
      </c>
      <c r="VW440" s="6">
        <v>0.61864583333333334</v>
      </c>
      <c r="VX440" s="7">
        <v>1.151793981481481</v>
      </c>
      <c r="VY440" s="6">
        <v>0.24216435185185181</v>
      </c>
      <c r="VZ440" s="6">
        <v>0.17226851851851849</v>
      </c>
      <c r="WA440" s="6">
        <v>0.83331018518518518</v>
      </c>
      <c r="WB440" s="6">
        <v>0.8685532407407407</v>
      </c>
      <c r="WC440" s="7">
        <v>1.0753703703703701</v>
      </c>
      <c r="WD440" s="6">
        <v>1.1821874999999999</v>
      </c>
      <c r="WE440" s="6">
        <v>0.25814814814814813</v>
      </c>
      <c r="WF440" s="6">
        <v>0.74106481481481479</v>
      </c>
      <c r="WG440" s="6">
        <v>0.1539814814814815</v>
      </c>
      <c r="WH440" s="7">
        <v>0.83422453703703703</v>
      </c>
      <c r="WI440" s="6">
        <v>0.71791666666666665</v>
      </c>
      <c r="WJ440" s="6">
        <v>0.28765046296296298</v>
      </c>
      <c r="WK440" s="6">
        <v>0.66537037037037039</v>
      </c>
      <c r="WL440" s="6">
        <v>0.61094907407407406</v>
      </c>
      <c r="WM440" s="7">
        <v>0.6567708333333333</v>
      </c>
      <c r="WN440" s="6">
        <v>0.2112037037037037</v>
      </c>
      <c r="WO440" s="6">
        <v>0.62142361111111111</v>
      </c>
      <c r="WP440" s="6">
        <v>0.61793981481481486</v>
      </c>
      <c r="WQ440" s="6">
        <v>0.6154398148148148</v>
      </c>
      <c r="WR440" s="7">
        <v>0.31207175925925928</v>
      </c>
      <c r="WS440" s="6">
        <v>0.88773148148148151</v>
      </c>
      <c r="WT440" s="6">
        <v>0.49244212962962958</v>
      </c>
      <c r="WU440" s="6">
        <v>0.72184027777777782</v>
      </c>
      <c r="WV440" s="6">
        <v>0.5006828703703704</v>
      </c>
      <c r="WW440" s="7">
        <v>0.2296296296296296</v>
      </c>
      <c r="WX440" s="6">
        <v>0.49473379629629632</v>
      </c>
      <c r="WY440" s="6">
        <v>0.23258101851851851</v>
      </c>
      <c r="WZ440" s="6">
        <v>0.2669212962962963</v>
      </c>
      <c r="XA440" s="6">
        <v>0.61629629629629634</v>
      </c>
      <c r="XB440" s="7">
        <v>0.51075231481481487</v>
      </c>
      <c r="XC440" s="6">
        <v>0.67921296296296296</v>
      </c>
      <c r="XD440" s="6">
        <v>0.39934027777777781</v>
      </c>
      <c r="XE440" s="6">
        <v>0.8568634259259259</v>
      </c>
      <c r="XF440" s="6">
        <v>2.4444444444444449E-2</v>
      </c>
      <c r="XG440" s="7">
        <v>0.74723379629629627</v>
      </c>
      <c r="XH440" s="6">
        <v>0.23409722222222221</v>
      </c>
      <c r="XI440" s="6">
        <v>0.65664351851851854</v>
      </c>
      <c r="XJ440" s="6">
        <v>0.15949074074074071</v>
      </c>
      <c r="XK440" s="6">
        <v>0.63165509259259256</v>
      </c>
      <c r="XL440" s="7">
        <v>0.87758101851851855</v>
      </c>
      <c r="XM440" s="6">
        <v>0.633275462962963</v>
      </c>
      <c r="XN440" s="6">
        <v>1.1839120370370371</v>
      </c>
      <c r="XO440" s="6">
        <v>0.35378472222222218</v>
      </c>
      <c r="XP440" s="6">
        <v>0.19141203703703699</v>
      </c>
      <c r="XQ440" s="7">
        <v>0.24583333333333329</v>
      </c>
      <c r="XR440" s="6">
        <v>0.25354166666666672</v>
      </c>
      <c r="XS440" s="6">
        <v>1.1547453703703701</v>
      </c>
      <c r="XT440" s="6">
        <v>0.52935185185185185</v>
      </c>
      <c r="XU440" s="6">
        <v>0.86008101851851848</v>
      </c>
      <c r="XV440" s="7">
        <v>0.2225694444444444</v>
      </c>
      <c r="XW440" s="6">
        <v>0.86490740740740746</v>
      </c>
      <c r="XX440" s="6">
        <v>0.25983796296296302</v>
      </c>
      <c r="XY440" s="6">
        <v>0.29540509259259262</v>
      </c>
      <c r="XZ440" s="6">
        <v>1.3385763888888891</v>
      </c>
      <c r="YA440" s="7">
        <v>0.43390046296296297</v>
      </c>
      <c r="YB440" s="6">
        <v>0.86601851851851852</v>
      </c>
      <c r="YC440" s="6">
        <v>0.87869212962962961</v>
      </c>
      <c r="YD440" s="6">
        <v>0.81068287037037035</v>
      </c>
      <c r="YE440" s="6">
        <v>0.24494212962962961</v>
      </c>
      <c r="YF440" s="7">
        <v>0.5835069444444444</v>
      </c>
      <c r="YG440" s="6">
        <v>0.3404861111111111</v>
      </c>
      <c r="YH440" s="6">
        <v>0.29210648148148149</v>
      </c>
      <c r="YI440" s="6">
        <v>0.14310185185185181</v>
      </c>
      <c r="YJ440" s="6">
        <v>0.91953703703703704</v>
      </c>
      <c r="YK440" s="7">
        <v>0.62126157407407412</v>
      </c>
      <c r="YL440" s="6">
        <v>0.25891203703703702</v>
      </c>
      <c r="YM440" s="6">
        <v>0.63998842592592597</v>
      </c>
      <c r="YN440" s="6">
        <v>0.6965393518518519</v>
      </c>
      <c r="YO440" s="6">
        <v>0.56266203703703699</v>
      </c>
      <c r="YP440" s="7">
        <v>0.81837962962962962</v>
      </c>
      <c r="YQ440" s="6">
        <v>0.59074074074074079</v>
      </c>
      <c r="YR440" s="6">
        <v>0.82547453703703699</v>
      </c>
      <c r="YS440" s="6">
        <v>0.90520833333333328</v>
      </c>
      <c r="YT440" s="6">
        <v>1.1586226851851851</v>
      </c>
      <c r="YU440" s="7">
        <v>0.85620370370370369</v>
      </c>
      <c r="YV440" s="6">
        <v>0.88005787037037042</v>
      </c>
      <c r="YW440" s="6">
        <v>0.61593750000000003</v>
      </c>
      <c r="YX440" s="6">
        <v>0.55201388888888892</v>
      </c>
      <c r="YY440" s="6">
        <v>0.3533101851851852</v>
      </c>
      <c r="YZ440" s="7">
        <v>0.61001157407407403</v>
      </c>
      <c r="ZA440" s="6">
        <v>0.19627314814814811</v>
      </c>
      <c r="ZB440" s="6">
        <v>0.88840277777777776</v>
      </c>
      <c r="ZC440" s="6">
        <v>1.1760995370370371</v>
      </c>
      <c r="ZD440" s="6">
        <v>0.61393518518518519</v>
      </c>
      <c r="ZE440" s="7">
        <v>0.6130902777777778</v>
      </c>
      <c r="ZF440" s="6">
        <v>0.69381944444444443</v>
      </c>
      <c r="ZG440" s="6">
        <v>0.73766203703703703</v>
      </c>
      <c r="ZI440" s="6">
        <v>0.19668981481481479</v>
      </c>
      <c r="ZJ440" s="7">
        <v>0.73898148148148146</v>
      </c>
      <c r="ZK440" s="6">
        <v>0.31462962962962959</v>
      </c>
      <c r="ZL440" s="6">
        <v>0.6446412037037037</v>
      </c>
      <c r="ZM440" s="6">
        <v>0.23189814814814819</v>
      </c>
      <c r="ZN440" s="6">
        <v>0.86840277777777775</v>
      </c>
      <c r="ZO440" s="7">
        <v>0.61103009259259256</v>
      </c>
      <c r="ZP440" s="6">
        <v>1.1926504629629631</v>
      </c>
      <c r="ZQ440" s="6">
        <v>0.24261574074074069</v>
      </c>
      <c r="ZR440" s="6">
        <v>0.36692129629629627</v>
      </c>
      <c r="ZS440" s="6">
        <v>0.57924768518518521</v>
      </c>
      <c r="ZT440" s="7">
        <v>0.62850694444444444</v>
      </c>
      <c r="ZU440" s="6">
        <v>0.87643518518518515</v>
      </c>
      <c r="ZV440" s="6">
        <v>0.57954861111111111</v>
      </c>
      <c r="ZW440" s="6">
        <v>0.59765046296296298</v>
      </c>
      <c r="ZX440" s="6">
        <v>0.6111805555555555</v>
      </c>
      <c r="ZY440" s="7">
        <v>1.157824074074074</v>
      </c>
      <c r="ZZ440" s="6">
        <v>0.3913888888888889</v>
      </c>
      <c r="AAA440" s="6">
        <v>0.87670138888888893</v>
      </c>
      <c r="AAB440" s="6">
        <v>0.6151388888888889</v>
      </c>
      <c r="AAC440" s="6">
        <v>0.14886574074074069</v>
      </c>
      <c r="AAD440" s="7">
        <v>0.73291666666666666</v>
      </c>
      <c r="AAE440" s="6">
        <v>1.141990740740741</v>
      </c>
      <c r="AAF440" s="6">
        <v>0.51306712962962964</v>
      </c>
      <c r="AAG440" s="6">
        <v>0.9221759259259259</v>
      </c>
      <c r="AAH440" s="6">
        <v>0.60291666666666666</v>
      </c>
      <c r="AAI440" s="7">
        <v>0.86798611111111112</v>
      </c>
      <c r="AAJ440" s="6">
        <v>0.7273263888888889</v>
      </c>
      <c r="AAK440" s="6">
        <v>0.37137731481481479</v>
      </c>
      <c r="AAL440" s="6">
        <v>0.2287962962962963</v>
      </c>
      <c r="AAM440" s="6">
        <v>0.66554398148148153</v>
      </c>
      <c r="AAN440" s="7">
        <v>0.58934027777777775</v>
      </c>
      <c r="AAO440" s="6">
        <v>0.66986111111111113</v>
      </c>
      <c r="AAP440" s="6">
        <v>0.32082175925925932</v>
      </c>
      <c r="AAQ440" s="6">
        <v>1.000659722222222</v>
      </c>
      <c r="AAR440" s="6">
        <v>1.258402777777778</v>
      </c>
      <c r="AAS440" s="7">
        <v>0.80128472222222225</v>
      </c>
      <c r="AAT440" s="6">
        <v>0.4949189814814815</v>
      </c>
      <c r="AAU440" s="6">
        <v>0.49644675925925918</v>
      </c>
      <c r="AAV440" s="6">
        <v>0.84258101851851852</v>
      </c>
      <c r="AAW440" s="6">
        <v>0.6912962962962963</v>
      </c>
      <c r="AAX440" s="7">
        <v>0.80571759259259257</v>
      </c>
      <c r="AAY440" s="6">
        <v>0.47630787037037042</v>
      </c>
      <c r="AAZ440" s="6">
        <v>0.62250000000000005</v>
      </c>
      <c r="ABA440" s="6">
        <v>0.61848379629629635</v>
      </c>
      <c r="ABB440" s="6">
        <v>0.72115740740740741</v>
      </c>
      <c r="ABC440" s="7">
        <v>0.29671296296296301</v>
      </c>
      <c r="ABD440" s="6">
        <v>0.45019675925925928</v>
      </c>
      <c r="ABE440" s="6">
        <v>1.172569444444445</v>
      </c>
      <c r="ABF440" s="6">
        <v>0.87031250000000004</v>
      </c>
      <c r="ABG440" s="6">
        <v>0.87657407407407406</v>
      </c>
      <c r="ABH440" s="7">
        <v>0.78491898148148154</v>
      </c>
      <c r="ABI440" s="6">
        <v>0.53726851851851853</v>
      </c>
      <c r="ABJ440" s="6">
        <v>1.291180555555556</v>
      </c>
      <c r="ABK440" s="6">
        <v>0.35199074074074072</v>
      </c>
      <c r="ABL440" s="6">
        <v>0.8563425925925926</v>
      </c>
      <c r="ABM440" s="7">
        <v>1.336689814814815</v>
      </c>
      <c r="ABN440" s="6">
        <v>0.88315972222222228</v>
      </c>
      <c r="ABO440" s="6">
        <v>1.159872685185185</v>
      </c>
      <c r="ABP440" s="6">
        <v>1.157418981481481</v>
      </c>
      <c r="ABQ440" s="6">
        <v>1.335925925925926</v>
      </c>
      <c r="ABR440" s="7">
        <v>0.48221064814814812</v>
      </c>
      <c r="ABS440" s="6">
        <v>0.72802083333333334</v>
      </c>
      <c r="ABT440" s="6">
        <v>0.8666666666666667</v>
      </c>
      <c r="ABU440" s="6">
        <v>0.1436574074074074</v>
      </c>
      <c r="ABV440" s="6">
        <v>1.181759259259259</v>
      </c>
      <c r="ABW440" s="7">
        <v>0.44209490740740742</v>
      </c>
      <c r="ABX440" s="6">
        <v>1.165474537037037</v>
      </c>
      <c r="ABY440" s="6">
        <v>0.62186342592592592</v>
      </c>
      <c r="ABZ440" s="6">
        <v>0.49607638888888889</v>
      </c>
      <c r="ACA440" s="6">
        <v>0.86480324074074078</v>
      </c>
      <c r="ACB440" s="7">
        <v>0.60288194444444443</v>
      </c>
      <c r="ACC440" s="6">
        <v>0.36418981481481483</v>
      </c>
      <c r="ACD440" s="6">
        <v>0.50765046296296301</v>
      </c>
      <c r="ACE440" s="6">
        <v>0.45390046296296288</v>
      </c>
      <c r="ACF440" s="6">
        <v>0.37212962962962959</v>
      </c>
      <c r="ACG440" s="7">
        <v>0.41745370370370372</v>
      </c>
      <c r="ACH440" s="6">
        <v>0.26386574074074082</v>
      </c>
      <c r="ACI440" s="6">
        <v>1.1803240740740739</v>
      </c>
      <c r="ACJ440" s="6">
        <v>0.49444444444444452</v>
      </c>
      <c r="ACK440" s="6">
        <v>0.45572916666666669</v>
      </c>
      <c r="ACL440" s="7">
        <v>0.17265046296296299</v>
      </c>
      <c r="ACM440" s="6">
        <v>0.87826388888888884</v>
      </c>
      <c r="ACN440" s="6">
        <v>1.179178240740741</v>
      </c>
      <c r="ACO440" s="6">
        <v>0.36407407407407399</v>
      </c>
      <c r="ACP440" s="6">
        <v>0.30804398148148149</v>
      </c>
      <c r="ACQ440" s="7">
        <v>0.35805555555555563</v>
      </c>
      <c r="ACR440" s="6">
        <v>0.23729166666666671</v>
      </c>
      <c r="ACS440" s="6">
        <v>0.87209490740740736</v>
      </c>
      <c r="ACT440" s="6">
        <v>0.14180555555555549</v>
      </c>
      <c r="ACU440" s="6">
        <v>0.3606597222222222</v>
      </c>
      <c r="ACV440" s="7">
        <v>1.1706597222222219</v>
      </c>
      <c r="ACW440" s="6">
        <v>0.37893518518518521</v>
      </c>
      <c r="ACX440" s="6">
        <v>0.18260416666666671</v>
      </c>
      <c r="ACY440" s="6">
        <v>0.36465277777777783</v>
      </c>
      <c r="ACZ440" s="6">
        <v>0.5433796296296296</v>
      </c>
      <c r="ADA440" s="7">
        <v>0.87462962962962965</v>
      </c>
      <c r="ADB440" s="6">
        <v>0.33482638888888888</v>
      </c>
      <c r="ADC440" s="6">
        <v>0.4931712962962963</v>
      </c>
      <c r="ADD440" s="6">
        <v>0.1872337962962963</v>
      </c>
      <c r="ADE440" s="6">
        <v>1.2941319444444439</v>
      </c>
      <c r="ADF440" s="7">
        <v>0.40415509259259258</v>
      </c>
      <c r="ADG440" s="6">
        <v>1.116921296296296</v>
      </c>
      <c r="ADH440" s="6">
        <v>0.8381481481481482</v>
      </c>
      <c r="ADI440" s="6">
        <v>1.3332754629629631</v>
      </c>
      <c r="ADJ440" s="6">
        <v>0.24151620370370369</v>
      </c>
      <c r="ADK440" s="7">
        <v>0.30938657407407399</v>
      </c>
      <c r="ADL440" s="6">
        <v>0.86469907407407409</v>
      </c>
      <c r="ADM440" s="6">
        <v>0.87663194444444448</v>
      </c>
      <c r="ADN440" s="6">
        <v>0.8324421296296296</v>
      </c>
      <c r="ADO440" s="6">
        <v>1.167337962962963</v>
      </c>
      <c r="ADP440" s="7">
        <v>0.85471064814814812</v>
      </c>
      <c r="ADQ440" s="6">
        <v>1.1410763888888891</v>
      </c>
      <c r="ADR440" s="6">
        <v>1.152465277777778</v>
      </c>
      <c r="ADS440" s="6">
        <v>1.033101851851852</v>
      </c>
      <c r="ADT440" s="6">
        <v>0.84819444444444447</v>
      </c>
      <c r="ADU440" s="7">
        <v>0.27509259259259261</v>
      </c>
      <c r="ADV440" s="6">
        <v>1.1651273148148149</v>
      </c>
      <c r="ADW440" s="6">
        <v>1.175636574074074</v>
      </c>
      <c r="ADX440" s="6">
        <v>1.1473726851851851</v>
      </c>
      <c r="ADY440" s="6">
        <v>0.62162037037037032</v>
      </c>
      <c r="ADZ440" s="7">
        <v>0.82928240740740744</v>
      </c>
      <c r="AEA440" s="6">
        <v>0.30526620370370372</v>
      </c>
      <c r="AEB440" s="6">
        <v>0.59717592592592594</v>
      </c>
      <c r="AEC440" s="6">
        <v>0.88165509259259256</v>
      </c>
      <c r="AED440" s="6">
        <v>0.94795138888888886</v>
      </c>
      <c r="AEE440" s="7">
        <v>1.1460532407407411</v>
      </c>
      <c r="AEF440" s="6">
        <v>0.90672453703703704</v>
      </c>
      <c r="AEG440" s="6">
        <v>1.144560185185185</v>
      </c>
      <c r="AEH440" s="6">
        <v>0.48143518518518519</v>
      </c>
      <c r="AEI440" s="6">
        <v>1.0084490740740739</v>
      </c>
      <c r="AEJ440" s="7">
        <v>0.88396990740740744</v>
      </c>
      <c r="AEK440" s="6">
        <v>1.204826388888889</v>
      </c>
      <c r="AEL440" s="6">
        <v>0.83281249999999996</v>
      </c>
      <c r="AEM440" s="6">
        <v>0.6360069444444445</v>
      </c>
      <c r="AEN440" s="6">
        <v>0.48626157407407411</v>
      </c>
      <c r="AEO440" s="7">
        <v>0.26077546296296289</v>
      </c>
      <c r="AEP440" s="6">
        <v>0.60365740740740736</v>
      </c>
      <c r="AEQ440" s="6">
        <v>0.63001157407407404</v>
      </c>
      <c r="AER440" s="6">
        <v>0.54880787037037038</v>
      </c>
      <c r="AES440" s="6">
        <v>1.335231481481481</v>
      </c>
      <c r="AET440" s="7">
        <v>0.29811342592592588</v>
      </c>
      <c r="AEU440" s="6">
        <v>0.3142476851851852</v>
      </c>
      <c r="AEV440" s="6">
        <v>0.6224884259259259</v>
      </c>
      <c r="AEW440" s="6">
        <v>0.3769675925925926</v>
      </c>
      <c r="AEX440" s="6">
        <v>1.345590277777778</v>
      </c>
      <c r="AEY440" s="7">
        <v>0.113587962962963</v>
      </c>
      <c r="AEZ440" s="6">
        <v>0.4944675925925926</v>
      </c>
      <c r="AFA440" s="6">
        <v>0.90633101851851849</v>
      </c>
      <c r="AFB440" s="6">
        <v>0.50271990740740746</v>
      </c>
      <c r="AFC440" s="6">
        <v>0.55909722222222225</v>
      </c>
      <c r="AFD440" s="7">
        <v>0.25921296296296298</v>
      </c>
      <c r="AFE440" s="6">
        <v>0.29502314814814817</v>
      </c>
      <c r="AFF440" s="6">
        <v>0.16368055555555561</v>
      </c>
      <c r="AFG440" s="6">
        <v>0.72798611111111111</v>
      </c>
      <c r="AFH440" s="6">
        <v>0.28182870370370372</v>
      </c>
      <c r="AFI440" s="7">
        <v>0.87959490740740742</v>
      </c>
      <c r="AFJ440" s="6">
        <v>1.3528356481481481</v>
      </c>
      <c r="AFK440" s="6">
        <v>0.82827546296296295</v>
      </c>
      <c r="AFL440" s="6">
        <v>0.73628472222222219</v>
      </c>
      <c r="AFM440" s="6">
        <v>1.1711921296296299</v>
      </c>
      <c r="AFN440" s="7">
        <v>0.48693287037037042</v>
      </c>
      <c r="AFO440" s="6">
        <v>0.59976851851851853</v>
      </c>
      <c r="AFP440" s="6">
        <v>0.87914351851851846</v>
      </c>
      <c r="AFQ440" s="6">
        <v>2.959490740740741E-2</v>
      </c>
      <c r="AFR440" s="6">
        <v>0.35684027777777783</v>
      </c>
      <c r="AFS440" s="7">
        <v>1.1538773148148149</v>
      </c>
      <c r="AFT440" s="6">
        <v>1.1571412037037041</v>
      </c>
      <c r="AFU440" s="6">
        <v>1.148611111111111</v>
      </c>
      <c r="AFV440" s="6">
        <v>0.19012731481481479</v>
      </c>
      <c r="AFW440" s="6">
        <v>0.57378472222222221</v>
      </c>
      <c r="AFX440" s="7">
        <v>0.86307870370370365</v>
      </c>
      <c r="AFY440" s="6">
        <v>0.16077546296296299</v>
      </c>
      <c r="AFZ440" s="6">
        <v>0.16010416666666669</v>
      </c>
      <c r="AGA440" s="6">
        <v>0.68057870370370366</v>
      </c>
      <c r="AGB440" s="6">
        <v>0.20155092592592591</v>
      </c>
      <c r="AGC440" s="7">
        <v>1.3354166666666669</v>
      </c>
      <c r="AGD440" s="6">
        <v>0.28430555555555548</v>
      </c>
      <c r="AGE440" s="6">
        <v>0.16947916666666671</v>
      </c>
      <c r="AGF440" s="6">
        <v>0.60392361111111115</v>
      </c>
      <c r="AGG440" s="6">
        <v>0.62623842592592593</v>
      </c>
      <c r="AGH440" s="7">
        <v>0.61806712962962962</v>
      </c>
      <c r="AGI440" s="6">
        <v>0.36909722222222219</v>
      </c>
      <c r="AGJ440" s="6">
        <v>0.26774305555555561</v>
      </c>
      <c r="AGK440" s="6">
        <v>1.13494212962963</v>
      </c>
      <c r="AGL440" s="6">
        <v>0.31584490740740739</v>
      </c>
      <c r="AGM440" s="7">
        <v>0.64629629629629626</v>
      </c>
      <c r="AGN440" s="6">
        <v>0.4876388888888889</v>
      </c>
      <c r="AGO440" s="6">
        <v>0.19776620370370371</v>
      </c>
      <c r="AGP440" s="6">
        <v>0.49847222222222221</v>
      </c>
      <c r="AGQ440" s="6">
        <v>0.61833333333333329</v>
      </c>
      <c r="AGR440" s="7">
        <v>1.150289351851852</v>
      </c>
      <c r="AGS440" s="6">
        <v>0.73903935185185188</v>
      </c>
      <c r="AGT440" s="6">
        <v>0.8590740740740741</v>
      </c>
      <c r="AGU440" s="6">
        <v>0.65311342592592592</v>
      </c>
      <c r="AGV440" s="6">
        <v>0.54480324074074071</v>
      </c>
      <c r="AGW440" s="7">
        <v>1.3486342592592591</v>
      </c>
      <c r="AGX440" s="6">
        <v>0.40954861111111113</v>
      </c>
      <c r="AGY440" s="6">
        <v>0.73285879629629624</v>
      </c>
      <c r="AGZ440" s="6">
        <v>0.75465277777777773</v>
      </c>
      <c r="AHA440" s="6">
        <v>0.5940509259259259</v>
      </c>
      <c r="AHB440" s="7">
        <v>0.70973379629629629</v>
      </c>
      <c r="AHC440" s="6">
        <v>0.34167824074074082</v>
      </c>
      <c r="AHD440" s="6">
        <v>0.83412037037037035</v>
      </c>
      <c r="AHE440" s="6">
        <v>0.86285879629629625</v>
      </c>
      <c r="AHF440" s="6">
        <v>0.625462962962963</v>
      </c>
      <c r="AHG440" s="7">
        <v>0.6252199074074074</v>
      </c>
      <c r="AHH440" s="6">
        <v>0.20682870370370371</v>
      </c>
      <c r="AHI440" s="6">
        <v>0.2061226851851852</v>
      </c>
      <c r="AHJ440" s="6">
        <v>0.2041550925925926</v>
      </c>
      <c r="AHK440" s="6">
        <v>0.61643518518518514</v>
      </c>
      <c r="AHL440" s="7">
        <v>0.7620717592592593</v>
      </c>
      <c r="AHM440" s="6">
        <v>0.54954861111111108</v>
      </c>
      <c r="AHN440" s="6">
        <v>0.19222222222222221</v>
      </c>
      <c r="AHO440" s="6">
        <v>0.56881944444444443</v>
      </c>
      <c r="AHP440" s="6">
        <v>0.91031249999999997</v>
      </c>
      <c r="AHQ440" s="7">
        <v>1.2668518518518519</v>
      </c>
      <c r="AHR440" s="6">
        <v>0.241724537037037</v>
      </c>
      <c r="AHS440" s="6">
        <v>0.61657407407407405</v>
      </c>
      <c r="AHT440" s="6">
        <v>0.30432870370370368</v>
      </c>
      <c r="AHU440" s="6">
        <v>0.61559027777777775</v>
      </c>
      <c r="AHV440" s="7">
        <v>0.33481481481481479</v>
      </c>
      <c r="AHW440" s="6">
        <v>0.88324074074074077</v>
      </c>
      <c r="AHX440" s="6">
        <v>0.5857175925925926</v>
      </c>
      <c r="AHY440" s="6">
        <v>0.51960648148148147</v>
      </c>
      <c r="AHZ440" s="6">
        <v>1.125648148148148</v>
      </c>
      <c r="AIA440" s="7">
        <v>0.59583333333333333</v>
      </c>
      <c r="AIB440" s="6">
        <v>0.36724537037037042</v>
      </c>
      <c r="AIC440" s="6">
        <v>0.61762731481481481</v>
      </c>
      <c r="AID440" s="6">
        <v>0.54898148148148151</v>
      </c>
      <c r="AIE440" s="6">
        <v>1.013009259259259</v>
      </c>
      <c r="AIF440" s="7">
        <v>0.21440972222222221</v>
      </c>
      <c r="AIG440" s="6">
        <v>1.1009837962962961</v>
      </c>
      <c r="AIH440" s="6">
        <v>0.17881944444444439</v>
      </c>
      <c r="AII440" s="6">
        <v>0.88001157407407404</v>
      </c>
      <c r="AIJ440" s="6">
        <v>0.98236111111111113</v>
      </c>
      <c r="AIK440" s="7">
        <v>0.14099537037037041</v>
      </c>
      <c r="AIL440" s="6">
        <v>0.61692129629629633</v>
      </c>
      <c r="AIM440" s="6">
        <v>1.1578009259259261</v>
      </c>
      <c r="AIN440" s="6">
        <v>0.6149768518518518</v>
      </c>
      <c r="AIO440" s="6">
        <v>0.86809027777777781</v>
      </c>
      <c r="AIP440" s="7">
        <v>0.55984953703703699</v>
      </c>
      <c r="AIQ440" s="6">
        <v>1.1866203703703699</v>
      </c>
      <c r="AIR440" s="6">
        <v>0.42607638888888888</v>
      </c>
      <c r="AIS440" s="6">
        <v>0.9089814814814815</v>
      </c>
      <c r="AIT440" s="6">
        <v>1.1725925925925931</v>
      </c>
      <c r="AIU440" s="7">
        <v>1.2619907407407409</v>
      </c>
      <c r="AIV440" s="6">
        <v>0.9261342592592593</v>
      </c>
      <c r="AIW440" s="6">
        <v>0.25126157407407412</v>
      </c>
      <c r="AIX440" s="6">
        <v>0.89425925925925931</v>
      </c>
      <c r="AIY440" s="6">
        <v>0.59756944444444449</v>
      </c>
      <c r="AIZ440" s="7">
        <v>0.49716435185185193</v>
      </c>
      <c r="AJA440" s="6">
        <v>1.017037037037037</v>
      </c>
      <c r="AJB440" s="6">
        <v>0.85394675925925922</v>
      </c>
      <c r="AJC440" s="6">
        <v>0.18959490740740739</v>
      </c>
      <c r="AJD440" s="6">
        <v>0.61956018518518519</v>
      </c>
      <c r="AJE440" s="7">
        <v>0.50829861111111108</v>
      </c>
      <c r="AJF440" s="6">
        <v>1.1558796296296301</v>
      </c>
      <c r="AJG440" s="6">
        <v>0.72111111111111115</v>
      </c>
      <c r="AJH440" s="6">
        <v>0.3800115740740741</v>
      </c>
      <c r="AJI440" s="6">
        <v>0.36274305555555558</v>
      </c>
      <c r="AJJ440" s="7">
        <v>0.69416666666666671</v>
      </c>
      <c r="AJK440" s="6">
        <v>0.61423611111111109</v>
      </c>
      <c r="AJL440" s="6">
        <v>0.48942129629629633</v>
      </c>
      <c r="AJM440" s="6">
        <v>0.65605324074074078</v>
      </c>
      <c r="AJN440" s="6">
        <v>0.36542824074074082</v>
      </c>
      <c r="AJO440" s="7">
        <v>0.38703703703703701</v>
      </c>
      <c r="AJP440" s="6">
        <v>1.129606481481481</v>
      </c>
      <c r="AJQ440" s="6">
        <v>0.27592592592592591</v>
      </c>
      <c r="AJR440" s="6">
        <v>0.28872685185185187</v>
      </c>
      <c r="AJS440" s="6">
        <v>0.29489583333333341</v>
      </c>
      <c r="AJT440" s="7">
        <v>0.61535879629629631</v>
      </c>
      <c r="AJU440" s="6">
        <v>0.70729166666666665</v>
      </c>
      <c r="AJV440" s="6">
        <v>0.60901620370370368</v>
      </c>
      <c r="AJW440" s="6">
        <v>0.29398148148148151</v>
      </c>
      <c r="AJX440" s="6">
        <v>0.36237268518518517</v>
      </c>
      <c r="AJY440" s="7">
        <v>0.50525462962962964</v>
      </c>
      <c r="AJZ440" s="6">
        <v>0.87535879629629632</v>
      </c>
      <c r="AKA440" s="6">
        <v>0.37568287037037029</v>
      </c>
      <c r="AKB440" s="6">
        <v>0.26030092592592591</v>
      </c>
      <c r="AKC440" s="6">
        <v>0.6705092592592593</v>
      </c>
      <c r="AKD440" s="7">
        <v>0.65682870370370372</v>
      </c>
      <c r="AKE440" s="6">
        <v>0.83134259259259258</v>
      </c>
      <c r="AKF440" s="6">
        <v>0.24761574074074069</v>
      </c>
      <c r="AKG440" s="6">
        <v>0.38446759259259261</v>
      </c>
      <c r="AKH440" s="6">
        <v>0.61565972222222221</v>
      </c>
      <c r="AKI440" s="7">
        <v>0.61769675925925926</v>
      </c>
      <c r="AKJ440" s="6">
        <v>0.70127314814814812</v>
      </c>
      <c r="AKK440" s="6">
        <v>1.170532407407407</v>
      </c>
      <c r="AKL440" s="6">
        <v>0.84070601851851856</v>
      </c>
      <c r="AKM440" s="6">
        <v>0.34499999999999997</v>
      </c>
      <c r="AKN440" s="7">
        <v>0.56865740740740744</v>
      </c>
      <c r="AKO440" s="6">
        <v>0.88356481481481486</v>
      </c>
      <c r="AKP440" s="6">
        <v>0.74622685185185189</v>
      </c>
      <c r="AKQ440" s="6">
        <v>0.72487268518518522</v>
      </c>
      <c r="AKR440" s="6">
        <v>0.2623611111111111</v>
      </c>
      <c r="AKS440" s="7">
        <v>0.49589120370370371</v>
      </c>
      <c r="AKT440" s="6">
        <v>0.61974537037037036</v>
      </c>
      <c r="AKU440" s="6">
        <v>0.87900462962962966</v>
      </c>
      <c r="AKV440" s="6">
        <v>0.34081018518518519</v>
      </c>
      <c r="AKW440" s="6">
        <v>0.21908564814814821</v>
      </c>
      <c r="AKX440" s="7">
        <v>0.45187500000000003</v>
      </c>
      <c r="AKY440" s="6">
        <v>0.57398148148148154</v>
      </c>
      <c r="AKZ440" s="6">
        <v>0.4523611111111111</v>
      </c>
      <c r="ALA440" s="6">
        <v>0.37217592592592591</v>
      </c>
      <c r="ALB440" s="6">
        <v>0.49189814814814808</v>
      </c>
      <c r="ALC440" s="7">
        <v>1.186342592592593</v>
      </c>
      <c r="ALD440" s="6">
        <v>0.69222222222222218</v>
      </c>
      <c r="ALE440" s="6">
        <v>0.14856481481481479</v>
      </c>
      <c r="ALF440" s="6">
        <v>0.32230324074074068</v>
      </c>
      <c r="ALG440" s="6">
        <v>1.230844907407407</v>
      </c>
      <c r="ALH440" s="7">
        <v>0.6166666666666667</v>
      </c>
      <c r="ALI440" s="6">
        <v>0.87854166666666667</v>
      </c>
      <c r="ALJ440" s="6">
        <v>0.3969212962962963</v>
      </c>
      <c r="ALK440" s="6">
        <v>1.2046874999999999</v>
      </c>
      <c r="ALL440" s="6">
        <v>0.85523148148148154</v>
      </c>
      <c r="ALM440" s="7">
        <v>0.71662037037037041</v>
      </c>
    </row>
    <row r="441" spans="1:1001" x14ac:dyDescent="0.45">
      <c r="A441" s="2" t="s">
        <v>440</v>
      </c>
      <c r="B441" s="7">
        <v>0.28175925925925932</v>
      </c>
      <c r="C441" s="7">
        <v>0.71156249999999999</v>
      </c>
      <c r="D441" s="7">
        <v>0.51399305555555552</v>
      </c>
      <c r="E441" s="7">
        <v>0.74857638888888889</v>
      </c>
      <c r="F441" s="7">
        <v>1.2460879629629631</v>
      </c>
      <c r="G441" s="7">
        <v>0.75123842592592593</v>
      </c>
      <c r="H441" s="7">
        <v>0.52583333333333337</v>
      </c>
      <c r="I441" s="7">
        <v>1.267037037037037</v>
      </c>
      <c r="J441" s="7">
        <v>0.53817129629629634</v>
      </c>
      <c r="K441" s="7">
        <v>0.63648148148148154</v>
      </c>
      <c r="L441" s="7">
        <v>0.25268518518518518</v>
      </c>
      <c r="M441" s="7">
        <v>0.72569444444444442</v>
      </c>
      <c r="N441" s="7">
        <v>0.97430555555555554</v>
      </c>
      <c r="O441" s="7">
        <v>0.2878472222222222</v>
      </c>
      <c r="P441" s="7">
        <v>0.9747569444444445</v>
      </c>
      <c r="Q441" s="7">
        <v>0.90653935185185186</v>
      </c>
      <c r="R441" s="7">
        <v>0.24311342592592591</v>
      </c>
      <c r="S441" s="7">
        <v>0.71130787037037035</v>
      </c>
      <c r="T441" s="7">
        <v>1.2228356481481479</v>
      </c>
      <c r="U441" s="7">
        <v>0.49266203703703698</v>
      </c>
      <c r="V441" s="7">
        <v>0.33410879629629631</v>
      </c>
      <c r="W441" s="7">
        <v>0.27887731481481481</v>
      </c>
      <c r="X441" s="7">
        <v>0.63149305555555557</v>
      </c>
      <c r="Y441" s="7">
        <v>0.97120370370370368</v>
      </c>
      <c r="Z441" s="7">
        <v>2.6344097222222218</v>
      </c>
      <c r="AA441" s="7">
        <v>0.37847222222222221</v>
      </c>
      <c r="AB441" s="7">
        <v>0.26421296296296298</v>
      </c>
      <c r="AC441" s="7">
        <v>0.47528935185185178</v>
      </c>
      <c r="AD441" s="7">
        <v>1.205636574074074</v>
      </c>
      <c r="AE441" s="7">
        <v>1.245127314814815</v>
      </c>
      <c r="AF441" s="7">
        <v>0.59164351851851849</v>
      </c>
      <c r="AG441" s="7">
        <v>0.74033564814814812</v>
      </c>
      <c r="AH441" s="7">
        <v>0.98260416666666661</v>
      </c>
      <c r="AI441" s="7">
        <v>0.42853009259259262</v>
      </c>
      <c r="AJ441" s="7">
        <v>0.42325231481481479</v>
      </c>
      <c r="AK441" s="7">
        <v>0.97684027777777782</v>
      </c>
      <c r="AL441" s="7">
        <v>1.2105555555555561</v>
      </c>
      <c r="AM441" s="7">
        <v>0.2460185185185185</v>
      </c>
      <c r="AN441" s="7">
        <v>0.63467592592592592</v>
      </c>
      <c r="AO441" s="7">
        <v>0.34341435185185187</v>
      </c>
      <c r="AP441" s="7">
        <v>0.51479166666666665</v>
      </c>
      <c r="AQ441" s="7">
        <v>0.48509259259259258</v>
      </c>
      <c r="AR441" s="7">
        <v>0.64675925925925926</v>
      </c>
      <c r="AS441" s="7">
        <v>0.76495370370370375</v>
      </c>
      <c r="AT441" s="7">
        <v>0.29229166666666673</v>
      </c>
      <c r="AU441" s="7">
        <v>0.53271990740740738</v>
      </c>
      <c r="AV441" s="7">
        <v>0.48872685185185177</v>
      </c>
      <c r="AW441" s="7">
        <v>1.2888773148148149</v>
      </c>
      <c r="AX441" s="7">
        <v>0.46468749999999998</v>
      </c>
      <c r="AY441" s="7">
        <v>0.50120370370370371</v>
      </c>
      <c r="AZ441" s="7">
        <v>0.34024305555555562</v>
      </c>
      <c r="BA441" s="7">
        <v>0.34262731481481479</v>
      </c>
      <c r="BB441" s="7">
        <v>0.73487268518518523</v>
      </c>
      <c r="BC441" s="7">
        <v>0.96767361111111116</v>
      </c>
      <c r="BD441" s="7">
        <v>1.0578356481481479</v>
      </c>
      <c r="BE441" s="7">
        <v>0.96825231481481477</v>
      </c>
      <c r="BF441" s="7">
        <v>0.66701388888888891</v>
      </c>
      <c r="BG441" s="7">
        <v>0.88450231481481478</v>
      </c>
      <c r="BH441" s="7">
        <v>0.2388541666666667</v>
      </c>
      <c r="BI441" s="7">
        <v>0.29166666666666669</v>
      </c>
      <c r="BJ441" s="7">
        <v>0.426875</v>
      </c>
      <c r="BK441" s="7">
        <v>0.76546296296296301</v>
      </c>
      <c r="BL441" s="7">
        <v>0.76314814814814813</v>
      </c>
      <c r="BM441" s="7">
        <v>0.28905092592592591</v>
      </c>
      <c r="BN441" s="7">
        <v>0.33048611111111109</v>
      </c>
      <c r="BO441" s="7">
        <v>0.42230324074074072</v>
      </c>
      <c r="BP441" s="7">
        <v>1.219178240740741</v>
      </c>
      <c r="BQ441" s="7">
        <v>0.24660879629629631</v>
      </c>
      <c r="BR441" s="7">
        <v>0.68936342592592592</v>
      </c>
      <c r="BS441" s="7">
        <v>1.283761574074074</v>
      </c>
      <c r="BT441" s="7">
        <v>0.2457060185185185</v>
      </c>
      <c r="BU441" s="7">
        <v>0.96884259259259264</v>
      </c>
      <c r="BV441" s="7">
        <v>1.3573726851851851</v>
      </c>
      <c r="BW441" s="7">
        <v>1.2184606481481479</v>
      </c>
      <c r="BX441" s="7">
        <v>0.76885416666666662</v>
      </c>
      <c r="BY441" s="7">
        <v>1.2537499999999999</v>
      </c>
      <c r="BZ441" s="7">
        <v>0.33454861111111112</v>
      </c>
      <c r="CA441" s="7">
        <v>0.64090277777777782</v>
      </c>
      <c r="CB441" s="7">
        <v>0.716400462962963</v>
      </c>
      <c r="CC441" s="7">
        <v>0.71119212962962963</v>
      </c>
      <c r="CD441" s="7">
        <v>0.39924768518518522</v>
      </c>
      <c r="CE441" s="7">
        <v>0.64017361111111115</v>
      </c>
      <c r="CF441" s="7">
        <v>0.40148148148148149</v>
      </c>
      <c r="CG441" s="7">
        <v>0.64932870370370366</v>
      </c>
      <c r="CH441" s="7">
        <v>0.44741898148148151</v>
      </c>
      <c r="CI441" s="7">
        <v>0.76383101851851853</v>
      </c>
      <c r="CJ441" s="7">
        <v>0.43005787037037041</v>
      </c>
      <c r="CK441" s="7">
        <v>0.36548611111111112</v>
      </c>
      <c r="CL441" s="7">
        <v>0.30623842592592587</v>
      </c>
      <c r="CM441" s="7">
        <v>0.1247800925925926</v>
      </c>
      <c r="CN441" s="7">
        <v>0.87805555555555559</v>
      </c>
      <c r="CO441" s="7">
        <v>1.0123842592592589</v>
      </c>
      <c r="CP441" s="7">
        <v>0.33547453703703711</v>
      </c>
      <c r="CQ441" s="7">
        <v>0.85947916666666668</v>
      </c>
      <c r="CR441" s="7">
        <v>0.77270833333333333</v>
      </c>
      <c r="CS441" s="7">
        <v>0.23969907407407409</v>
      </c>
      <c r="CT441" s="7">
        <v>0.86370370370370375</v>
      </c>
      <c r="CU441" s="7">
        <v>0.52603009259259259</v>
      </c>
      <c r="CV441" s="7">
        <v>0.65114583333333331</v>
      </c>
      <c r="CW441" s="7">
        <v>0.30793981481481481</v>
      </c>
      <c r="CX441" s="7">
        <v>0.86716435185185181</v>
      </c>
      <c r="CY441" s="7">
        <v>0.78006944444444448</v>
      </c>
      <c r="CZ441" s="7">
        <v>0.75572916666666667</v>
      </c>
      <c r="DA441" s="7">
        <v>0.77018518518518519</v>
      </c>
      <c r="DB441" s="7">
        <v>1.236481481481482</v>
      </c>
      <c r="DC441" s="7">
        <v>0.76645833333333335</v>
      </c>
      <c r="DD441" s="7">
        <v>0.78192129629629625</v>
      </c>
      <c r="DE441" s="7">
        <v>0.80347222222222225</v>
      </c>
      <c r="DF441" s="7">
        <v>0.85768518518518522</v>
      </c>
      <c r="DG441" s="7">
        <v>8.189814814814815E-2</v>
      </c>
      <c r="DH441" s="7">
        <v>0.48881944444444442</v>
      </c>
      <c r="DI441" s="7">
        <v>0.86140046296296291</v>
      </c>
      <c r="DJ441" s="7">
        <v>0.77008101851851851</v>
      </c>
      <c r="DK441" s="7">
        <v>0.44937500000000002</v>
      </c>
      <c r="DL441" s="7">
        <v>0.51642361111111112</v>
      </c>
      <c r="DM441" s="7">
        <v>0.46630787037037041</v>
      </c>
      <c r="DN441" s="7">
        <v>0.76883101851851854</v>
      </c>
      <c r="DO441" s="7">
        <v>0.29766203703703698</v>
      </c>
      <c r="DP441" s="7">
        <v>0.7512847222222222</v>
      </c>
      <c r="DQ441" s="7">
        <v>0.97065972222222219</v>
      </c>
      <c r="DR441" s="7">
        <v>0.62015046296296295</v>
      </c>
      <c r="DS441" s="7">
        <v>0.98193287037037036</v>
      </c>
      <c r="DT441" s="7">
        <v>1.2937268518518521</v>
      </c>
      <c r="DU441" s="7">
        <v>0.55513888888888885</v>
      </c>
      <c r="DV441" s="7">
        <v>0.42760416666666667</v>
      </c>
      <c r="DW441" s="7">
        <v>0.76855324074074072</v>
      </c>
      <c r="DX441" s="7">
        <v>1.0264120370370371</v>
      </c>
      <c r="DY441" s="7">
        <v>1.004479166666667</v>
      </c>
      <c r="DZ441" s="7">
        <v>0.86649305555555556</v>
      </c>
      <c r="EA441" s="7">
        <v>0.73239583333333336</v>
      </c>
      <c r="EB441" s="7">
        <v>0.76728009259259256</v>
      </c>
      <c r="EC441" s="7">
        <v>0.48462962962962958</v>
      </c>
      <c r="ED441" s="7">
        <v>0.50521990740740741</v>
      </c>
      <c r="EE441" s="7">
        <v>0.85047453703703701</v>
      </c>
      <c r="EF441" s="7">
        <v>0.94947916666666665</v>
      </c>
      <c r="EG441" s="7">
        <v>0.36181712962962959</v>
      </c>
      <c r="EH441" s="7">
        <v>1.209178240740741</v>
      </c>
      <c r="EI441" s="7">
        <v>0.89869212962962963</v>
      </c>
      <c r="EJ441" s="7">
        <v>0.23818287037037039</v>
      </c>
      <c r="EK441" s="7">
        <v>0.97137731481481482</v>
      </c>
      <c r="EL441" s="7">
        <v>1.1116782407407411</v>
      </c>
      <c r="EM441" s="7">
        <v>0.59541666666666671</v>
      </c>
      <c r="EN441" s="7">
        <v>0.68853009259259257</v>
      </c>
      <c r="EO441" s="7">
        <v>0.64706018518518515</v>
      </c>
      <c r="EP441" s="7">
        <v>0.62574074074074071</v>
      </c>
      <c r="EQ441" s="7">
        <v>0.49495370370370367</v>
      </c>
      <c r="ER441" s="7">
        <v>1.2401388888888889</v>
      </c>
      <c r="ES441" s="7">
        <v>0.64929398148148143</v>
      </c>
      <c r="ET441" s="7">
        <v>0.91398148148148151</v>
      </c>
      <c r="EU441" s="7">
        <v>0.24006944444444439</v>
      </c>
      <c r="EV441" s="7">
        <v>0.33354166666666668</v>
      </c>
      <c r="EW441" s="7">
        <v>0.33497685185185178</v>
      </c>
      <c r="EX441" s="7">
        <v>0.50686342592592593</v>
      </c>
      <c r="EY441" s="7">
        <v>0.61626157407407411</v>
      </c>
      <c r="EZ441" s="7">
        <v>1.199097222222222</v>
      </c>
      <c r="FA441" s="7">
        <v>0.97002314814814816</v>
      </c>
      <c r="FB441" s="7">
        <v>0.2795138888888889</v>
      </c>
      <c r="FC441" s="7">
        <v>0.70608796296296295</v>
      </c>
      <c r="FD441" s="7">
        <v>0.58158564814814817</v>
      </c>
      <c r="FE441" s="7">
        <v>0.68013888888888885</v>
      </c>
      <c r="FF441" s="7">
        <v>0.40197916666666672</v>
      </c>
      <c r="FG441" s="7">
        <v>0.55487268518518518</v>
      </c>
      <c r="FH441" s="7">
        <v>0.54143518518518519</v>
      </c>
      <c r="FI441" s="7">
        <v>0.39971064814814822</v>
      </c>
      <c r="FJ441" s="7">
        <v>0.62862268518518516</v>
      </c>
      <c r="FK441" s="7">
        <v>0.73255787037037035</v>
      </c>
      <c r="FL441" s="7">
        <v>0.64468749999999997</v>
      </c>
      <c r="FM441" s="7">
        <v>0.2146875</v>
      </c>
      <c r="FN441" s="7">
        <v>0.56799768518518523</v>
      </c>
      <c r="FO441" s="7">
        <v>0.33076388888888891</v>
      </c>
      <c r="FP441" s="7">
        <v>1.2540740740740739</v>
      </c>
      <c r="FQ441" s="7">
        <v>0.81843750000000004</v>
      </c>
      <c r="FR441" s="7">
        <v>0.95736111111111111</v>
      </c>
      <c r="FS441" s="7">
        <v>0.95986111111111116</v>
      </c>
      <c r="FT441" s="7">
        <v>0.92538194444444444</v>
      </c>
      <c r="FU441" s="7">
        <v>0.33322916666666669</v>
      </c>
      <c r="FV441" s="7">
        <v>0.39063657407407409</v>
      </c>
      <c r="FW441" s="7">
        <v>1.2039699074074079</v>
      </c>
      <c r="FX441" s="7">
        <v>0.78900462962962958</v>
      </c>
      <c r="FY441" s="7">
        <v>1.2816550925925929</v>
      </c>
      <c r="FZ441" s="7">
        <v>0.3168287037037037</v>
      </c>
      <c r="GA441" s="7">
        <v>0.75443287037037032</v>
      </c>
      <c r="GB441" s="7">
        <v>0.49186342592592591</v>
      </c>
      <c r="GC441" s="7">
        <v>0.76127314814814817</v>
      </c>
      <c r="GD441" s="7">
        <v>0.50372685185185184</v>
      </c>
      <c r="GE441" s="7">
        <v>1.1398958333333331</v>
      </c>
      <c r="GF441" s="7">
        <v>0.88302083333333337</v>
      </c>
      <c r="GG441" s="7">
        <v>1.0604976851851851</v>
      </c>
      <c r="GH441" s="7">
        <v>0.30015046296296288</v>
      </c>
      <c r="GI441" s="7">
        <v>0.25269675925925927</v>
      </c>
      <c r="GJ441" s="7">
        <v>0.50799768518518518</v>
      </c>
      <c r="GK441" s="7">
        <v>0.9543518518518519</v>
      </c>
      <c r="GL441" s="7">
        <v>0.60299768518518515</v>
      </c>
      <c r="GM441" s="7">
        <v>0.18229166666666671</v>
      </c>
      <c r="GN441" s="7">
        <v>0.65165509259259258</v>
      </c>
      <c r="GO441" s="7">
        <v>0.4490972222222222</v>
      </c>
      <c r="GP441" s="7">
        <v>0.49387731481481478</v>
      </c>
      <c r="GQ441" s="7">
        <v>0.3429976851851852</v>
      </c>
      <c r="GR441" s="7">
        <v>0.50662037037037033</v>
      </c>
      <c r="GS441" s="7">
        <v>0.9710185185185185</v>
      </c>
      <c r="GT441" s="7">
        <v>1.251527777777778</v>
      </c>
      <c r="GU441" s="7">
        <v>0.55387731481481484</v>
      </c>
      <c r="GV441" s="7">
        <v>0.76973379629629635</v>
      </c>
      <c r="GW441" s="7">
        <v>0.27965277777777781</v>
      </c>
      <c r="GX441" s="7">
        <v>0.17996527777777779</v>
      </c>
      <c r="GY441" s="7">
        <v>0.44968750000000002</v>
      </c>
      <c r="GZ441" s="7">
        <v>0.91461805555555553</v>
      </c>
      <c r="HA441" s="7">
        <v>0.88476851851851857</v>
      </c>
      <c r="HB441" s="7">
        <v>0.96357638888888886</v>
      </c>
      <c r="HC441" s="7">
        <v>0.76749999999999996</v>
      </c>
      <c r="HD441" s="7">
        <v>0.38820601851851849</v>
      </c>
      <c r="HE441" s="7">
        <v>1.2712962962962959</v>
      </c>
      <c r="HF441" s="7">
        <v>0.97658564814814819</v>
      </c>
      <c r="HG441" s="7">
        <v>0.247962962962963</v>
      </c>
      <c r="HH441" s="7">
        <v>0.90524305555555551</v>
      </c>
      <c r="HI441" s="7">
        <v>0.96447916666666667</v>
      </c>
      <c r="HJ441" s="7">
        <v>0.83209490740740744</v>
      </c>
      <c r="HK441" s="7">
        <v>1.2394560185185191</v>
      </c>
      <c r="HL441" s="7">
        <v>0.51164351851851853</v>
      </c>
      <c r="HM441" s="7">
        <v>0.97317129629629628</v>
      </c>
      <c r="HN441" s="7">
        <v>0.28952546296296289</v>
      </c>
      <c r="HO441" s="7">
        <v>0.76749999999999996</v>
      </c>
      <c r="HP441" s="7">
        <v>0.62590277777777781</v>
      </c>
      <c r="HQ441" s="7">
        <v>0.2363773148148148</v>
      </c>
      <c r="HR441" s="7">
        <v>1.261643518518518</v>
      </c>
      <c r="HS441" s="7">
        <v>0.77584490740740741</v>
      </c>
      <c r="HT441" s="7">
        <v>0.33410879629629631</v>
      </c>
      <c r="HU441" s="7">
        <v>0.89182870370370371</v>
      </c>
      <c r="HV441" s="7">
        <v>1.218761574074074</v>
      </c>
      <c r="HW441" s="7">
        <v>0.41682870370370367</v>
      </c>
      <c r="HX441" s="7">
        <v>0.74250000000000005</v>
      </c>
      <c r="HY441" s="7">
        <v>0.2426041666666667</v>
      </c>
      <c r="HZ441" s="7">
        <v>0.48483796296296289</v>
      </c>
      <c r="IA441" s="7">
        <v>0.48829861111111111</v>
      </c>
      <c r="IB441" s="7">
        <v>0.27329861111111109</v>
      </c>
      <c r="IC441" s="7">
        <v>0.37877314814814822</v>
      </c>
      <c r="ID441" s="7">
        <v>0.7379282407407407</v>
      </c>
      <c r="IE441" s="7">
        <v>0.87913194444444442</v>
      </c>
      <c r="IF441" s="7">
        <v>1.080636574074074</v>
      </c>
      <c r="IG441" s="7">
        <v>0.87127314814814816</v>
      </c>
      <c r="IH441" s="7">
        <v>0.75388888888888894</v>
      </c>
      <c r="II441" s="7">
        <v>0.25423611111111111</v>
      </c>
      <c r="IJ441" s="7">
        <v>0.51368055555555558</v>
      </c>
      <c r="IK441" s="7">
        <v>0.25792824074074072</v>
      </c>
      <c r="IL441" s="7">
        <v>0.34680555555555548</v>
      </c>
      <c r="IM441" s="7">
        <v>0.48835648148148147</v>
      </c>
      <c r="IN441" s="7">
        <v>0.95806712962962959</v>
      </c>
      <c r="IO441" s="7">
        <v>0.9068518518518518</v>
      </c>
      <c r="IP441" s="7">
        <v>0.49027777777777781</v>
      </c>
      <c r="IQ441" s="7">
        <v>0.34082175925925928</v>
      </c>
      <c r="IR441" s="7">
        <v>0.96839120370370368</v>
      </c>
      <c r="IS441" s="7">
        <v>0.77837962962962959</v>
      </c>
      <c r="IT441" s="7">
        <v>1.233506944444444</v>
      </c>
      <c r="IU441" s="7">
        <v>0.36481481481481481</v>
      </c>
      <c r="IV441" s="7">
        <v>0.541412037037037</v>
      </c>
      <c r="IW441" s="7">
        <v>0.66995370370370366</v>
      </c>
      <c r="IX441" s="7">
        <v>0.48886574074074068</v>
      </c>
      <c r="IY441" s="7">
        <v>0.58248842592592598</v>
      </c>
      <c r="IZ441" s="7">
        <v>0.43172453703703711</v>
      </c>
      <c r="JA441" s="7">
        <v>0.76469907407407411</v>
      </c>
      <c r="JB441" s="7">
        <v>0.40413194444444439</v>
      </c>
      <c r="JC441" s="7">
        <v>0.76872685185185186</v>
      </c>
      <c r="JD441" s="7">
        <v>0.64934027777777781</v>
      </c>
      <c r="JE441" s="7">
        <v>0.76115740740740745</v>
      </c>
      <c r="JF441" s="7">
        <v>0.80858796296296298</v>
      </c>
      <c r="JG441" s="5" t="s">
        <v>1001</v>
      </c>
      <c r="JH441" s="7">
        <v>0.12809027777777779</v>
      </c>
      <c r="JI441" s="7">
        <v>0.46009259259259261</v>
      </c>
      <c r="JJ441" s="7">
        <v>0.97153935185185181</v>
      </c>
      <c r="JK441" s="7">
        <v>0.77340277777777777</v>
      </c>
      <c r="JL441" s="7">
        <v>0.76274305555555555</v>
      </c>
      <c r="JM441" s="7">
        <v>0.46871527777777777</v>
      </c>
      <c r="JN441" s="7">
        <v>0.8326041666666667</v>
      </c>
      <c r="JO441" s="7">
        <v>0.95864583333333331</v>
      </c>
      <c r="JP441" s="7">
        <v>0.48613425925925918</v>
      </c>
      <c r="JQ441" s="7">
        <v>0.44107638888888889</v>
      </c>
      <c r="JR441" s="7">
        <v>0.43587962962962962</v>
      </c>
      <c r="JS441" s="7">
        <v>0.46391203703703698</v>
      </c>
      <c r="JT441" s="7">
        <v>0.76120370370370372</v>
      </c>
      <c r="JU441" s="7">
        <v>0.1580671296296296</v>
      </c>
      <c r="JV441" s="7">
        <v>0.92331018518518515</v>
      </c>
      <c r="JW441" s="7">
        <v>0.96920138888888885</v>
      </c>
      <c r="JX441" s="7">
        <v>0.48150462962962959</v>
      </c>
      <c r="JY441" s="7">
        <v>0.35070601851851851</v>
      </c>
      <c r="JZ441" s="7">
        <v>0.76489583333333333</v>
      </c>
      <c r="KA441" s="7">
        <v>1.2183680555555561</v>
      </c>
      <c r="KB441" s="7">
        <v>0.37612268518518521</v>
      </c>
      <c r="KC441" s="7">
        <v>0.6542013888888889</v>
      </c>
      <c r="KD441" s="7">
        <v>0.7668518518518519</v>
      </c>
      <c r="KE441" s="7">
        <v>0.34125</v>
      </c>
      <c r="KF441" s="7">
        <v>0.47766203703703702</v>
      </c>
      <c r="KG441" s="7">
        <v>0.54180555555555554</v>
      </c>
      <c r="KH441" s="7">
        <v>0.94299768518518523</v>
      </c>
      <c r="KI441" s="7">
        <v>0.16943287037037039</v>
      </c>
      <c r="KJ441" s="7">
        <v>0.94703703703703701</v>
      </c>
      <c r="KK441" s="7">
        <v>0.56281250000000005</v>
      </c>
      <c r="KL441" s="7">
        <v>0.93707175925925923</v>
      </c>
      <c r="KM441" s="7">
        <v>0.50019675925925922</v>
      </c>
      <c r="KN441" s="7">
        <v>1.286805555555556</v>
      </c>
      <c r="KO441" s="7">
        <v>0.24285879629629631</v>
      </c>
      <c r="KP441" s="7">
        <v>0.3412384259259259</v>
      </c>
      <c r="KQ441" s="7">
        <v>0.29943287037037042</v>
      </c>
      <c r="KR441" s="7">
        <v>1.3068981481481481</v>
      </c>
      <c r="KS441" s="7">
        <v>0.86699074074074078</v>
      </c>
      <c r="KT441" s="7">
        <v>1.2418055555555561</v>
      </c>
      <c r="KU441" s="7">
        <v>0.77702546296296293</v>
      </c>
      <c r="KV441" s="7">
        <v>0.84540509259259256</v>
      </c>
      <c r="KW441" s="7">
        <v>0.53687499999999999</v>
      </c>
      <c r="KX441" s="7">
        <v>0.49656250000000002</v>
      </c>
      <c r="KY441" s="7">
        <v>0.59263888888888894</v>
      </c>
      <c r="KZ441" s="7">
        <v>7.587962962962963E-2</v>
      </c>
      <c r="LA441" s="7">
        <v>1.2949768518518521</v>
      </c>
      <c r="LB441" s="7">
        <v>0.37123842592592587</v>
      </c>
      <c r="LC441" s="7">
        <v>0.90922453703703698</v>
      </c>
      <c r="LD441" s="7">
        <v>0.76170138888888894</v>
      </c>
      <c r="LE441" s="7">
        <v>0.76936342592592588</v>
      </c>
      <c r="LF441" s="7">
        <v>0.76760416666666664</v>
      </c>
      <c r="LG441" s="7">
        <v>0.47788194444444437</v>
      </c>
      <c r="LH441" s="7">
        <v>0.97197916666666662</v>
      </c>
      <c r="LI441" s="7">
        <v>1.212962962962963</v>
      </c>
      <c r="LJ441" s="7">
        <v>0.22726851851851851</v>
      </c>
      <c r="LK441" s="7">
        <v>0.24912037037037041</v>
      </c>
      <c r="LL441" s="7">
        <v>1.2093981481481479</v>
      </c>
      <c r="LM441" s="7">
        <v>0.95805555555555555</v>
      </c>
      <c r="LN441" s="7">
        <v>0.7597800925925926</v>
      </c>
      <c r="LO441" s="7">
        <v>0.76855324074074072</v>
      </c>
      <c r="LP441" s="7">
        <v>0.54891203703703706</v>
      </c>
      <c r="LQ441" s="7">
        <v>0.89201388888888888</v>
      </c>
      <c r="LR441" s="7">
        <v>0.8459606481481482</v>
      </c>
      <c r="LS441" s="7">
        <v>0.1158449074074074</v>
      </c>
      <c r="LT441" s="7">
        <v>0.40064814814814809</v>
      </c>
      <c r="LU441" s="7">
        <v>0.25569444444444439</v>
      </c>
      <c r="LV441" s="7">
        <v>0.97648148148148151</v>
      </c>
      <c r="LW441" s="7">
        <v>0.91099537037037037</v>
      </c>
      <c r="LX441" s="7">
        <v>0.85273148148148148</v>
      </c>
      <c r="LY441" s="7">
        <v>0.84972222222222227</v>
      </c>
      <c r="LZ441" s="7">
        <v>0.32533564814814808</v>
      </c>
      <c r="MA441" s="7">
        <v>0.62800925925925921</v>
      </c>
      <c r="MB441" s="7">
        <v>1.246643518518519</v>
      </c>
      <c r="MC441" s="7">
        <v>1.1343171296296299</v>
      </c>
      <c r="MD441" s="7">
        <v>0.24785879629629631</v>
      </c>
      <c r="ME441" s="7">
        <v>0.96849537037037037</v>
      </c>
      <c r="MF441" s="7">
        <v>0.6633796296296296</v>
      </c>
      <c r="MG441" s="7">
        <v>0.64371527777777782</v>
      </c>
      <c r="MH441" s="7">
        <v>0.29545138888888889</v>
      </c>
      <c r="MI441" s="7">
        <v>0.97370370370370374</v>
      </c>
      <c r="MJ441" s="7">
        <v>0.97172453703703698</v>
      </c>
      <c r="MK441" s="7">
        <v>0.2350578703703704</v>
      </c>
      <c r="ML441" s="7">
        <v>0.33675925925925931</v>
      </c>
      <c r="MM441" s="7">
        <v>0.54618055555555556</v>
      </c>
      <c r="MN441" s="7">
        <v>0.32266203703703711</v>
      </c>
      <c r="MO441" s="7">
        <v>0.64219907407407406</v>
      </c>
      <c r="MP441" s="7">
        <v>0.71287037037037038</v>
      </c>
      <c r="MQ441" s="7">
        <v>1.208993055555555</v>
      </c>
      <c r="MR441" s="7">
        <v>0.66387731481481482</v>
      </c>
      <c r="MS441" s="7">
        <v>0.7303587962962963</v>
      </c>
      <c r="MT441" s="7">
        <v>0.97871527777777778</v>
      </c>
      <c r="MU441" s="7">
        <v>0.96832175925925923</v>
      </c>
      <c r="MV441" s="7">
        <v>0.34498842592592588</v>
      </c>
      <c r="MW441" s="7">
        <v>0.7359606481481481</v>
      </c>
      <c r="MX441" s="7">
        <v>0.54741898148148149</v>
      </c>
      <c r="MY441" s="7">
        <v>0.33032407407407399</v>
      </c>
      <c r="MZ441" s="7">
        <v>0.59273148148148147</v>
      </c>
      <c r="NA441" s="7">
        <v>0.2436689814814815</v>
      </c>
      <c r="NB441" s="7">
        <v>0.40782407407407412</v>
      </c>
      <c r="NC441" s="7">
        <v>0.24378472222222219</v>
      </c>
      <c r="ND441" s="7">
        <v>0.76848379629629626</v>
      </c>
      <c r="NE441" s="7">
        <v>0.8706018518518519</v>
      </c>
      <c r="NF441" s="7">
        <v>0.54219907407407408</v>
      </c>
      <c r="NG441" s="7">
        <v>0.4049537037037037</v>
      </c>
      <c r="NH441" s="7">
        <v>0.75613425925925926</v>
      </c>
      <c r="NI441" s="7">
        <v>0.54039351851851847</v>
      </c>
      <c r="NJ441" s="7">
        <v>0.62890046296296298</v>
      </c>
      <c r="NK441" s="7">
        <v>0.5420949074074074</v>
      </c>
      <c r="NL441" s="7">
        <v>0.35539351851851853</v>
      </c>
      <c r="NM441" s="7">
        <v>1.2012962962962961</v>
      </c>
      <c r="NN441" s="7">
        <v>0.38716435185185177</v>
      </c>
      <c r="NO441" s="7">
        <v>0.96531250000000002</v>
      </c>
      <c r="NP441" s="7">
        <v>0.79618055555555556</v>
      </c>
      <c r="NQ441" s="7">
        <v>0.39256944444444453</v>
      </c>
      <c r="NR441" s="7">
        <v>0.33100694444444451</v>
      </c>
      <c r="NS441" s="7">
        <v>0.64810185185185187</v>
      </c>
      <c r="NT441" s="7">
        <v>1.111342592592593</v>
      </c>
      <c r="NU441" s="7">
        <v>0.76037037037037036</v>
      </c>
      <c r="NV441" s="7">
        <v>0.44737268518518519</v>
      </c>
      <c r="NW441" s="7">
        <v>0.65527777777777774</v>
      </c>
      <c r="NX441" s="7">
        <v>0.53858796296296296</v>
      </c>
      <c r="NY441" s="7">
        <v>0.80785879629629631</v>
      </c>
      <c r="NZ441" s="7">
        <v>0.37086805555555558</v>
      </c>
      <c r="OA441" s="7">
        <v>0.88020833333333337</v>
      </c>
      <c r="OB441" s="7">
        <v>0.97084490740740736</v>
      </c>
      <c r="OC441" s="7">
        <v>1.241909722222222</v>
      </c>
      <c r="OD441" s="7">
        <v>0.94876157407407402</v>
      </c>
      <c r="OE441" s="7">
        <v>0.76770833333333333</v>
      </c>
      <c r="OF441" s="7">
        <v>0.93561342592592589</v>
      </c>
      <c r="OG441" s="7">
        <v>0.32157407407407412</v>
      </c>
      <c r="OH441" s="7">
        <v>0.98346064814814815</v>
      </c>
      <c r="OI441" s="7">
        <v>0.90589120370370368</v>
      </c>
      <c r="OJ441" s="7">
        <v>0.53929398148148144</v>
      </c>
      <c r="OK441" s="7">
        <v>0.9529050925925926</v>
      </c>
      <c r="OL441" s="7">
        <v>0.51108796296296299</v>
      </c>
      <c r="OM441" s="7">
        <v>1.2302083333333329</v>
      </c>
      <c r="ON441" s="7">
        <v>0.7636574074074074</v>
      </c>
      <c r="OO441" s="7">
        <v>0.34273148148148153</v>
      </c>
      <c r="OP441" s="7">
        <v>0.89611111111111108</v>
      </c>
      <c r="OQ441" s="7">
        <v>0.93076388888888884</v>
      </c>
      <c r="OR441" s="5" t="s">
        <v>1001</v>
      </c>
      <c r="OS441" s="7">
        <v>0.4082986111111111</v>
      </c>
      <c r="OT441" s="7">
        <v>0.28487268518518521</v>
      </c>
      <c r="OU441" s="7">
        <v>0.55003472222222227</v>
      </c>
      <c r="OV441" s="7">
        <v>0.36755787037037041</v>
      </c>
      <c r="OW441" s="7">
        <v>0.98327546296296298</v>
      </c>
      <c r="OX441" s="7">
        <v>0.97268518518518521</v>
      </c>
      <c r="OY441" s="7">
        <v>0.3755324074074074</v>
      </c>
      <c r="OZ441" s="7">
        <v>0.877349537037037</v>
      </c>
      <c r="PA441" s="7">
        <v>0.1230902777777778</v>
      </c>
      <c r="PB441" s="7">
        <v>0.35751157407407408</v>
      </c>
      <c r="PC441" s="7">
        <v>0.90059027777777778</v>
      </c>
      <c r="PD441" s="7">
        <v>0.97157407407407403</v>
      </c>
      <c r="PE441" s="7">
        <v>0.32519675925925928</v>
      </c>
      <c r="PF441" s="7">
        <v>0.6510069444444444</v>
      </c>
      <c r="PG441" s="7">
        <v>0.35981481481481481</v>
      </c>
      <c r="PH441" s="7">
        <v>0.97232638888888889</v>
      </c>
      <c r="PI441" s="7">
        <v>0.23864583333333331</v>
      </c>
      <c r="PJ441" s="7">
        <v>0.76478009259259261</v>
      </c>
      <c r="PK441" s="7">
        <v>0.30826388888888889</v>
      </c>
      <c r="PL441" s="7">
        <v>0.28550925925925918</v>
      </c>
      <c r="PM441" s="7">
        <v>0.74603009259259256</v>
      </c>
      <c r="PN441" s="7">
        <v>0.76634259259259263</v>
      </c>
      <c r="PO441" s="7">
        <v>0.67179398148148151</v>
      </c>
      <c r="PP441" s="7">
        <v>0.62392361111111116</v>
      </c>
      <c r="PQ441" s="7">
        <v>0.7670717592592593</v>
      </c>
      <c r="PR441" s="7">
        <v>0.36215277777777782</v>
      </c>
      <c r="PS441" s="7">
        <v>0.32285879629629632</v>
      </c>
      <c r="PT441" s="7">
        <v>0.76447916666666671</v>
      </c>
      <c r="PU441" s="7">
        <v>0.50043981481481481</v>
      </c>
      <c r="PV441" s="7">
        <v>0.44350694444444438</v>
      </c>
      <c r="PW441" s="7">
        <v>0.32525462962962959</v>
      </c>
      <c r="PX441" s="7">
        <v>0.21418981481481481</v>
      </c>
      <c r="PY441" s="5" t="s">
        <v>1001</v>
      </c>
      <c r="PZ441" s="7">
        <v>0.84629629629629632</v>
      </c>
      <c r="QA441" s="7">
        <v>0.41450231481481481</v>
      </c>
      <c r="QB441" s="7">
        <v>0.55043981481481485</v>
      </c>
      <c r="QC441" s="7">
        <v>0.11657407407407409</v>
      </c>
      <c r="QD441" s="7">
        <v>0.1152083333333333</v>
      </c>
      <c r="QE441" s="7">
        <v>0.25072916666666673</v>
      </c>
      <c r="QF441" s="7">
        <v>0.91378472222222218</v>
      </c>
      <c r="QG441" s="7">
        <v>0.91464120370370372</v>
      </c>
      <c r="QH441" s="7">
        <v>0.32969907407407412</v>
      </c>
      <c r="QI441" s="7">
        <v>1.1255671296296299</v>
      </c>
      <c r="QJ441" s="7">
        <v>0.37305555555555547</v>
      </c>
      <c r="QK441" s="7">
        <v>1.29025462962963</v>
      </c>
      <c r="QL441" s="7">
        <v>0.41151620370370368</v>
      </c>
      <c r="QM441" s="7">
        <v>0.41619212962962959</v>
      </c>
      <c r="QN441" s="7">
        <v>0.30376157407407411</v>
      </c>
      <c r="QO441" s="7">
        <v>0.75923611111111111</v>
      </c>
      <c r="QP441" s="7">
        <v>0.43204861111111109</v>
      </c>
      <c r="QQ441" s="7">
        <v>0.28922453703703699</v>
      </c>
      <c r="QR441" s="7">
        <v>1.2886805555555561</v>
      </c>
      <c r="QS441" s="7">
        <v>0.74776620370370372</v>
      </c>
      <c r="QT441" s="7">
        <v>0.41310185185185178</v>
      </c>
      <c r="QU441" s="7">
        <v>0.3553472222222222</v>
      </c>
      <c r="QV441" s="7">
        <v>0.43743055555555549</v>
      </c>
      <c r="QW441" s="7">
        <v>0.96620370370370368</v>
      </c>
      <c r="QX441" s="7">
        <v>0.92341435185185183</v>
      </c>
      <c r="QY441" s="7">
        <v>0.96850694444444441</v>
      </c>
      <c r="QZ441" s="7">
        <v>1.294097222222222</v>
      </c>
      <c r="RA441" s="7">
        <v>0.27541666666666659</v>
      </c>
      <c r="RB441" s="7">
        <v>0.32854166666666668</v>
      </c>
      <c r="RC441" s="7">
        <v>0.97769675925925925</v>
      </c>
      <c r="RD441" s="7">
        <v>0.31714120370370369</v>
      </c>
      <c r="RE441" s="7">
        <v>0.96423611111111107</v>
      </c>
      <c r="RF441" s="7">
        <v>0.97106481481481477</v>
      </c>
      <c r="RG441" s="7">
        <v>0.86173611111111115</v>
      </c>
      <c r="RH441" s="7">
        <v>0.75898148148148148</v>
      </c>
      <c r="RI441" s="7">
        <v>0.42464120370370367</v>
      </c>
      <c r="RJ441" s="7">
        <v>0.51765046296296291</v>
      </c>
      <c r="RK441" s="7">
        <v>0.97062499999999996</v>
      </c>
      <c r="RL441" s="7">
        <v>1.306631944444445</v>
      </c>
      <c r="RM441" s="7">
        <v>0.76452546296296298</v>
      </c>
      <c r="RN441" s="7">
        <v>0.48539351851851847</v>
      </c>
      <c r="RO441" s="7">
        <v>1.0029282407407409</v>
      </c>
      <c r="RP441" s="7">
        <v>0.68009259259259258</v>
      </c>
      <c r="RQ441" s="7">
        <v>0.45621527777777782</v>
      </c>
      <c r="RR441" s="7">
        <v>0.4729976851851852</v>
      </c>
      <c r="RS441" s="7">
        <v>0.75787037037037042</v>
      </c>
      <c r="RT441" s="7">
        <v>0.51266203703703705</v>
      </c>
      <c r="RU441" s="7">
        <v>0.93614583333333334</v>
      </c>
      <c r="RV441" s="7">
        <v>0.88689814814814816</v>
      </c>
      <c r="RW441" s="7">
        <v>0.1257175925925926</v>
      </c>
      <c r="RX441" s="7">
        <v>0.87511574074074072</v>
      </c>
      <c r="RY441" s="7">
        <v>0.3659027777777778</v>
      </c>
      <c r="RZ441" s="7">
        <v>0.2184953703703704</v>
      </c>
      <c r="SA441" s="7">
        <v>0.80667824074074079</v>
      </c>
      <c r="SB441" s="7">
        <v>0.29303240740740738</v>
      </c>
      <c r="SC441" s="7">
        <v>0.1122453703703704</v>
      </c>
      <c r="SD441" s="7">
        <v>0.62087962962962961</v>
      </c>
      <c r="SE441" s="7">
        <v>0.77018518518518519</v>
      </c>
      <c r="SF441" s="7">
        <v>0.85796296296296293</v>
      </c>
      <c r="SG441" s="7">
        <v>0.1058680555555556</v>
      </c>
      <c r="SH441" s="7">
        <v>0.74145833333333333</v>
      </c>
      <c r="SI441" s="7">
        <v>0.76905092592592594</v>
      </c>
      <c r="SJ441" s="7">
        <v>0.2431828703703704</v>
      </c>
      <c r="SK441" s="7">
        <v>0.33001157407407411</v>
      </c>
      <c r="SL441" s="7">
        <v>0.32866898148148149</v>
      </c>
      <c r="SM441" s="7">
        <v>0.26026620370370368</v>
      </c>
      <c r="SN441" s="7">
        <v>1.2015046296296299</v>
      </c>
      <c r="SO441" s="7">
        <v>0.19846064814814809</v>
      </c>
      <c r="SP441" s="7">
        <v>0.51528935185185187</v>
      </c>
      <c r="SQ441" s="7">
        <v>1.227997685185185</v>
      </c>
      <c r="SR441" s="7">
        <v>0.48890046296296302</v>
      </c>
      <c r="SS441" s="7">
        <v>1.234641203703704</v>
      </c>
      <c r="ST441" s="7">
        <v>0.85152777777777777</v>
      </c>
      <c r="SU441" s="7">
        <v>0.9752777777777778</v>
      </c>
      <c r="SV441" s="7">
        <v>0.5285185185185185</v>
      </c>
      <c r="SW441" s="7">
        <v>0.2517476851851852</v>
      </c>
      <c r="SX441" s="7">
        <v>0.47751157407407407</v>
      </c>
      <c r="SY441" s="7">
        <v>0.9735300925925926</v>
      </c>
      <c r="SZ441" s="7">
        <v>0.32250000000000001</v>
      </c>
      <c r="TA441" s="7">
        <v>0.539525462962963</v>
      </c>
      <c r="TB441" s="7">
        <v>0.86592592592592588</v>
      </c>
      <c r="TC441" s="7">
        <v>0.3543634259259259</v>
      </c>
      <c r="TD441" s="7">
        <v>0.53138888888888891</v>
      </c>
      <c r="TE441" s="7">
        <v>0.87170138888888893</v>
      </c>
      <c r="TF441" s="7">
        <v>0.96899305555555559</v>
      </c>
      <c r="TG441" s="7">
        <v>0.55131944444444447</v>
      </c>
      <c r="TH441" s="7">
        <v>1.1492361111111109</v>
      </c>
      <c r="TI441" s="7">
        <v>0.39185185185185178</v>
      </c>
      <c r="TJ441" s="7">
        <v>0.38085648148148149</v>
      </c>
      <c r="TK441" s="7">
        <v>0.86885416666666671</v>
      </c>
      <c r="TL441" s="7">
        <v>0.88391203703703702</v>
      </c>
      <c r="TM441" s="7">
        <v>0.76060185185185181</v>
      </c>
      <c r="TN441" s="7">
        <v>0.18438657407407411</v>
      </c>
      <c r="TO441" s="7">
        <v>0.24853009259259259</v>
      </c>
      <c r="TP441" s="7">
        <v>0.47677083333333331</v>
      </c>
      <c r="TQ441" s="7">
        <v>1.2160185185185191</v>
      </c>
      <c r="TR441" s="7">
        <v>0.4508449074074074</v>
      </c>
      <c r="TS441" s="7">
        <v>0.88285879629629627</v>
      </c>
      <c r="TT441" s="7">
        <v>0.71144675925925926</v>
      </c>
      <c r="TU441" s="7">
        <v>0.47509259259259262</v>
      </c>
      <c r="TV441" s="7">
        <v>1.3115972222222221</v>
      </c>
      <c r="TW441" s="7">
        <v>0.72966435185185186</v>
      </c>
      <c r="TX441" s="7">
        <v>0.7648611111111111</v>
      </c>
      <c r="TY441" s="7">
        <v>0.46050925925925928</v>
      </c>
      <c r="TZ441" s="7">
        <v>0.24181712962962959</v>
      </c>
      <c r="UA441" s="7">
        <v>0.6338773148148148</v>
      </c>
      <c r="UB441" s="7">
        <v>0.35513888888888889</v>
      </c>
      <c r="UC441" s="7">
        <v>1.2986921296296301</v>
      </c>
      <c r="UD441" s="7">
        <v>0.8678703703703704</v>
      </c>
      <c r="UE441" s="7">
        <v>0.79487268518518517</v>
      </c>
      <c r="UF441" s="7">
        <v>0.22835648148148149</v>
      </c>
      <c r="UG441" s="7">
        <v>0.95932870370370371</v>
      </c>
      <c r="UH441" s="7">
        <v>0.50848379629629625</v>
      </c>
      <c r="UI441" s="7">
        <v>1.1764351851851851</v>
      </c>
      <c r="UJ441" s="7">
        <v>0.79883101851851857</v>
      </c>
      <c r="UK441" s="7">
        <v>1.016273148148148</v>
      </c>
      <c r="UL441" s="7">
        <v>0.71377314814814818</v>
      </c>
      <c r="UM441" s="7">
        <v>0.23431712962962961</v>
      </c>
      <c r="UN441" s="7">
        <v>0.33474537037037039</v>
      </c>
      <c r="UO441" s="7">
        <v>0.33403935185185191</v>
      </c>
      <c r="UP441" s="7">
        <v>0.87400462962962966</v>
      </c>
      <c r="UQ441" s="7">
        <v>0.90834490740740736</v>
      </c>
      <c r="UR441" s="7">
        <v>0.91379629629629633</v>
      </c>
      <c r="US441" s="7">
        <v>0.89800925925925923</v>
      </c>
      <c r="UT441" s="7">
        <v>0.40160879629629631</v>
      </c>
      <c r="UU441" s="7">
        <v>0.80364583333333328</v>
      </c>
      <c r="UV441" s="7">
        <v>0.30310185185185179</v>
      </c>
      <c r="UW441" s="7">
        <v>0.1637962962962963</v>
      </c>
      <c r="UX441" s="7">
        <v>0.78951388888888885</v>
      </c>
      <c r="UY441" s="7">
        <v>0.7872569444444445</v>
      </c>
      <c r="UZ441" s="7">
        <v>1.238356481481482</v>
      </c>
      <c r="VA441" s="7">
        <v>0.37497685185185192</v>
      </c>
      <c r="VB441" s="7">
        <v>0.44162037037037039</v>
      </c>
      <c r="VC441" s="7">
        <v>0.4440162037037037</v>
      </c>
      <c r="VD441" s="7">
        <v>0.44307870370370372</v>
      </c>
      <c r="VE441" s="7">
        <v>0.69701388888888893</v>
      </c>
      <c r="VF441" s="7">
        <v>0.89758101851851857</v>
      </c>
      <c r="VG441" s="7">
        <v>0.36762731481481481</v>
      </c>
      <c r="VH441" s="7">
        <v>0.46512731481481479</v>
      </c>
      <c r="VI441" s="7">
        <v>0.9743518518518518</v>
      </c>
      <c r="VJ441" s="7">
        <v>0.94021990740740746</v>
      </c>
      <c r="VK441" s="7">
        <v>0.2873148148148148</v>
      </c>
      <c r="VL441" s="7">
        <v>0.42375000000000002</v>
      </c>
      <c r="VM441" s="7">
        <v>1.20287037037037</v>
      </c>
      <c r="VN441" s="7">
        <v>0.25716435185185182</v>
      </c>
      <c r="VO441" s="7">
        <v>0.97009259259259262</v>
      </c>
      <c r="VP441" s="7">
        <v>0.9721643518518519</v>
      </c>
      <c r="VQ441" s="7">
        <v>0.42570601851851853</v>
      </c>
      <c r="VR441" s="7">
        <v>0.16868055555555561</v>
      </c>
      <c r="VS441" s="7">
        <v>0.94853009259259258</v>
      </c>
      <c r="VT441" s="7">
        <v>0.76108796296296299</v>
      </c>
      <c r="VU441" s="7">
        <v>0.6846875</v>
      </c>
      <c r="VV441" s="7">
        <v>0.34479166666666672</v>
      </c>
      <c r="VW441" s="7">
        <v>0.76164351851851853</v>
      </c>
      <c r="VX441" s="7">
        <v>1.2429976851851849</v>
      </c>
      <c r="VY441" s="7">
        <v>0.3828125</v>
      </c>
      <c r="VZ441" s="7">
        <v>0.3420023148148148</v>
      </c>
      <c r="WA441" s="7">
        <v>0.7856481481481481</v>
      </c>
      <c r="WB441" s="7">
        <v>0.95975694444444448</v>
      </c>
      <c r="WC441" s="7">
        <v>1.027696759259259</v>
      </c>
      <c r="WD441" s="7">
        <v>1.252291666666667</v>
      </c>
      <c r="WE441" s="7">
        <v>0.34149305555555548</v>
      </c>
      <c r="WF441" s="7">
        <v>0.87987268518518513</v>
      </c>
      <c r="WG441" s="7">
        <v>0.32202546296296303</v>
      </c>
      <c r="WH441" s="7">
        <v>0.9254282407407407</v>
      </c>
      <c r="WI441" s="7">
        <v>0.85672453703703699</v>
      </c>
      <c r="WJ441" s="7">
        <v>0.37885416666666671</v>
      </c>
      <c r="WK441" s="7">
        <v>0.80417824074074074</v>
      </c>
      <c r="WL441" s="7">
        <v>0.7602430555555556</v>
      </c>
      <c r="WM441" s="7">
        <v>0.79557870370370365</v>
      </c>
      <c r="WN441" s="7">
        <v>0.33865740740740741</v>
      </c>
      <c r="WO441" s="7">
        <v>0.76373842592592589</v>
      </c>
      <c r="WP441" s="7">
        <v>0.76598379629629632</v>
      </c>
      <c r="WQ441" s="7">
        <v>0.76127314814814817</v>
      </c>
      <c r="WR441" s="7">
        <v>0.46136574074074072</v>
      </c>
      <c r="WS441" s="7">
        <v>0.97893518518518519</v>
      </c>
      <c r="WT441" s="7">
        <v>0.64172453703703702</v>
      </c>
      <c r="WU441" s="7">
        <v>0.86064814814814816</v>
      </c>
      <c r="WV441" s="7">
        <v>0.63949074074074075</v>
      </c>
      <c r="WW441" s="7">
        <v>0.36459490740740741</v>
      </c>
      <c r="WX441" s="7">
        <v>0.64401620370370372</v>
      </c>
      <c r="WY441" s="7">
        <v>0.31018518518518517</v>
      </c>
      <c r="WZ441" s="7">
        <v>0.17752314814814821</v>
      </c>
      <c r="XA441" s="7">
        <v>0.76216435185185183</v>
      </c>
      <c r="XB441" s="7">
        <v>0.67511574074074077</v>
      </c>
      <c r="XC441" s="7">
        <v>0.81802083333333331</v>
      </c>
      <c r="XD441" s="7">
        <v>0.43811342592592589</v>
      </c>
      <c r="XE441" s="7">
        <v>0.93556712962962962</v>
      </c>
      <c r="XF441" s="7">
        <v>0.1960648148148148</v>
      </c>
      <c r="XG441" s="7">
        <v>0.9028356481481481</v>
      </c>
      <c r="XH441" s="7">
        <v>0.3049189814814815</v>
      </c>
      <c r="XI441" s="7">
        <v>0.81224537037037037</v>
      </c>
      <c r="XJ441" s="7">
        <v>0.25069444444444439</v>
      </c>
      <c r="XK441" s="7">
        <v>0.77046296296296302</v>
      </c>
      <c r="XL441" s="7">
        <v>0.96878472222222223</v>
      </c>
      <c r="XM441" s="7">
        <v>0.77208333333333334</v>
      </c>
      <c r="XN441" s="7">
        <v>1.267488425925926</v>
      </c>
      <c r="XO441" s="7">
        <v>0.49259259259259258</v>
      </c>
      <c r="XP441" s="7">
        <v>0.2257638888888889</v>
      </c>
      <c r="XQ441" s="7">
        <v>0.32917824074074081</v>
      </c>
      <c r="XR441" s="7">
        <v>0.33687499999999998</v>
      </c>
      <c r="XS441" s="7">
        <v>1.245949074074074</v>
      </c>
      <c r="XT441" s="7">
        <v>0.68495370370370368</v>
      </c>
      <c r="XU441" s="7">
        <v>0.95128472222222227</v>
      </c>
      <c r="XV441" s="7">
        <v>0.31377314814814822</v>
      </c>
      <c r="XW441" s="7">
        <v>0.81724537037037037</v>
      </c>
      <c r="XX441" s="7">
        <v>0.1605092592592593</v>
      </c>
      <c r="XY441" s="7">
        <v>0.1092013888888889</v>
      </c>
      <c r="XZ441" s="7">
        <v>1.290914351851852</v>
      </c>
      <c r="YA441" s="7">
        <v>0.25187500000000002</v>
      </c>
      <c r="YB441" s="7">
        <v>0.9572222222222222</v>
      </c>
      <c r="YC441" s="7">
        <v>0.96989583333333329</v>
      </c>
      <c r="YD441" s="7">
        <v>0.76300925925925922</v>
      </c>
      <c r="YE441" s="7">
        <v>0.32828703703703699</v>
      </c>
      <c r="YF441" s="7">
        <v>0.73910879629629633</v>
      </c>
      <c r="YG441" s="7">
        <v>0.4180902777777778</v>
      </c>
      <c r="YH441" s="7">
        <v>0.10787037037037039</v>
      </c>
      <c r="YI441" s="7">
        <v>0.29238425925925932</v>
      </c>
      <c r="YJ441" s="7">
        <v>1.0107407407407409</v>
      </c>
      <c r="YK441" s="7">
        <v>0.76624999999999999</v>
      </c>
      <c r="YL441" s="7">
        <v>0.34225694444444438</v>
      </c>
      <c r="YM441" s="7">
        <v>0.7955902777777778</v>
      </c>
      <c r="YN441" s="7">
        <v>0.85212962962962968</v>
      </c>
      <c r="YO441" s="7">
        <v>0.7195138888888889</v>
      </c>
      <c r="YP441" s="7">
        <v>0.9095833333333333</v>
      </c>
      <c r="YQ441" s="7">
        <v>0.74634259259259261</v>
      </c>
      <c r="YR441" s="7">
        <v>0.91667824074074078</v>
      </c>
      <c r="YS441" s="7">
        <v>0.99641203703703707</v>
      </c>
      <c r="YT441" s="7">
        <v>1.249826388888889</v>
      </c>
      <c r="YU441" s="7">
        <v>0.94349537037037035</v>
      </c>
      <c r="YV441" s="7">
        <v>0.9712615740740741</v>
      </c>
      <c r="YW441" s="7">
        <v>0.76092592592592589</v>
      </c>
      <c r="YX441" s="7">
        <v>0.49689814814814809</v>
      </c>
      <c r="YY441" s="7">
        <v>0.49211805555555549</v>
      </c>
      <c r="YZ441" s="7">
        <v>0.7558449074074074</v>
      </c>
      <c r="ZA441" s="7">
        <v>0.28747685185185179</v>
      </c>
      <c r="ZB441" s="7">
        <v>0.97960648148148144</v>
      </c>
      <c r="ZC441" s="7">
        <v>1.1284259259259259</v>
      </c>
      <c r="ZD441" s="7">
        <v>0.75975694444444442</v>
      </c>
      <c r="ZE441" s="7">
        <v>0.75891203703703702</v>
      </c>
      <c r="ZF441" s="7">
        <v>0.83262731481481478</v>
      </c>
      <c r="ZG441" s="7">
        <v>0.87646990740740738</v>
      </c>
      <c r="ZH441" s="5" t="s">
        <v>1001</v>
      </c>
      <c r="ZI441" s="7">
        <v>0.28789351851851852</v>
      </c>
      <c r="ZJ441" s="7">
        <v>0.89458333333333329</v>
      </c>
      <c r="ZK441" s="7">
        <v>0.46500000000000002</v>
      </c>
      <c r="ZL441" s="7">
        <v>0.73584490740740738</v>
      </c>
      <c r="ZM441" s="7">
        <v>0.3027199074074074</v>
      </c>
      <c r="ZN441" s="7">
        <v>0.95960648148148153</v>
      </c>
      <c r="ZO441" s="7">
        <v>0.76031249999999995</v>
      </c>
      <c r="ZP441" s="7">
        <v>1.2702777777777781</v>
      </c>
      <c r="ZQ441" s="7">
        <v>0.33380787037037041</v>
      </c>
      <c r="ZR441" s="7">
        <v>0.458125</v>
      </c>
      <c r="ZS441" s="7">
        <v>0.72854166666666664</v>
      </c>
      <c r="ZT441" s="7">
        <v>0.71971064814814811</v>
      </c>
      <c r="ZU441" s="7">
        <v>0.96763888888888894</v>
      </c>
      <c r="ZV441" s="7">
        <v>0.73515046296296294</v>
      </c>
      <c r="ZW441" s="7">
        <v>0.75325231481481481</v>
      </c>
      <c r="ZX441" s="7">
        <v>0.76047453703703705</v>
      </c>
      <c r="ZY441" s="7">
        <v>1.2490277777777781</v>
      </c>
      <c r="ZZ441" s="7">
        <v>0.54068287037037033</v>
      </c>
      <c r="AAA441" s="7">
        <v>0.96790509259259261</v>
      </c>
      <c r="AAB441" s="7">
        <v>0.76442129629629629</v>
      </c>
      <c r="AAC441" s="7">
        <v>0.24005787037037041</v>
      </c>
      <c r="AAD441" s="7">
        <v>0.88850694444444445</v>
      </c>
      <c r="AAE441" s="7">
        <v>1.233194444444444</v>
      </c>
      <c r="AAF441" s="7">
        <v>0.44658564814814822</v>
      </c>
      <c r="AAG441" s="7">
        <v>0.87450231481481477</v>
      </c>
      <c r="AAH441" s="7">
        <v>0.75851851851851848</v>
      </c>
      <c r="AAI441" s="7">
        <v>0.9591898148148148</v>
      </c>
      <c r="AAJ441" s="7">
        <v>0.88292824074074072</v>
      </c>
      <c r="AAK441" s="7">
        <v>0.50534722222222217</v>
      </c>
      <c r="AAL441" s="7">
        <v>0.33305555555555549</v>
      </c>
      <c r="AAM441" s="7">
        <v>0.82114583333333335</v>
      </c>
      <c r="AAN441" s="7">
        <v>0.74619212962962966</v>
      </c>
      <c r="AAO441" s="7">
        <v>0.82546296296296295</v>
      </c>
      <c r="AAP441" s="7">
        <v>0.41400462962962958</v>
      </c>
      <c r="AAQ441" s="7">
        <v>1.0918634259259259</v>
      </c>
      <c r="AAR441" s="7">
        <v>1.2107291666666671</v>
      </c>
      <c r="AAS441" s="7">
        <v>0.94009259259259259</v>
      </c>
      <c r="AAT441" s="7">
        <v>0.64421296296296293</v>
      </c>
      <c r="AAU441" s="7">
        <v>0.64572916666666669</v>
      </c>
      <c r="AAV441" s="7">
        <v>0.9337847222222222</v>
      </c>
      <c r="AAW441" s="7">
        <v>0.83010416666666664</v>
      </c>
      <c r="AAX441" s="7">
        <v>0.75804398148148144</v>
      </c>
      <c r="AAY441" s="7">
        <v>0.47592592592592592</v>
      </c>
      <c r="AAZ441" s="7">
        <v>0.76748842592592592</v>
      </c>
      <c r="ABA441" s="7">
        <v>0.76347222222222222</v>
      </c>
      <c r="ABB441" s="7">
        <v>0.85996527777777776</v>
      </c>
      <c r="ABC441" s="7">
        <v>0.38004629629629633</v>
      </c>
      <c r="ABD441" s="7">
        <v>0.59947916666666667</v>
      </c>
      <c r="ABE441" s="7">
        <v>1.2108101851851849</v>
      </c>
      <c r="ABF441" s="7">
        <v>0.96151620370370372</v>
      </c>
      <c r="ABG441" s="7">
        <v>0.96777777777777774</v>
      </c>
      <c r="ABH441" s="7">
        <v>0.60289351851851847</v>
      </c>
      <c r="ABI441" s="7">
        <v>0.68656249999999996</v>
      </c>
      <c r="ABJ441" s="7">
        <v>1.262407407407407</v>
      </c>
      <c r="ABK441" s="7">
        <v>0.49079861111111112</v>
      </c>
      <c r="ABL441" s="7">
        <v>0.94754629629629628</v>
      </c>
      <c r="ABM441" s="7">
        <v>1.2890162037037041</v>
      </c>
      <c r="ABN441" s="7">
        <v>0.97436342592592595</v>
      </c>
      <c r="ABO441" s="7">
        <v>1.2510763888888889</v>
      </c>
      <c r="ABP441" s="7">
        <v>1.1097453703703699</v>
      </c>
      <c r="ABQ441" s="7">
        <v>1.2882523148148151</v>
      </c>
      <c r="ABR441" s="7">
        <v>0.63149305555555557</v>
      </c>
      <c r="ABS441" s="7">
        <v>0.86682870370370368</v>
      </c>
      <c r="ABT441" s="7">
        <v>0.95785879629629633</v>
      </c>
      <c r="ABU441" s="7">
        <v>0.23484953703703701</v>
      </c>
      <c r="ABV441" s="7">
        <v>1.1340972222222221</v>
      </c>
      <c r="ABW441" s="7">
        <v>0.59137731481481481</v>
      </c>
      <c r="ABX441" s="7">
        <v>1.2566782407407411</v>
      </c>
      <c r="ABY441" s="7">
        <v>0.7668518518518519</v>
      </c>
      <c r="ABZ441" s="7">
        <v>0.54795138888888884</v>
      </c>
      <c r="ACA441" s="7">
        <v>0.95600694444444445</v>
      </c>
      <c r="ACB441" s="7">
        <v>0.75848379629629625</v>
      </c>
      <c r="ACC441" s="7">
        <v>0.51347222222222222</v>
      </c>
      <c r="ACD441" s="7">
        <v>0.64645833333333336</v>
      </c>
      <c r="ACE441" s="7">
        <v>0.41646990740740741</v>
      </c>
      <c r="ACF441" s="7">
        <v>0.51028935185185187</v>
      </c>
      <c r="ACG441" s="7">
        <v>0.56674768518518515</v>
      </c>
      <c r="ACH441" s="7">
        <v>0.3414699074074074</v>
      </c>
      <c r="ACI441" s="7">
        <v>1.1976157407407411</v>
      </c>
      <c r="ACJ441" s="7">
        <v>0.64372685185185186</v>
      </c>
      <c r="ACK441" s="7">
        <v>0.60501157407407402</v>
      </c>
      <c r="ACL441" s="7">
        <v>6.115740740740741E-2</v>
      </c>
      <c r="ACM441" s="7">
        <v>0.96946759259259263</v>
      </c>
      <c r="ACN441" s="7">
        <v>1.201759259259259</v>
      </c>
      <c r="ACO441" s="7">
        <v>0.50288194444444445</v>
      </c>
      <c r="ACP441" s="7">
        <v>0.48758101851851848</v>
      </c>
      <c r="ACQ441" s="7">
        <v>0.44925925925925919</v>
      </c>
      <c r="ACR441" s="7">
        <v>0.32849537037037041</v>
      </c>
      <c r="ACS441" s="7">
        <v>0.96329861111111115</v>
      </c>
      <c r="ACT441" s="7">
        <v>0.23300925925925919</v>
      </c>
      <c r="ACU441" s="7">
        <v>0.4994675925925926</v>
      </c>
      <c r="ACV441" s="7">
        <v>1.2088888888888889</v>
      </c>
      <c r="ACW441" s="7">
        <v>0.46884259259259259</v>
      </c>
      <c r="ACX441" s="7">
        <v>0.2262615740740741</v>
      </c>
      <c r="ACY441" s="7">
        <v>0.50346064814814817</v>
      </c>
      <c r="ACZ441" s="7">
        <v>0.47968749999999999</v>
      </c>
      <c r="ADA441" s="7">
        <v>0.8522453703703704</v>
      </c>
      <c r="ADB441" s="7">
        <v>0.15278935185185191</v>
      </c>
      <c r="ADC441" s="7">
        <v>0.4400115740740741</v>
      </c>
      <c r="ADD441" s="7">
        <v>0.2275578703703704</v>
      </c>
      <c r="ADE441" s="7">
        <v>1.246458333333333</v>
      </c>
      <c r="ADF441" s="7">
        <v>0.20989583333333331</v>
      </c>
      <c r="ADG441" s="7">
        <v>1.2081249999999999</v>
      </c>
      <c r="ADH441" s="7">
        <v>0.79047453703703707</v>
      </c>
      <c r="ADI441" s="7">
        <v>1.285613425925926</v>
      </c>
      <c r="ADJ441" s="7">
        <v>0.33271990740740742</v>
      </c>
      <c r="ADK441" s="7">
        <v>0.40059027777777778</v>
      </c>
      <c r="ADL441" s="7">
        <v>0.95590277777777777</v>
      </c>
      <c r="ADM441" s="7">
        <v>0.96782407407407411</v>
      </c>
      <c r="ADN441" s="7">
        <v>0.92364583333333339</v>
      </c>
      <c r="ADO441" s="7">
        <v>1.2585416666666669</v>
      </c>
      <c r="ADP441" s="7">
        <v>0.9459143518518518</v>
      </c>
      <c r="ADQ441" s="7">
        <v>1.232280092592593</v>
      </c>
      <c r="ADR441" s="7">
        <v>1.243668981481481</v>
      </c>
      <c r="ADS441" s="7">
        <v>1.124305555555555</v>
      </c>
      <c r="ADT441" s="7">
        <v>0.93939814814814815</v>
      </c>
      <c r="ADU441" s="7">
        <v>0.36629629629629629</v>
      </c>
      <c r="ADV441" s="7">
        <v>1.256331018518519</v>
      </c>
      <c r="ADW441" s="7">
        <v>1.2668402777777781</v>
      </c>
      <c r="ADX441" s="7">
        <v>1.238576388888889</v>
      </c>
      <c r="ADY441" s="7">
        <v>0.71282407407407411</v>
      </c>
      <c r="ADZ441" s="7">
        <v>0.78160879629629632</v>
      </c>
      <c r="AEA441" s="7">
        <v>0.48517361111111112</v>
      </c>
      <c r="AEB441" s="7">
        <v>0.75277777777777777</v>
      </c>
      <c r="AEC441" s="7">
        <v>0.97285879629629635</v>
      </c>
      <c r="AED441" s="7">
        <v>1.0391435185185181</v>
      </c>
      <c r="AEE441" s="7">
        <v>1.2372569444444439</v>
      </c>
      <c r="AEF441" s="7">
        <v>0.99792824074074071</v>
      </c>
      <c r="AEG441" s="7">
        <v>1.2357638888888891</v>
      </c>
      <c r="AEH441" s="7">
        <v>0.51203703703703707</v>
      </c>
      <c r="AEI441" s="7">
        <v>1.099652777777778</v>
      </c>
      <c r="AEJ441" s="7">
        <v>0.97517361111111112</v>
      </c>
      <c r="AEK441" s="7">
        <v>1.2758217592592589</v>
      </c>
      <c r="AEL441" s="7">
        <v>0.92401620370370374</v>
      </c>
      <c r="AEM441" s="7">
        <v>0.79160879629629632</v>
      </c>
      <c r="AEN441" s="7">
        <v>0.67478009259259264</v>
      </c>
      <c r="AEO441" s="7">
        <v>0.34412037037037041</v>
      </c>
      <c r="AEP441" s="7">
        <v>0.74246527777777782</v>
      </c>
      <c r="AEQ441" s="7">
        <v>0.72121527777777783</v>
      </c>
      <c r="AER441" s="7">
        <v>0.68761574074074072</v>
      </c>
      <c r="AES441" s="7">
        <v>1.287569444444445</v>
      </c>
      <c r="AET441" s="7">
        <v>0.11232638888888891</v>
      </c>
      <c r="AEU441" s="7">
        <v>0.39185185185185178</v>
      </c>
      <c r="AEV441" s="7">
        <v>0.76747685185185188</v>
      </c>
      <c r="AEW441" s="7">
        <v>0.50446759259259255</v>
      </c>
      <c r="AEX441" s="7">
        <v>1.2979166666666671</v>
      </c>
      <c r="AEY441" s="7">
        <v>0.24104166666666671</v>
      </c>
      <c r="AEZ441" s="7">
        <v>0.64375000000000004</v>
      </c>
      <c r="AFA441" s="7">
        <v>0.99753472222222217</v>
      </c>
      <c r="AFB441" s="7">
        <v>0.32068287037037041</v>
      </c>
      <c r="AFC441" s="7">
        <v>0.37706018518518519</v>
      </c>
      <c r="AFD441" s="7">
        <v>0.34255787037037039</v>
      </c>
      <c r="AFE441" s="7">
        <v>0.48259259259259257</v>
      </c>
      <c r="AFF441" s="7">
        <v>0.33341435185185192</v>
      </c>
      <c r="AFG441" s="7">
        <v>0.86679398148148146</v>
      </c>
      <c r="AFH441" s="7">
        <v>0.36517361111111107</v>
      </c>
      <c r="AFI441" s="7">
        <v>0.9707986111111111</v>
      </c>
      <c r="AFJ441" s="7">
        <v>1.3051620370370369</v>
      </c>
      <c r="AFK441" s="7">
        <v>0.78060185185185182</v>
      </c>
      <c r="AFL441" s="7">
        <v>0.87509259259259264</v>
      </c>
      <c r="AFM441" s="7">
        <v>1.2623958333333329</v>
      </c>
      <c r="AFN441" s="7">
        <v>0.63621527777777775</v>
      </c>
      <c r="AFO441" s="7">
        <v>0.74905092592592593</v>
      </c>
      <c r="AFP441" s="7">
        <v>0.97034722222222225</v>
      </c>
      <c r="AFQ441" s="7">
        <v>0.23827546296296301</v>
      </c>
      <c r="AFR441" s="7">
        <v>0.49564814814814823</v>
      </c>
      <c r="AFS441" s="7">
        <v>1.106203703703704</v>
      </c>
      <c r="AFT441" s="7">
        <v>1.0869907407407411</v>
      </c>
      <c r="AFU441" s="7">
        <v>1.078460648148148</v>
      </c>
      <c r="AFV441" s="7">
        <v>0.28133101851851849</v>
      </c>
      <c r="AFW441" s="7">
        <v>0.72938657407407403</v>
      </c>
      <c r="AFX441" s="7">
        <v>0.94488425925925923</v>
      </c>
      <c r="AFY441" s="7">
        <v>6.834490740740741E-2</v>
      </c>
      <c r="AFZ441" s="7">
        <v>6.0787037037037042E-2</v>
      </c>
      <c r="AGA441" s="7">
        <v>0.81938657407407411</v>
      </c>
      <c r="AGB441" s="7">
        <v>0.26998842592592592</v>
      </c>
      <c r="AGC441" s="7">
        <v>1.287743055555556</v>
      </c>
      <c r="AGD441" s="7">
        <v>0.43359953703703702</v>
      </c>
      <c r="AGE441" s="7">
        <v>0.2212615740740741</v>
      </c>
      <c r="AGF441" s="7">
        <v>0.75952546296296297</v>
      </c>
      <c r="AGG441" s="7">
        <v>0.76504629629629628</v>
      </c>
      <c r="AGH441" s="7">
        <v>0.76734953703703701</v>
      </c>
      <c r="AGI441" s="7">
        <v>0.50790509259259264</v>
      </c>
      <c r="AGJ441" s="7">
        <v>0.1378587962962963</v>
      </c>
      <c r="AGK441" s="7">
        <v>1.226145833333333</v>
      </c>
      <c r="AGL441" s="7">
        <v>0.50484953703703705</v>
      </c>
      <c r="AGM441" s="7">
        <v>0.78510416666666671</v>
      </c>
      <c r="AGN441" s="7">
        <v>0.63692129629629635</v>
      </c>
      <c r="AGO441" s="7">
        <v>0.28896990740740741</v>
      </c>
      <c r="AGP441" s="7">
        <v>0.66355324074074074</v>
      </c>
      <c r="AGQ441" s="7">
        <v>0.76332175925925927</v>
      </c>
      <c r="AGR441" s="7">
        <v>1.241493055555555</v>
      </c>
      <c r="AGS441" s="7">
        <v>0.89462962962962966</v>
      </c>
      <c r="AGT441" s="7">
        <v>0.93509259259259259</v>
      </c>
      <c r="AGU441" s="7">
        <v>0.74431712962962959</v>
      </c>
      <c r="AGV441" s="7">
        <v>0.68361111111111106</v>
      </c>
      <c r="AGW441" s="7">
        <v>1.3009606481481479</v>
      </c>
      <c r="AGX441" s="7">
        <v>0.56515046296296301</v>
      </c>
      <c r="AGY441" s="7">
        <v>0.88846064814814818</v>
      </c>
      <c r="AGZ441" s="7">
        <v>0.91025462962962966</v>
      </c>
      <c r="AHA441" s="7">
        <v>0.74965277777777772</v>
      </c>
      <c r="AHB441" s="7">
        <v>0.84854166666666664</v>
      </c>
      <c r="AHC441" s="7">
        <v>0.48048611111111111</v>
      </c>
      <c r="AHD441" s="7">
        <v>0.78644675925925922</v>
      </c>
      <c r="AHE441" s="7">
        <v>0.95406250000000004</v>
      </c>
      <c r="AHF441" s="7">
        <v>0.71665509259259264</v>
      </c>
      <c r="AHG441" s="7">
        <v>0.71642361111111108</v>
      </c>
      <c r="AHH441" s="7">
        <v>0.29803240740740738</v>
      </c>
      <c r="AHI441" s="7">
        <v>0.3190162037037037</v>
      </c>
      <c r="AHJ441" s="7">
        <v>0.2953587962962963</v>
      </c>
      <c r="AHK441" s="7">
        <v>0.76142361111111112</v>
      </c>
      <c r="AHL441" s="7">
        <v>0.91767361111111112</v>
      </c>
      <c r="AHM441" s="7">
        <v>0.70515046296296291</v>
      </c>
      <c r="AHN441" s="7">
        <v>0.28342592592592591</v>
      </c>
      <c r="AHO441" s="7">
        <v>0.51223379629629628</v>
      </c>
      <c r="AHP441" s="7">
        <v>1.001516203703704</v>
      </c>
      <c r="AHQ441" s="7">
        <v>1.219178240740741</v>
      </c>
      <c r="AHR441" s="7">
        <v>0.32505787037037043</v>
      </c>
      <c r="AHS441" s="7">
        <v>0.7734375</v>
      </c>
      <c r="AHT441" s="7">
        <v>0.44313657407407409</v>
      </c>
      <c r="AHU441" s="7">
        <v>0.76488425925925929</v>
      </c>
      <c r="AHV441" s="7">
        <v>0.1423958333333333</v>
      </c>
      <c r="AHW441" s="7">
        <v>0.97444444444444445</v>
      </c>
      <c r="AHX441" s="7">
        <v>0.74130787037037038</v>
      </c>
      <c r="AHY441" s="7">
        <v>0.66888888888888887</v>
      </c>
      <c r="AHZ441" s="7">
        <v>1.2168518518518521</v>
      </c>
      <c r="AIA441" s="7">
        <v>0.74511574074074072</v>
      </c>
      <c r="AIB441" s="7">
        <v>0.50605324074074076</v>
      </c>
      <c r="AIC441" s="7">
        <v>0.75643518518518515</v>
      </c>
      <c r="AID441" s="7">
        <v>0.64017361111111115</v>
      </c>
      <c r="AIE441" s="7">
        <v>1.1042129629629629</v>
      </c>
      <c r="AIF441" s="7">
        <v>8.5115740740740742E-2</v>
      </c>
      <c r="AIG441" s="7">
        <v>1.1921875</v>
      </c>
      <c r="AIH441" s="7">
        <v>0.38675925925925919</v>
      </c>
      <c r="AII441" s="7">
        <v>0.97121527777777783</v>
      </c>
      <c r="AIJ441" s="7">
        <v>0.9346875</v>
      </c>
      <c r="AIK441" s="7">
        <v>0.25974537037037038</v>
      </c>
      <c r="AIL441" s="7">
        <v>0.76478009259259261</v>
      </c>
      <c r="AIM441" s="7">
        <v>1.24900462962963</v>
      </c>
      <c r="AIN441" s="7">
        <v>0.76202546296296292</v>
      </c>
      <c r="AIO441" s="7">
        <v>0.95928240740740744</v>
      </c>
      <c r="AIP441" s="7">
        <v>0.69865740740740745</v>
      </c>
      <c r="AIQ441" s="7">
        <v>1.233946759259259</v>
      </c>
      <c r="AIR441" s="7">
        <v>0.5816782407407407</v>
      </c>
      <c r="AIS441" s="7">
        <v>1.000173611111111</v>
      </c>
      <c r="AIT441" s="7">
        <v>1.2527199074074069</v>
      </c>
      <c r="AIU441" s="7">
        <v>1.21431712962963</v>
      </c>
      <c r="AIV441" s="7">
        <v>1.0173379629629631</v>
      </c>
      <c r="AIW441" s="7">
        <v>0.3424652777777778</v>
      </c>
      <c r="AIX441" s="7">
        <v>0.98546296296296299</v>
      </c>
      <c r="AIY441" s="7">
        <v>0.74685185185185188</v>
      </c>
      <c r="AIZ441" s="7">
        <v>0.64645833333333336</v>
      </c>
      <c r="AJA441" s="7">
        <v>1.1082407407407411</v>
      </c>
      <c r="AJB441" s="7">
        <v>0.94515046296296301</v>
      </c>
      <c r="AJC441" s="7">
        <v>0.2807986111111111</v>
      </c>
      <c r="AJD441" s="7">
        <v>0.76178240740740744</v>
      </c>
      <c r="AJE441" s="7">
        <v>0.65758101851851847</v>
      </c>
      <c r="AJF441" s="7">
        <v>1.2470833333333331</v>
      </c>
      <c r="AJG441" s="7">
        <v>0.85991898148148149</v>
      </c>
      <c r="AJH441" s="7">
        <v>0.56853009259259257</v>
      </c>
      <c r="AJI441" s="7">
        <v>0.50155092592592587</v>
      </c>
      <c r="AJJ441" s="7">
        <v>0.83297453703703705</v>
      </c>
      <c r="AJK441" s="7">
        <v>0.75908564814814816</v>
      </c>
      <c r="AJL441" s="7">
        <v>0.63871527777777781</v>
      </c>
      <c r="AJM441" s="7">
        <v>0.79486111111111113</v>
      </c>
      <c r="AJN441" s="7">
        <v>0.49821759259259257</v>
      </c>
      <c r="AJO441" s="7">
        <v>0.33547453703703711</v>
      </c>
      <c r="AJP441" s="7">
        <v>1.2208101851851849</v>
      </c>
      <c r="AJQ441" s="7">
        <v>0.35927083333333332</v>
      </c>
      <c r="AJR441" s="7">
        <v>0.36631944444444442</v>
      </c>
      <c r="AJS441" s="7">
        <v>0.3725</v>
      </c>
      <c r="AJT441" s="7">
        <v>0.76119212962962968</v>
      </c>
      <c r="AJU441" s="7">
        <v>0.86289351851851848</v>
      </c>
      <c r="AJV441" s="7">
        <v>0.74782407407407403</v>
      </c>
      <c r="AJW441" s="7">
        <v>0.37157407407407411</v>
      </c>
      <c r="AJX441" s="7">
        <v>0.50118055555555552</v>
      </c>
      <c r="AJY441" s="7">
        <v>0.44942129629629629</v>
      </c>
      <c r="AJZ441" s="7">
        <v>0.96656249999999999</v>
      </c>
      <c r="AKA441" s="7">
        <v>0.25616898148148148</v>
      </c>
      <c r="AKB441" s="7">
        <v>0.38775462962962959</v>
      </c>
      <c r="AKC441" s="7">
        <v>0.80931712962962965</v>
      </c>
      <c r="AKD441" s="7">
        <v>0.79563657407407407</v>
      </c>
      <c r="AKE441" s="7">
        <v>0.78366898148148145</v>
      </c>
      <c r="AKF441" s="7">
        <v>0.33096064814814807</v>
      </c>
      <c r="AKG441" s="7">
        <v>0.53374999999999995</v>
      </c>
      <c r="AKH441" s="7">
        <v>0.76236111111111116</v>
      </c>
      <c r="AKI441" s="7">
        <v>0.76469907407407411</v>
      </c>
      <c r="AKJ441" s="7">
        <v>0.8568634259259259</v>
      </c>
      <c r="AKK441" s="7">
        <v>1.209849537037037</v>
      </c>
      <c r="AKL441" s="7">
        <v>0.79304398148148147</v>
      </c>
      <c r="AKM441" s="7">
        <v>0.48380787037037037</v>
      </c>
      <c r="AKN441" s="7">
        <v>0.5119097222222222</v>
      </c>
      <c r="AKO441" s="7">
        <v>0.97476851851851853</v>
      </c>
      <c r="AKP441" s="7">
        <v>0.90181712962962968</v>
      </c>
      <c r="AKQ441" s="7">
        <v>0.86368055555555556</v>
      </c>
      <c r="AKR441" s="7">
        <v>0.34570601851851851</v>
      </c>
      <c r="AKS441" s="7">
        <v>0.64518518518518519</v>
      </c>
      <c r="AKT441" s="7">
        <v>0.75855324074074071</v>
      </c>
      <c r="AKU441" s="7">
        <v>0.97020833333333334</v>
      </c>
      <c r="AKV441" s="7">
        <v>0.15099537037037039</v>
      </c>
      <c r="AKW441" s="7">
        <v>0.22427083333333331</v>
      </c>
      <c r="AKX441" s="7">
        <v>0.60116898148148146</v>
      </c>
      <c r="AKY441" s="7">
        <v>0.72326388888888893</v>
      </c>
      <c r="AKZ441" s="7">
        <v>0.60164351851851849</v>
      </c>
      <c r="ALA441" s="7">
        <v>0.5214699074074074</v>
      </c>
      <c r="ALB441" s="7">
        <v>0.44400462962962961</v>
      </c>
      <c r="ALC441" s="7">
        <v>1.2241666666666671</v>
      </c>
      <c r="ALD441" s="7">
        <v>0.83103009259259264</v>
      </c>
      <c r="ALE441" s="7">
        <v>0.23976851851851849</v>
      </c>
      <c r="ALF441" s="7">
        <v>0.40564814814814809</v>
      </c>
      <c r="ALG441" s="7">
        <v>1.1831712962962959</v>
      </c>
      <c r="ALH441" s="7">
        <v>0.75951388888888893</v>
      </c>
      <c r="ALI441" s="7">
        <v>0.96974537037037034</v>
      </c>
      <c r="ALJ441" s="7">
        <v>0.54026620370370371</v>
      </c>
      <c r="ALK441" s="7">
        <v>1.2172800925925931</v>
      </c>
      <c r="ALL441" s="7">
        <v>0.94643518518518521</v>
      </c>
      <c r="ALM441" s="7">
        <v>0.80782407407407408</v>
      </c>
    </row>
    <row r="442" spans="1:1001" x14ac:dyDescent="0.45">
      <c r="A442" s="1" t="s">
        <v>441</v>
      </c>
      <c r="B442" s="6">
        <v>0.70197916666666671</v>
      </c>
      <c r="C442" s="6">
        <v>1.131782407407407</v>
      </c>
      <c r="D442" s="6">
        <v>0.79450231481481481</v>
      </c>
      <c r="E442" s="6">
        <v>0.1173726851851852</v>
      </c>
      <c r="F442" s="7">
        <v>1.66630787037037</v>
      </c>
      <c r="G442" s="6">
        <v>0.86622685185185189</v>
      </c>
      <c r="H442" s="6">
        <v>0.32914351851851847</v>
      </c>
      <c r="I442" s="6">
        <v>1.8261342592592591</v>
      </c>
      <c r="J442" s="6">
        <v>0.99672453703703701</v>
      </c>
      <c r="K442" s="7">
        <v>0.61047453703703702</v>
      </c>
      <c r="L442" s="6">
        <v>0.61802083333333335</v>
      </c>
      <c r="M442" s="6">
        <v>1.145925925925926</v>
      </c>
      <c r="N442" s="6">
        <v>1.3945254629629631</v>
      </c>
      <c r="O442" s="6">
        <v>0.70806712962962959</v>
      </c>
      <c r="P442" s="7">
        <v>1.3949768518518519</v>
      </c>
      <c r="Q442" s="6">
        <v>6.9212962962962962E-2</v>
      </c>
      <c r="R442" s="6">
        <v>0.66472222222222221</v>
      </c>
      <c r="S442" s="6">
        <v>0.74163194444444447</v>
      </c>
      <c r="T442" s="6">
        <v>1.7819328703703701</v>
      </c>
      <c r="U442" s="7">
        <v>0.4576736111111111</v>
      </c>
      <c r="V442" s="6">
        <v>0.86015046296296294</v>
      </c>
      <c r="W442" s="6">
        <v>0.97912037037037036</v>
      </c>
      <c r="X442" s="6">
        <v>0.88555555555555554</v>
      </c>
      <c r="Y442" s="6">
        <v>1.3914236111111109</v>
      </c>
      <c r="Z442" s="7">
        <v>3.2311805555555559</v>
      </c>
      <c r="AA442" s="6">
        <v>0.74619212962962966</v>
      </c>
      <c r="AB442" s="6">
        <v>0.96445601851851848</v>
      </c>
      <c r="AC442" s="6">
        <v>0.84624999999999995</v>
      </c>
      <c r="AD442" s="6">
        <v>1.6868634259259261</v>
      </c>
      <c r="AE442" s="7">
        <v>1.6653587962962959</v>
      </c>
      <c r="AF442" s="6">
        <v>0.46880787037037042</v>
      </c>
      <c r="AG442" s="6">
        <v>0.12907407407407409</v>
      </c>
      <c r="AH442" s="6">
        <v>1.4028356481481481</v>
      </c>
      <c r="AI442" s="6">
        <v>1.0629513888888891</v>
      </c>
      <c r="AJ442" s="7">
        <v>0.90435185185185185</v>
      </c>
      <c r="AK442" s="6">
        <v>1.3970601851851849</v>
      </c>
      <c r="AL442" s="6">
        <v>1.6835416666666669</v>
      </c>
      <c r="AM442" s="6">
        <v>0.66623842592592597</v>
      </c>
      <c r="AN442" s="6">
        <v>0.61434027777777778</v>
      </c>
      <c r="AO442" s="7">
        <v>0.8169791666666667</v>
      </c>
      <c r="AP442" s="6">
        <v>1.078113425925926</v>
      </c>
      <c r="AQ442" s="6">
        <v>0.49209490740740741</v>
      </c>
      <c r="AR442" s="6">
        <v>0.62599537037037034</v>
      </c>
      <c r="AS442" s="6">
        <v>0.78170138888888885</v>
      </c>
      <c r="AT442" s="7">
        <v>0.71251157407407406</v>
      </c>
      <c r="AU442" s="6">
        <v>0.42363425925925918</v>
      </c>
      <c r="AV442" s="6">
        <v>0.435</v>
      </c>
      <c r="AW442" s="6">
        <v>1.8479745370370371</v>
      </c>
      <c r="AX442" s="6">
        <v>0.42221064814814813</v>
      </c>
      <c r="AY442" s="7">
        <v>1.0703356481481481</v>
      </c>
      <c r="AZ442" s="6">
        <v>0.81462962962962959</v>
      </c>
      <c r="BA442" s="6">
        <v>0.76284722222222223</v>
      </c>
      <c r="BB442" s="6">
        <v>1.155092592592593</v>
      </c>
      <c r="BC442" s="6">
        <v>1.3878935185185191</v>
      </c>
      <c r="BD442" s="7">
        <v>1.4780671296296299</v>
      </c>
      <c r="BE442" s="6">
        <v>1.3884837962962959</v>
      </c>
      <c r="BF442" s="6">
        <v>0.64841435185185181</v>
      </c>
      <c r="BG442" s="6">
        <v>0.90767361111111111</v>
      </c>
      <c r="BH442" s="6">
        <v>0.67370370370370369</v>
      </c>
      <c r="BI442" s="7">
        <v>0.60825231481481479</v>
      </c>
      <c r="BJ442" s="6">
        <v>0.81384259259259262</v>
      </c>
      <c r="BK442" s="6">
        <v>0.7779166666666667</v>
      </c>
      <c r="BL442" s="6">
        <v>0.77989583333333334</v>
      </c>
      <c r="BM442" s="6">
        <v>0.70928240740740744</v>
      </c>
      <c r="BN442" s="7">
        <v>0.71204861111111106</v>
      </c>
      <c r="BO442" s="6">
        <v>0.74526620370370367</v>
      </c>
      <c r="BP442" s="6">
        <v>1.7782754629629629</v>
      </c>
      <c r="BQ442" s="6">
        <v>0.66682870370370373</v>
      </c>
      <c r="BR442" s="6">
        <v>0.66690972222222222</v>
      </c>
      <c r="BS442" s="7">
        <v>1.8428587962962959</v>
      </c>
      <c r="BT442" s="6">
        <v>1.031145833333333</v>
      </c>
      <c r="BU442" s="6">
        <v>1.3890740740740739</v>
      </c>
      <c r="BV442" s="6">
        <v>1.916469907407407</v>
      </c>
      <c r="BW442" s="6">
        <v>1.7775578703703701</v>
      </c>
      <c r="BX442" s="7">
        <v>0.78560185185185183</v>
      </c>
      <c r="BY442" s="6">
        <v>1.673981481481482</v>
      </c>
      <c r="BZ442" s="6">
        <v>0.80679398148148151</v>
      </c>
      <c r="CA442" s="6">
        <v>0.62001157407407403</v>
      </c>
      <c r="CB442" s="6">
        <v>0.74673611111111116</v>
      </c>
      <c r="CC442" s="7">
        <v>1.315520833333333</v>
      </c>
      <c r="CD442" s="6">
        <v>0.52150462962962962</v>
      </c>
      <c r="CE442" s="6">
        <v>0.83086805555555554</v>
      </c>
      <c r="CF442" s="6">
        <v>0.49998842592592591</v>
      </c>
      <c r="CG442" s="6">
        <v>1.359976851851852</v>
      </c>
      <c r="CH442" s="7">
        <v>1.0619675925925931</v>
      </c>
      <c r="CI442" s="6">
        <v>0.78214120370370366</v>
      </c>
      <c r="CJ442" s="6">
        <v>1.0638078703703699</v>
      </c>
      <c r="CK442" s="6">
        <v>0.72597222222222224</v>
      </c>
      <c r="CL442" s="6">
        <v>0.81295138888888885</v>
      </c>
      <c r="CM442" s="7">
        <v>0.94973379629629628</v>
      </c>
      <c r="CN442" s="6">
        <v>3.7650462962962962E-2</v>
      </c>
      <c r="CO442" s="6">
        <v>1.571481481481481</v>
      </c>
      <c r="CP442" s="6">
        <v>0.80846064814814811</v>
      </c>
      <c r="CQ442" s="6">
        <v>0.13172453703703699</v>
      </c>
      <c r="CR442" s="7">
        <v>0.7878356481481481</v>
      </c>
      <c r="CS442" s="6">
        <v>0.60281249999999997</v>
      </c>
      <c r="CT442" s="6">
        <v>0.88686342592592593</v>
      </c>
      <c r="CU442" s="6">
        <v>1.0942013888888891</v>
      </c>
      <c r="CV442" s="6">
        <v>0.62471064814814814</v>
      </c>
      <c r="CW442" s="7">
        <v>0.6168865740740741</v>
      </c>
      <c r="CX442" s="6">
        <v>2.5960648148148149E-2</v>
      </c>
      <c r="CY442" s="6">
        <v>0.15616898148148151</v>
      </c>
      <c r="CZ442" s="6">
        <v>0.14564814814814811</v>
      </c>
      <c r="DA442" s="6">
        <v>0.78693287037037041</v>
      </c>
      <c r="DB442" s="7">
        <v>1.6567013888888891</v>
      </c>
      <c r="DC442" s="6">
        <v>0.78320601851851857</v>
      </c>
      <c r="DD442" s="6">
        <v>0.80508101851851854</v>
      </c>
      <c r="DE442" s="6">
        <v>0.82663194444444443</v>
      </c>
      <c r="DF442" s="6">
        <v>0.88085648148148143</v>
      </c>
      <c r="DG442" s="7">
        <v>0.7748032407407407</v>
      </c>
      <c r="DH442" s="6">
        <v>0.44287037037037041</v>
      </c>
      <c r="DI442" s="6">
        <v>0.88457175925925924</v>
      </c>
      <c r="DJ442" s="6">
        <v>0.78549768518518515</v>
      </c>
      <c r="DK442" s="6">
        <v>1.063923611111111</v>
      </c>
      <c r="DL442" s="7">
        <v>1.084594907407407</v>
      </c>
      <c r="DM442" s="6">
        <v>0.88653935185185184</v>
      </c>
      <c r="DN442" s="6">
        <v>0.78557870370370375</v>
      </c>
      <c r="DO442" s="6">
        <v>0.71789351851851857</v>
      </c>
      <c r="DP442" s="6">
        <v>1.1715046296296301</v>
      </c>
      <c r="DQ442" s="7">
        <v>1.39087962962963</v>
      </c>
      <c r="DR442" s="6">
        <v>0.87421296296296291</v>
      </c>
      <c r="DS442" s="6">
        <v>1.402152777777778</v>
      </c>
      <c r="DT442" s="6">
        <v>1.852824074074074</v>
      </c>
      <c r="DU442" s="6">
        <v>0.49428240740740742</v>
      </c>
      <c r="DV442" s="7">
        <v>1.0655787037037041</v>
      </c>
      <c r="DW442" s="6">
        <v>0.78528935185185189</v>
      </c>
      <c r="DX442" s="6">
        <v>1.585509259259259</v>
      </c>
      <c r="DY442" s="6">
        <v>1.4246990740740739</v>
      </c>
      <c r="DZ442" s="6">
        <v>0.88965277777777774</v>
      </c>
      <c r="EA442" s="7">
        <v>0.72173611111111113</v>
      </c>
      <c r="EB442" s="6">
        <v>0.78402777777777777</v>
      </c>
      <c r="EC442" s="6">
        <v>0.85560185185185189</v>
      </c>
      <c r="ED442" s="6">
        <v>0.78043981481481484</v>
      </c>
      <c r="EE442" s="6">
        <v>0.1393634259259259</v>
      </c>
      <c r="EF442" s="7">
        <v>1.369699074074074</v>
      </c>
      <c r="EG442" s="6">
        <v>0.73886574074074074</v>
      </c>
      <c r="EH442" s="6">
        <v>1.685648148148148</v>
      </c>
      <c r="EI442" s="6">
        <v>6.1527777777777778E-2</v>
      </c>
      <c r="EJ442" s="6">
        <v>0.65841435185185182</v>
      </c>
      <c r="EK442" s="7">
        <v>1.3915972222222219</v>
      </c>
      <c r="EL442" s="6">
        <v>1.670775462962963</v>
      </c>
      <c r="EM442" s="6">
        <v>0.46467592592592588</v>
      </c>
      <c r="EN442" s="6">
        <v>1.1087499999999999</v>
      </c>
      <c r="EO442" s="6">
        <v>1.067291666666667</v>
      </c>
      <c r="EP442" s="7">
        <v>1.23005787037037</v>
      </c>
      <c r="EQ442" s="6">
        <v>1.0492013888888889</v>
      </c>
      <c r="ER442" s="6">
        <v>1.6603703703703701</v>
      </c>
      <c r="ES442" s="6">
        <v>1.0695138888888891</v>
      </c>
      <c r="ET442" s="6">
        <v>1.3342129629629631</v>
      </c>
      <c r="EU442" s="7">
        <v>0.66030092592592593</v>
      </c>
      <c r="EV442" s="6">
        <v>0.75377314814814811</v>
      </c>
      <c r="EW442" s="6">
        <v>0.91</v>
      </c>
      <c r="EX442" s="6">
        <v>1.060416666666667</v>
      </c>
      <c r="EY442" s="6">
        <v>0.61832175925925925</v>
      </c>
      <c r="EZ442" s="7">
        <v>1.61931712962963</v>
      </c>
      <c r="FA442" s="6">
        <v>1.3902430555555561</v>
      </c>
      <c r="FB442" s="6">
        <v>0.78142361111111114</v>
      </c>
      <c r="FC442" s="6">
        <v>1.1263078703703699</v>
      </c>
      <c r="FD442" s="6">
        <v>0.48357638888888888</v>
      </c>
      <c r="FE442" s="7">
        <v>0.36494212962962957</v>
      </c>
      <c r="FF442" s="6">
        <v>0.63947916666666671</v>
      </c>
      <c r="FG442" s="6">
        <v>0.44312499999999999</v>
      </c>
      <c r="FH442" s="6">
        <v>0.58827546296296296</v>
      </c>
      <c r="FI442" s="6">
        <v>0.52435185185185185</v>
      </c>
      <c r="FJ442" s="7">
        <v>0.88268518518518524</v>
      </c>
      <c r="FK442" s="6">
        <v>0.72528935185185184</v>
      </c>
      <c r="FL442" s="6">
        <v>0.53358796296296296</v>
      </c>
      <c r="FM442" s="6">
        <v>0.79052083333333334</v>
      </c>
      <c r="FN442" s="6">
        <v>1.1435532407407409</v>
      </c>
      <c r="FO442" s="7">
        <v>0.80299768518518522</v>
      </c>
      <c r="FP442" s="6">
        <v>1.7554282407407411</v>
      </c>
      <c r="FQ442" s="6">
        <v>0.85098379629629628</v>
      </c>
      <c r="FR442" s="6">
        <v>1.377581018518518</v>
      </c>
      <c r="FS442" s="6">
        <v>1.3800810185185191</v>
      </c>
      <c r="FT442" s="7">
        <v>1.345613425925926</v>
      </c>
      <c r="FU442" s="6">
        <v>0.80546296296296294</v>
      </c>
      <c r="FV442" s="6">
        <v>0.70649305555555553</v>
      </c>
      <c r="FW442" s="6">
        <v>1.686828703703704</v>
      </c>
      <c r="FX442" s="6">
        <v>0.81217592592592591</v>
      </c>
      <c r="FY442" s="7">
        <v>1.840752314814815</v>
      </c>
      <c r="FZ442" s="6">
        <v>0.62758101851851855</v>
      </c>
      <c r="GA442" s="6">
        <v>0.18178240740740739</v>
      </c>
      <c r="GB442" s="6">
        <v>0.82106481481481486</v>
      </c>
      <c r="GC442" s="6">
        <v>0.78130787037037042</v>
      </c>
      <c r="GD442" s="7">
        <v>0.88269675925925928</v>
      </c>
      <c r="GE442" s="6">
        <v>1.5601273148148149</v>
      </c>
      <c r="GF442" s="6">
        <v>4.5856481481481477E-2</v>
      </c>
      <c r="GG442" s="6">
        <v>1.6420833333333329</v>
      </c>
      <c r="GH442" s="6">
        <v>0.72038194444444448</v>
      </c>
      <c r="GI442" s="7">
        <v>0.66245370370370371</v>
      </c>
      <c r="GJ442" s="6">
        <v>1.0198032407407409</v>
      </c>
      <c r="GK442" s="6">
        <v>1.374571759259259</v>
      </c>
      <c r="GL442" s="6">
        <v>0.37643518518518521</v>
      </c>
      <c r="GM442" s="6">
        <v>0.86979166666666663</v>
      </c>
      <c r="GN442" s="7">
        <v>0.63945601851851852</v>
      </c>
      <c r="GO442" s="6">
        <v>0.74369212962962961</v>
      </c>
      <c r="GP442" s="6">
        <v>0.3909259259259259</v>
      </c>
      <c r="GQ442" s="6">
        <v>0.70348379629629632</v>
      </c>
      <c r="GR442" s="6">
        <v>1.078611111111111</v>
      </c>
      <c r="GS442" s="7">
        <v>1.3912384259259261</v>
      </c>
      <c r="GT442" s="6">
        <v>1.6717476851851849</v>
      </c>
      <c r="GU442" s="6">
        <v>0.46034722222222219</v>
      </c>
      <c r="GV442" s="6">
        <v>0.78648148148148145</v>
      </c>
      <c r="GW442" s="6">
        <v>0.69988425925925923</v>
      </c>
      <c r="GX442" s="7">
        <v>0.69537037037037042</v>
      </c>
      <c r="GY442" s="6">
        <v>1.0642245370370369</v>
      </c>
      <c r="GZ442" s="6">
        <v>7.7291666666666661E-2</v>
      </c>
      <c r="HA442" s="6">
        <v>4.760416666666667E-2</v>
      </c>
      <c r="HB442" s="6">
        <v>1.38380787037037</v>
      </c>
      <c r="HC442" s="7">
        <v>0.78424768518518517</v>
      </c>
      <c r="HD442" s="6">
        <v>0.80842592592592588</v>
      </c>
      <c r="HE442" s="6">
        <v>1.8303935185185189</v>
      </c>
      <c r="HF442" s="6">
        <v>1.3968055555555561</v>
      </c>
      <c r="HG442" s="6">
        <v>1.0346643518518519</v>
      </c>
      <c r="HH442" s="7">
        <v>6.8078703703703697E-2</v>
      </c>
      <c r="HI442" s="6">
        <v>1.3846990740740741</v>
      </c>
      <c r="HJ442" s="6">
        <v>0.85526620370370365</v>
      </c>
      <c r="HK442" s="6">
        <v>1.6596759259259259</v>
      </c>
      <c r="HL442" s="6">
        <v>0.79673611111111109</v>
      </c>
      <c r="HM442" s="7">
        <v>1.393391203703704</v>
      </c>
      <c r="HN442" s="6">
        <v>0.70974537037037033</v>
      </c>
      <c r="HO442" s="6">
        <v>0.78424768518518517</v>
      </c>
      <c r="HP442" s="6">
        <v>0.59943287037037041</v>
      </c>
      <c r="HQ442" s="6">
        <v>0.65659722222222228</v>
      </c>
      <c r="HR442" s="7">
        <v>1.681863425925926</v>
      </c>
      <c r="HS442" s="6">
        <v>0.80143518518518519</v>
      </c>
      <c r="HT442" s="6">
        <v>0.85443287037037041</v>
      </c>
      <c r="HU442" s="6">
        <v>5.4664351851851853E-2</v>
      </c>
      <c r="HV442" s="6">
        <v>1.69087962962963</v>
      </c>
      <c r="HW442" s="7">
        <v>0.74965277777777772</v>
      </c>
      <c r="HX442" s="6">
        <v>0.13938657407407409</v>
      </c>
      <c r="HY442" s="6">
        <v>0.66282407407407407</v>
      </c>
      <c r="HZ442" s="6">
        <v>0.85579861111111111</v>
      </c>
      <c r="IA442" s="6">
        <v>0.85925925925925928</v>
      </c>
      <c r="IB442" s="7">
        <v>0.7830555555555555</v>
      </c>
      <c r="IC442" s="6">
        <v>0.55709490740740741</v>
      </c>
      <c r="ID442" s="6">
        <v>1.1581481481481479</v>
      </c>
      <c r="IE442" s="6">
        <v>3.8680555555555558E-2</v>
      </c>
      <c r="IF442" s="6">
        <v>1.500856481481482</v>
      </c>
      <c r="IG442" s="7">
        <v>3.005787037037037E-2</v>
      </c>
      <c r="IH442" s="6">
        <v>0.14359953703703701</v>
      </c>
      <c r="II442" s="6">
        <v>0.67445601851851855</v>
      </c>
      <c r="IJ442" s="6">
        <v>1.0730439814814809</v>
      </c>
      <c r="IK442" s="6">
        <v>0.95817129629629627</v>
      </c>
      <c r="IL442" s="7">
        <v>0.81934027777777774</v>
      </c>
      <c r="IM442" s="6">
        <v>0.85931712962962958</v>
      </c>
      <c r="IN442" s="6">
        <v>1.378287037037037</v>
      </c>
      <c r="IO442" s="6">
        <v>6.9687499999999999E-2</v>
      </c>
      <c r="IP442" s="6">
        <v>0.35605324074074068</v>
      </c>
      <c r="IQ442" s="7">
        <v>0.81380787037037039</v>
      </c>
      <c r="IR442" s="6">
        <v>1.388611111111111</v>
      </c>
      <c r="IS442" s="6">
        <v>1.3374768518518521</v>
      </c>
      <c r="IT442" s="6">
        <v>1.653726851851852</v>
      </c>
      <c r="IU442" s="6">
        <v>0.87782407407407403</v>
      </c>
      <c r="IV442" s="7">
        <v>1.1099884259259261</v>
      </c>
      <c r="IW442" s="6">
        <v>0.64755787037037038</v>
      </c>
      <c r="IX442" s="6">
        <v>0.45023148148148151</v>
      </c>
      <c r="IY442" s="6">
        <v>0.4775578703703704</v>
      </c>
      <c r="IZ442" s="6">
        <v>1.0626273148148151</v>
      </c>
      <c r="JA442" s="7">
        <v>0.76983796296296292</v>
      </c>
      <c r="JB442" s="6">
        <v>0.52630787037037041</v>
      </c>
      <c r="JC442" s="6">
        <v>0.78547453703703707</v>
      </c>
      <c r="JD442" s="6">
        <v>0.54623842592592597</v>
      </c>
      <c r="JE442" s="6">
        <v>0.77790509259259255</v>
      </c>
      <c r="JF442" s="7">
        <v>0.83174768518518516</v>
      </c>
      <c r="JH442" s="6">
        <v>0.95750000000000002</v>
      </c>
      <c r="JI442" s="6">
        <v>0.8316203703703704</v>
      </c>
      <c r="JJ442" s="6">
        <v>1.3917592592592589</v>
      </c>
      <c r="JK442" s="7">
        <v>0.79656249999999995</v>
      </c>
      <c r="JL442" s="6">
        <v>0.78023148148148147</v>
      </c>
      <c r="JM442" s="6">
        <v>0.44469907407407411</v>
      </c>
      <c r="JN442" s="6">
        <v>0.85576388888888888</v>
      </c>
      <c r="JO442" s="6">
        <v>1.378865740740741</v>
      </c>
      <c r="JP442" s="7">
        <v>0.9899768518518518</v>
      </c>
      <c r="JQ442" s="6">
        <v>1.0715509259259259</v>
      </c>
      <c r="JR442" s="6">
        <v>1.065185185185185</v>
      </c>
      <c r="JS442" s="6">
        <v>0.88413194444444443</v>
      </c>
      <c r="JT442" s="6">
        <v>0.7716319444444445</v>
      </c>
      <c r="JU442" s="7">
        <v>0.79886574074074079</v>
      </c>
      <c r="JV442" s="6">
        <v>1.343530092592593</v>
      </c>
      <c r="JW442" s="6">
        <v>1.38943287037037</v>
      </c>
      <c r="JX442" s="6">
        <v>0.90172453703703703</v>
      </c>
      <c r="JY442" s="6">
        <v>0.82428240740740744</v>
      </c>
      <c r="JZ442" s="7">
        <v>0.77738425925925925</v>
      </c>
      <c r="KA442" s="6">
        <v>1.671458333333333</v>
      </c>
      <c r="KB442" s="6">
        <v>0.81192129629629628</v>
      </c>
      <c r="KC442" s="6">
        <v>0.64087962962962963</v>
      </c>
      <c r="KD442" s="6">
        <v>0.783599537037037</v>
      </c>
      <c r="KE442" s="7">
        <v>0.81423611111111116</v>
      </c>
      <c r="KF442" s="6">
        <v>0.81513888888888886</v>
      </c>
      <c r="KG442" s="6">
        <v>1.0113773148148151</v>
      </c>
      <c r="KH442" s="6">
        <v>1.3632175925925929</v>
      </c>
      <c r="KI442" s="6">
        <v>0.85412037037037036</v>
      </c>
      <c r="KJ442" s="7">
        <v>1.3717476851851851</v>
      </c>
      <c r="KK442" s="6">
        <v>0.81687500000000002</v>
      </c>
      <c r="KL442" s="6">
        <v>1.357291666666667</v>
      </c>
      <c r="KM442" s="6">
        <v>0.81353009259259257</v>
      </c>
      <c r="KN442" s="6">
        <v>1.8459027777777779</v>
      </c>
      <c r="KO442" s="7">
        <v>0.6630787037037037</v>
      </c>
      <c r="KP442" s="6">
        <v>0.81347222222222226</v>
      </c>
      <c r="KQ442" s="6">
        <v>0.66708333333333336</v>
      </c>
      <c r="KR442" s="6">
        <v>1.86599537037037</v>
      </c>
      <c r="KS442" s="6">
        <v>0.890162037037037</v>
      </c>
      <c r="KT442" s="7">
        <v>1.6919097222222219</v>
      </c>
      <c r="KU442" s="6">
        <v>0.80018518518518522</v>
      </c>
      <c r="KV442" s="6">
        <v>0.86856481481481485</v>
      </c>
      <c r="KW442" s="6">
        <v>1.2245717592592591</v>
      </c>
      <c r="KX442" s="6">
        <v>0.86752314814814813</v>
      </c>
      <c r="KY442" s="7">
        <v>0.44924768518518521</v>
      </c>
      <c r="KZ442" s="6">
        <v>0.78037037037037038</v>
      </c>
      <c r="LA442" s="6">
        <v>1.854074074074074</v>
      </c>
      <c r="LB442" s="6">
        <v>0.73503472222222221</v>
      </c>
      <c r="LC442" s="6">
        <v>7.2048611111111105E-2</v>
      </c>
      <c r="LD442" s="7">
        <v>1.216469907407407</v>
      </c>
      <c r="LE442" s="6">
        <v>0.78478009259259263</v>
      </c>
      <c r="LF442" s="6">
        <v>0.78435185185185186</v>
      </c>
      <c r="LG442" s="6">
        <v>0.86680555555555561</v>
      </c>
      <c r="LH442" s="6">
        <v>1.392210648148148</v>
      </c>
      <c r="LI442" s="7">
        <v>1.676643518518518</v>
      </c>
      <c r="LJ442" s="6">
        <v>0.79062500000000002</v>
      </c>
      <c r="LK442" s="6">
        <v>0.66934027777777783</v>
      </c>
      <c r="LL442" s="6">
        <v>1.6904745370370371</v>
      </c>
      <c r="LM442" s="6">
        <v>1.378275462962963</v>
      </c>
      <c r="LN442" s="7">
        <v>0.77759259259259261</v>
      </c>
      <c r="LO442" s="6">
        <v>0.78530092592592593</v>
      </c>
      <c r="LP442" s="6">
        <v>1.1200578703703701</v>
      </c>
      <c r="LQ442" s="6">
        <v>5.1620370370370372E-2</v>
      </c>
      <c r="LR442" s="6">
        <v>0.13021990740740741</v>
      </c>
      <c r="LS442" s="7">
        <v>0.73891203703703701</v>
      </c>
      <c r="LT442" s="6">
        <v>0.77160879629629631</v>
      </c>
      <c r="LU442" s="6">
        <v>0.67591435185185189</v>
      </c>
      <c r="LV442" s="6">
        <v>1.3967013888888891</v>
      </c>
      <c r="LW442" s="6">
        <v>7.3819444444444438E-2</v>
      </c>
      <c r="LX442" s="7">
        <v>0.87590277777777781</v>
      </c>
      <c r="LY442" s="6">
        <v>0.87288194444444445</v>
      </c>
      <c r="LZ442" s="6">
        <v>0.60298611111111111</v>
      </c>
      <c r="MA442" s="6">
        <v>0.64989583333333334</v>
      </c>
      <c r="MB442" s="6">
        <v>1.6668750000000001</v>
      </c>
      <c r="MC442" s="7">
        <v>1.5545370370370371</v>
      </c>
      <c r="MD442" s="6">
        <v>0.6680787037037037</v>
      </c>
      <c r="ME442" s="6">
        <v>1.3887268518518521</v>
      </c>
      <c r="MF442" s="6">
        <v>0.19530092592592591</v>
      </c>
      <c r="MG442" s="6">
        <v>0.63074074074074071</v>
      </c>
      <c r="MH442" s="7">
        <v>0.71568287037037037</v>
      </c>
      <c r="MI442" s="6">
        <v>1.3939351851851851</v>
      </c>
      <c r="MJ442" s="6">
        <v>1.391944444444444</v>
      </c>
      <c r="MK442" s="6">
        <v>0.65528935185185189</v>
      </c>
      <c r="ML442" s="6">
        <v>0.79151620370370368</v>
      </c>
      <c r="MM442" s="7">
        <v>0.44142361111111111</v>
      </c>
      <c r="MN442" s="6">
        <v>0.74288194444444444</v>
      </c>
      <c r="MO442" s="6">
        <v>0.63534722222222217</v>
      </c>
      <c r="MP442" s="6">
        <v>1.1331018518518521</v>
      </c>
      <c r="MQ442" s="6">
        <v>1.629212962962963</v>
      </c>
      <c r="MR442" s="7">
        <v>0.63744212962962965</v>
      </c>
      <c r="MS442" s="6">
        <v>1.1505787037037041</v>
      </c>
      <c r="MT442" s="6">
        <v>1.398935185185185</v>
      </c>
      <c r="MU442" s="6">
        <v>1.388541666666667</v>
      </c>
      <c r="MV442" s="6">
        <v>0.81722222222222218</v>
      </c>
      <c r="MW442" s="7">
        <v>1.15619212962963</v>
      </c>
      <c r="MX442" s="6">
        <v>1.240173611111111</v>
      </c>
      <c r="MY442" s="6">
        <v>1.0995138888888889</v>
      </c>
      <c r="MZ442" s="6">
        <v>1.151828703703704</v>
      </c>
      <c r="NA442" s="6">
        <v>0.66388888888888886</v>
      </c>
      <c r="NB442" s="7">
        <v>0.85857638888888888</v>
      </c>
      <c r="NC442" s="6">
        <v>0.66400462962962958</v>
      </c>
      <c r="ND442" s="6">
        <v>0.78523148148148147</v>
      </c>
      <c r="NE442" s="6">
        <v>1.4705787037037039</v>
      </c>
      <c r="NF442" s="6">
        <v>1.118877314814815</v>
      </c>
      <c r="NG442" s="7">
        <v>0.88606481481481481</v>
      </c>
      <c r="NH442" s="6">
        <v>0.77887731481481481</v>
      </c>
      <c r="NI442" s="6">
        <v>0.47953703703703698</v>
      </c>
      <c r="NJ442" s="6">
        <v>0.48549768518518521</v>
      </c>
      <c r="NK442" s="6">
        <v>0.4493402777777778</v>
      </c>
      <c r="NL442" s="7">
        <v>0.71587962962962959</v>
      </c>
      <c r="NM442" s="6">
        <v>1.760393518518518</v>
      </c>
      <c r="NN442" s="6">
        <v>0.52954861111111107</v>
      </c>
      <c r="NO442" s="6">
        <v>1.3855324074074069</v>
      </c>
      <c r="NP442" s="6">
        <v>0.81934027777777774</v>
      </c>
      <c r="NQ442" s="7">
        <v>0.72848379629629634</v>
      </c>
      <c r="NR442" s="6">
        <v>0.79287037037037034</v>
      </c>
      <c r="NS442" s="6">
        <v>0.54646990740740742</v>
      </c>
      <c r="NT442" s="6">
        <v>1.5315624999999999</v>
      </c>
      <c r="NU442" s="6">
        <v>0.77789351851851851</v>
      </c>
      <c r="NV442" s="7">
        <v>0.86759259259259258</v>
      </c>
      <c r="NW442" s="6">
        <v>0.70284722222222218</v>
      </c>
      <c r="NX442" s="6">
        <v>0.62421296296296291</v>
      </c>
      <c r="NY442" s="6">
        <v>0.83101851851851849</v>
      </c>
      <c r="NZ442" s="6">
        <v>0.55776620370370367</v>
      </c>
      <c r="OA442" s="7">
        <v>0.90336805555555555</v>
      </c>
      <c r="OB442" s="6">
        <v>1.3910763888888891</v>
      </c>
      <c r="OC442" s="6">
        <v>1.66212962962963</v>
      </c>
      <c r="OD442" s="6">
        <v>1.368981481481482</v>
      </c>
      <c r="OE442" s="6">
        <v>0.78445601851851854</v>
      </c>
      <c r="OF442" s="7">
        <v>1.35587962962963</v>
      </c>
      <c r="OG442" s="6">
        <v>0.60479166666666662</v>
      </c>
      <c r="OH442" s="6">
        <v>1.403680555555556</v>
      </c>
      <c r="OI442" s="6">
        <v>6.8726851851851858E-2</v>
      </c>
      <c r="OJ442" s="6">
        <v>0.47531250000000003</v>
      </c>
      <c r="OK442" s="7">
        <v>1.3731249999999999</v>
      </c>
      <c r="OL442" s="6">
        <v>1.0646412037037041</v>
      </c>
      <c r="OM442" s="6">
        <v>1.789305555555555</v>
      </c>
      <c r="ON442" s="6">
        <v>0.77809027777777773</v>
      </c>
      <c r="OO442" s="6">
        <v>0.8162962962962963</v>
      </c>
      <c r="OP442" s="7">
        <v>5.5659722222222222E-2</v>
      </c>
      <c r="OQ442" s="6">
        <v>9.3587962962962956E-2</v>
      </c>
      <c r="OS442" s="6">
        <v>0.49417824074074068</v>
      </c>
      <c r="OT442" s="6">
        <v>0.7050925925925926</v>
      </c>
      <c r="OU442" s="7">
        <v>0.45533564814814809</v>
      </c>
      <c r="OV442" s="6">
        <v>0.66677083333333331</v>
      </c>
      <c r="OW442" s="6">
        <v>1.4034953703703701</v>
      </c>
      <c r="OX442" s="6">
        <v>1.392905092592593</v>
      </c>
      <c r="OY442" s="6">
        <v>0.55334490740740738</v>
      </c>
      <c r="OZ442" s="7">
        <v>1.4364467592592589</v>
      </c>
      <c r="PA442" s="6">
        <v>0.95674768518518516</v>
      </c>
      <c r="PB442" s="6">
        <v>0.72408564814814813</v>
      </c>
      <c r="PC442" s="6">
        <v>1.320821759259259</v>
      </c>
      <c r="PD442" s="6">
        <v>1.391805555555556</v>
      </c>
      <c r="PE442" s="7">
        <v>0.89643518518518517</v>
      </c>
      <c r="PF442" s="6">
        <v>0.90019675925925924</v>
      </c>
      <c r="PG442" s="6">
        <v>0.65902777777777777</v>
      </c>
      <c r="PH442" s="6">
        <v>1.39255787037037</v>
      </c>
      <c r="PI442" s="6">
        <v>0.65887731481481482</v>
      </c>
      <c r="PJ442" s="7">
        <v>0.77872685185185186</v>
      </c>
      <c r="PK442" s="6">
        <v>0.54119212962962959</v>
      </c>
      <c r="PL442" s="6">
        <v>0.65988425925925931</v>
      </c>
      <c r="PM442" s="6">
        <v>0.73319444444444448</v>
      </c>
      <c r="PN442" s="6">
        <v>0.78309027777777773</v>
      </c>
      <c r="PO442" s="7">
        <v>0.20325231481481479</v>
      </c>
      <c r="PP442" s="6">
        <v>0.48053240740740738</v>
      </c>
      <c r="PQ442" s="6">
        <v>0.7838194444444444</v>
      </c>
      <c r="PR442" s="6">
        <v>0.84326388888888892</v>
      </c>
      <c r="PS442" s="6">
        <v>0.68333333333333335</v>
      </c>
      <c r="PT442" s="7">
        <v>0.77773148148148152</v>
      </c>
      <c r="PU442" s="6">
        <v>0.45598379629629632</v>
      </c>
      <c r="PV442" s="6">
        <v>0.53017361111111116</v>
      </c>
      <c r="PW442" s="6">
        <v>0.8004282407407407</v>
      </c>
      <c r="PX442" s="6">
        <v>0.69141203703703702</v>
      </c>
      <c r="PY442" s="7">
        <v>0.84796296296296292</v>
      </c>
      <c r="QA442" s="6">
        <v>0.83217592592592593</v>
      </c>
      <c r="QB442" s="6">
        <v>0.46502314814814821</v>
      </c>
      <c r="QC442" s="6">
        <v>0.95098379629629626</v>
      </c>
      <c r="QD442" s="7">
        <v>0.94961805555555556</v>
      </c>
      <c r="QE442" s="6">
        <v>0.67094907407407411</v>
      </c>
      <c r="QF442" s="6">
        <v>7.6620370370370366E-2</v>
      </c>
      <c r="QG442" s="6">
        <v>7.7476851851851852E-2</v>
      </c>
      <c r="QH442" s="6">
        <v>0.59121527777777783</v>
      </c>
      <c r="QI442" s="7">
        <v>1.684664351851852</v>
      </c>
      <c r="QJ442" s="6">
        <v>0.84528935185185183</v>
      </c>
      <c r="QK442" s="6">
        <v>1.8493518518518519</v>
      </c>
      <c r="QL442" s="6">
        <v>0.85638888888888887</v>
      </c>
      <c r="QM442" s="6">
        <v>0.74633101851851846</v>
      </c>
      <c r="QN442" s="7">
        <v>0.72398148148148145</v>
      </c>
      <c r="QO442" s="6">
        <v>0.77796296296296297</v>
      </c>
      <c r="QP442" s="6">
        <v>0.54394675925925928</v>
      </c>
      <c r="QQ442" s="6">
        <v>0.70944444444444443</v>
      </c>
      <c r="QR442" s="6">
        <v>1.847777777777778</v>
      </c>
      <c r="QS442" s="7">
        <v>0.10629629629629631</v>
      </c>
      <c r="QT442" s="6">
        <v>0.5749305555555555</v>
      </c>
      <c r="QU442" s="6">
        <v>0.7616087962962963</v>
      </c>
      <c r="QV442" s="6">
        <v>0.9601736111111111</v>
      </c>
      <c r="QW442" s="6">
        <v>1.386435185185185</v>
      </c>
      <c r="QX442" s="7">
        <v>1.3436342592592589</v>
      </c>
      <c r="QY442" s="6">
        <v>1.3887384259259259</v>
      </c>
      <c r="QZ442" s="6">
        <v>1.8531944444444439</v>
      </c>
      <c r="RA442" s="6">
        <v>0.62842592592592594</v>
      </c>
      <c r="RB442" s="6">
        <v>0.76636574074074071</v>
      </c>
      <c r="RC442" s="7">
        <v>1.397928240740741</v>
      </c>
      <c r="RD442" s="6">
        <v>0.67631944444444447</v>
      </c>
      <c r="RE442" s="6">
        <v>1.3844675925925931</v>
      </c>
      <c r="RF442" s="6">
        <v>1.391284722222222</v>
      </c>
      <c r="RG442" s="6">
        <v>1.2819675925925931</v>
      </c>
      <c r="RH442" s="7">
        <v>0.13200231481481481</v>
      </c>
      <c r="RI442" s="6">
        <v>1.0717824074074069</v>
      </c>
      <c r="RJ442" s="6">
        <v>1.0737384259259259</v>
      </c>
      <c r="RK442" s="6">
        <v>1.390844907407407</v>
      </c>
      <c r="RL442" s="6">
        <v>1.8657291666666671</v>
      </c>
      <c r="RM442" s="7">
        <v>0.76096064814814812</v>
      </c>
      <c r="RN442" s="6">
        <v>0.81868055555555552</v>
      </c>
      <c r="RO442" s="6">
        <v>1.4231481481481481</v>
      </c>
      <c r="RP442" s="6">
        <v>0.70049768518518518</v>
      </c>
      <c r="RQ442" s="6">
        <v>0.83128472222222227</v>
      </c>
      <c r="RR442" s="7">
        <v>0.89321759259259259</v>
      </c>
      <c r="RS442" s="6">
        <v>0.18084490740740741</v>
      </c>
      <c r="RT442" s="6">
        <v>0.93289351851851854</v>
      </c>
      <c r="RU442" s="6">
        <v>1.3666550925925931</v>
      </c>
      <c r="RV442" s="6">
        <v>4.9733796296296297E-2</v>
      </c>
      <c r="RW442" s="7">
        <v>0.95020833333333332</v>
      </c>
      <c r="RX442" s="6">
        <v>0.89828703703703705</v>
      </c>
      <c r="RY442" s="6">
        <v>0.72638888888888886</v>
      </c>
      <c r="RZ442" s="6">
        <v>0.74635416666666665</v>
      </c>
      <c r="SA442" s="6">
        <v>1.365775462962963</v>
      </c>
      <c r="SB442" s="7">
        <v>0.71326388888888892</v>
      </c>
      <c r="SC442" s="6">
        <v>0.94353009259259257</v>
      </c>
      <c r="SD442" s="6">
        <v>0.64177083333333329</v>
      </c>
      <c r="SE442" s="6">
        <v>1.329282407407407</v>
      </c>
      <c r="SF442" s="6">
        <v>0.119375</v>
      </c>
      <c r="SG442" s="7">
        <v>0.94027777777777777</v>
      </c>
      <c r="SH442" s="6">
        <v>0.74253472222222228</v>
      </c>
      <c r="SI442" s="6">
        <v>0.78579861111111116</v>
      </c>
      <c r="SJ442" s="6">
        <v>0.66340277777777779</v>
      </c>
      <c r="SK442" s="6">
        <v>0.65046296296296291</v>
      </c>
      <c r="SL442" s="7">
        <v>0.6476736111111111</v>
      </c>
      <c r="SM442" s="6">
        <v>1.052615740740741</v>
      </c>
      <c r="SN442" s="6">
        <v>1.698599537037037</v>
      </c>
      <c r="SO442" s="6">
        <v>0.67980324074074072</v>
      </c>
      <c r="SP442" s="6">
        <v>1.0688425925925931</v>
      </c>
      <c r="SQ442" s="7">
        <v>1.6482291666666671</v>
      </c>
      <c r="SR442" s="6">
        <v>0.85986111111111108</v>
      </c>
      <c r="SS442" s="6">
        <v>1.6548726851851849</v>
      </c>
      <c r="ST442" s="6">
        <v>1.410625</v>
      </c>
      <c r="SU442" s="6">
        <v>1.395497685185185</v>
      </c>
      <c r="SV442" s="7">
        <v>1.098032407407407</v>
      </c>
      <c r="SW442" s="6">
        <v>0.6187731481481481</v>
      </c>
      <c r="SX442" s="6">
        <v>0.82245370370370374</v>
      </c>
      <c r="SY442" s="6">
        <v>1.3937615740740741</v>
      </c>
      <c r="SZ442" s="6">
        <v>0.68298611111111107</v>
      </c>
      <c r="TA442" s="7">
        <v>1.1106712962962959</v>
      </c>
      <c r="TB442" s="6">
        <v>0.88909722222222221</v>
      </c>
      <c r="TC442" s="6">
        <v>0.77459490740740744</v>
      </c>
      <c r="TD442" s="6">
        <v>0.57475694444444447</v>
      </c>
      <c r="TE442" s="6">
        <v>0.89487268518518515</v>
      </c>
      <c r="TF442" s="7">
        <v>1.3892245370370371</v>
      </c>
      <c r="TG442" s="6">
        <v>0.37387731481481479</v>
      </c>
      <c r="TH442" s="6">
        <v>1.5694675925925921</v>
      </c>
      <c r="TI442" s="6">
        <v>0.87296296296296294</v>
      </c>
      <c r="TJ442" s="6">
        <v>0.56157407407407411</v>
      </c>
      <c r="TK442" s="7">
        <v>0.89202546296296292</v>
      </c>
      <c r="TL442" s="6">
        <v>0.90707175925925931</v>
      </c>
      <c r="TM442" s="6">
        <v>0.77871527777777783</v>
      </c>
      <c r="TN442" s="6">
        <v>0.99144675925925929</v>
      </c>
      <c r="TO442" s="6">
        <v>0.66876157407407411</v>
      </c>
      <c r="TP442" s="7">
        <v>0.7930787037037037</v>
      </c>
      <c r="TQ442" s="6">
        <v>1.6362384259259259</v>
      </c>
      <c r="TR442" s="6">
        <v>1.068784722222222</v>
      </c>
      <c r="TS442" s="6">
        <v>4.5682870370370367E-2</v>
      </c>
      <c r="TT442" s="6">
        <v>1.131666666666667</v>
      </c>
      <c r="TU442" s="7">
        <v>0.45305555555555549</v>
      </c>
      <c r="TV442" s="6">
        <v>1.870694444444444</v>
      </c>
      <c r="TW442" s="6">
        <v>1.1498842592592591</v>
      </c>
      <c r="TX442" s="6">
        <v>0.78160879629629632</v>
      </c>
      <c r="TY442" s="6">
        <v>0.88072916666666667</v>
      </c>
      <c r="TZ442" s="7">
        <v>0.66344907407407405</v>
      </c>
      <c r="UA442" s="6">
        <v>0.61803240740740739</v>
      </c>
      <c r="UB442" s="6">
        <v>0.65435185185185185</v>
      </c>
      <c r="UC442" s="6">
        <v>1.857789351851852</v>
      </c>
      <c r="UD442" s="6">
        <v>0.89104166666666662</v>
      </c>
      <c r="UE442" s="7">
        <v>7.6932870370370374E-2</v>
      </c>
      <c r="UF442" s="6">
        <v>0.67207175925925922</v>
      </c>
      <c r="UG442" s="6">
        <v>1.3795601851851851</v>
      </c>
      <c r="UH442" s="6">
        <v>0.80461805555555554</v>
      </c>
      <c r="UI442" s="6">
        <v>1.5966550925925931</v>
      </c>
      <c r="UJ442" s="7">
        <v>0.82200231481481478</v>
      </c>
      <c r="UK442" s="6">
        <v>1.5753703703703701</v>
      </c>
      <c r="UL442" s="6">
        <v>1.133993055555556</v>
      </c>
      <c r="UM442" s="6">
        <v>0.65453703703703703</v>
      </c>
      <c r="UN442" s="6">
        <v>0.58701388888888884</v>
      </c>
      <c r="UO442" s="7">
        <v>0.58737268518518515</v>
      </c>
      <c r="UP442" s="6">
        <v>0.89717592592592588</v>
      </c>
      <c r="UQ442" s="6">
        <v>7.1006944444444442E-2</v>
      </c>
      <c r="UR442" s="6">
        <v>7.6469907407407403E-2</v>
      </c>
      <c r="US442" s="6">
        <v>6.0833333333333343E-2</v>
      </c>
      <c r="UT442" s="7">
        <v>0.7356018518518519</v>
      </c>
      <c r="UU442" s="6">
        <v>0.82680555555555557</v>
      </c>
      <c r="UV442" s="6">
        <v>0.72332175925925923</v>
      </c>
      <c r="UW442" s="6">
        <v>0.78642361111111114</v>
      </c>
      <c r="UX442" s="6">
        <v>0.81268518518518518</v>
      </c>
      <c r="UY442" s="7">
        <v>1.346354166666667</v>
      </c>
      <c r="UZ442" s="6">
        <v>1.6585763888888889</v>
      </c>
      <c r="VA442" s="6">
        <v>0.85607638888888893</v>
      </c>
      <c r="VB442" s="6">
        <v>1.062222222222222</v>
      </c>
      <c r="VC442" s="6">
        <v>1.0718518518518521</v>
      </c>
      <c r="VD442" s="7">
        <v>1.070902777777778</v>
      </c>
      <c r="VE442" s="6">
        <v>1.389768518518518</v>
      </c>
      <c r="VF442" s="6">
        <v>6.0416666666666667E-2</v>
      </c>
      <c r="VG442" s="6">
        <v>0.8167592592592593</v>
      </c>
      <c r="VH442" s="6">
        <v>0.88534722222222217</v>
      </c>
      <c r="VI442" s="7">
        <v>1.394571759259259</v>
      </c>
      <c r="VJ442" s="6">
        <v>1.5218055555555561</v>
      </c>
      <c r="VK442" s="6">
        <v>0.70753472222222225</v>
      </c>
      <c r="VL442" s="6">
        <v>0.47543981481481479</v>
      </c>
      <c r="VM442" s="6">
        <v>1.6231018518518521</v>
      </c>
      <c r="VN442" s="7">
        <v>0.57922453703703702</v>
      </c>
      <c r="VO442" s="6">
        <v>1.3903240740740741</v>
      </c>
      <c r="VP442" s="6">
        <v>1.392384259259259</v>
      </c>
      <c r="VQ442" s="6">
        <v>0.43239583333333331</v>
      </c>
      <c r="VR442" s="6">
        <v>0.78804398148148147</v>
      </c>
      <c r="VS442" s="7">
        <v>1.368761574074074</v>
      </c>
      <c r="VT442" s="6">
        <v>0.7778356481481481</v>
      </c>
      <c r="VU442" s="6">
        <v>0.36949074074074068</v>
      </c>
      <c r="VV442" s="6">
        <v>0.81835648148148143</v>
      </c>
      <c r="VW442" s="6">
        <v>0.78038194444444442</v>
      </c>
      <c r="VX442" s="7">
        <v>1.6632175925925921</v>
      </c>
      <c r="VY442" s="6">
        <v>0.75194444444444442</v>
      </c>
      <c r="VZ442" s="6">
        <v>0.58254629629629628</v>
      </c>
      <c r="WA442" s="6">
        <v>1.34474537037037</v>
      </c>
      <c r="WB442" s="6">
        <v>1.3799884259259261</v>
      </c>
      <c r="WC442" s="7">
        <v>1.586793981481482</v>
      </c>
      <c r="WD442" s="6">
        <v>1.693611111111111</v>
      </c>
      <c r="WE442" s="6">
        <v>0.81586805555555553</v>
      </c>
      <c r="WF442" s="6">
        <v>0.90303240740740742</v>
      </c>
      <c r="WG442" s="6">
        <v>0.60287037037037039</v>
      </c>
      <c r="WH442" s="7">
        <v>1.3456481481481479</v>
      </c>
      <c r="WI442" s="6">
        <v>0.87989583333333332</v>
      </c>
      <c r="WJ442" s="6">
        <v>0.79907407407407405</v>
      </c>
      <c r="WK442" s="6">
        <v>0.82734953703703706</v>
      </c>
      <c r="WL442" s="6">
        <v>0.76979166666666665</v>
      </c>
      <c r="WM442" s="7">
        <v>0.81874999999999998</v>
      </c>
      <c r="WN442" s="6">
        <v>0.58268518518518519</v>
      </c>
      <c r="WO442" s="6">
        <v>0.78315972222222219</v>
      </c>
      <c r="WP442" s="6">
        <v>0.77967592592592594</v>
      </c>
      <c r="WQ442" s="6">
        <v>0.77717592592592588</v>
      </c>
      <c r="WR442" s="7">
        <v>0.75596064814814812</v>
      </c>
      <c r="WS442" s="6">
        <v>1.3991550925925931</v>
      </c>
      <c r="WT442" s="6">
        <v>0.54929398148148145</v>
      </c>
      <c r="WU442" s="6">
        <v>0.88380787037037034</v>
      </c>
      <c r="WV442" s="6">
        <v>0.89355324074074072</v>
      </c>
      <c r="WW442" s="7">
        <v>0.73939814814814819</v>
      </c>
      <c r="WX442" s="6">
        <v>0.53291666666666671</v>
      </c>
      <c r="WY442" s="6">
        <v>0.8168981481481481</v>
      </c>
      <c r="WZ442" s="6">
        <v>0.78600694444444441</v>
      </c>
      <c r="XA442" s="6">
        <v>0.77803240740740742</v>
      </c>
      <c r="XB442" s="7">
        <v>0.35991898148148149</v>
      </c>
      <c r="XC442" s="6">
        <v>0.8549768518518519</v>
      </c>
      <c r="XD442" s="6">
        <v>0.95805555555555555</v>
      </c>
      <c r="XE442" s="6">
        <v>1.368287037037037</v>
      </c>
      <c r="XF442" s="6">
        <v>0.67799768518518522</v>
      </c>
      <c r="XG442" s="7">
        <v>6.474537037037037E-2</v>
      </c>
      <c r="XH442" s="6">
        <v>0.81841435185185185</v>
      </c>
      <c r="XI442" s="6">
        <v>0.142974537037037</v>
      </c>
      <c r="XJ442" s="6">
        <v>0.67092592592592593</v>
      </c>
      <c r="XK442" s="6">
        <v>0.79362268518518519</v>
      </c>
      <c r="XL442" s="7">
        <v>1.3890162037037039</v>
      </c>
      <c r="XM442" s="6">
        <v>0.79524305555555552</v>
      </c>
      <c r="XN442" s="6">
        <v>1.6953356481481481</v>
      </c>
      <c r="XO442" s="6">
        <v>0.86356481481481484</v>
      </c>
      <c r="XP442" s="6">
        <v>0.80267361111111113</v>
      </c>
      <c r="XQ442" s="7">
        <v>0.80321759259259262</v>
      </c>
      <c r="XR442" s="6">
        <v>0.80912037037037032</v>
      </c>
      <c r="XS442" s="6">
        <v>1.666168981481482</v>
      </c>
      <c r="XT442" s="6">
        <v>0.16950231481481479</v>
      </c>
      <c r="XU442" s="6">
        <v>1.37150462962963</v>
      </c>
      <c r="XV442" s="7">
        <v>0.73399305555555561</v>
      </c>
      <c r="XW442" s="6">
        <v>1.376342592592593</v>
      </c>
      <c r="XX442" s="6">
        <v>0.78828703703703706</v>
      </c>
      <c r="XY442" s="6">
        <v>0.94361111111111107</v>
      </c>
      <c r="XZ442" s="6">
        <v>1.8500115740740739</v>
      </c>
      <c r="YA442" s="7">
        <v>1.0372453703703699</v>
      </c>
      <c r="YB442" s="6">
        <v>1.37744212962963</v>
      </c>
      <c r="YC442" s="6">
        <v>1.390127314814815</v>
      </c>
      <c r="YD442" s="6">
        <v>1.322106481481482</v>
      </c>
      <c r="YE442" s="6">
        <v>0.80303240740740744</v>
      </c>
      <c r="YF442" s="7">
        <v>0.11839120370370371</v>
      </c>
      <c r="YG442" s="6">
        <v>0.89918981481481486</v>
      </c>
      <c r="YH442" s="6">
        <v>0.9422800925925926</v>
      </c>
      <c r="YI442" s="6">
        <v>0.6600462962962963</v>
      </c>
      <c r="YJ442" s="6">
        <v>1.4309722222222221</v>
      </c>
      <c r="YK442" s="7">
        <v>0.7829976851851852</v>
      </c>
      <c r="YL442" s="6">
        <v>0.81582175925925926</v>
      </c>
      <c r="YM442" s="6">
        <v>7.3587962962962966E-2</v>
      </c>
      <c r="YN442" s="6">
        <v>1.3726851851851849E-2</v>
      </c>
      <c r="YO442" s="6">
        <v>0.15937499999999999</v>
      </c>
      <c r="YP442" s="7">
        <v>1.329814814814815</v>
      </c>
      <c r="YQ442" s="6">
        <v>0.17956018518518521</v>
      </c>
      <c r="YR442" s="6">
        <v>1.3368981481481479</v>
      </c>
      <c r="YS442" s="6">
        <v>1.416631944444444</v>
      </c>
      <c r="YT442" s="6">
        <v>1.6700462962962961</v>
      </c>
      <c r="YU442" s="7">
        <v>1.367627314814815</v>
      </c>
      <c r="YV442" s="6">
        <v>1.391481481481482</v>
      </c>
      <c r="YW442" s="6">
        <v>0.77767361111111111</v>
      </c>
      <c r="YX442" s="6">
        <v>1.0634375</v>
      </c>
      <c r="YY442" s="6">
        <v>0.81561342592592589</v>
      </c>
      <c r="YZ442" s="7">
        <v>0.78203703703703709</v>
      </c>
      <c r="ZA442" s="6">
        <v>0.70770833333333338</v>
      </c>
      <c r="ZB442" s="6">
        <v>1.3998263888888891</v>
      </c>
      <c r="ZC442" s="6">
        <v>1.6875231481481481</v>
      </c>
      <c r="ZD442" s="6">
        <v>0.77924768518518517</v>
      </c>
      <c r="ZE442" s="7">
        <v>0.77876157407407409</v>
      </c>
      <c r="ZF442" s="6">
        <v>0.85578703703703707</v>
      </c>
      <c r="ZG442" s="6">
        <v>0.89962962962962967</v>
      </c>
      <c r="ZI442" s="6">
        <v>0.70811342592592597</v>
      </c>
      <c r="ZJ442" s="7">
        <v>5.7407407407407407E-2</v>
      </c>
      <c r="ZK442" s="6">
        <v>0.44447916666666659</v>
      </c>
      <c r="ZL442" s="6">
        <v>1.1560648148148149</v>
      </c>
      <c r="ZM442" s="6">
        <v>0.81620370370370365</v>
      </c>
      <c r="ZN442" s="6">
        <v>1.3798263888888891</v>
      </c>
      <c r="ZO442" s="7">
        <v>0.77415509259259263</v>
      </c>
      <c r="ZP442" s="6">
        <v>1.7040740740740741</v>
      </c>
      <c r="ZQ442" s="6">
        <v>0.75403935185185189</v>
      </c>
      <c r="ZR442" s="6">
        <v>0.87834490740740745</v>
      </c>
      <c r="ZS442" s="6">
        <v>0.72377314814814819</v>
      </c>
      <c r="ZT442" s="7">
        <v>1.1399421296296299</v>
      </c>
      <c r="ZU442" s="6">
        <v>1.387858796296296</v>
      </c>
      <c r="ZV442" s="6">
        <v>0.1200231481481481</v>
      </c>
      <c r="ZW442" s="6">
        <v>0.1728935185185185</v>
      </c>
      <c r="ZX442" s="6">
        <v>0.76892361111111107</v>
      </c>
      <c r="ZY442" s="7">
        <v>1.669259259259259</v>
      </c>
      <c r="ZZ442" s="6">
        <v>0.74520833333333336</v>
      </c>
      <c r="AAA442" s="6">
        <v>1.3881365740740741</v>
      </c>
      <c r="AAB442" s="6">
        <v>0.78097222222222218</v>
      </c>
      <c r="AAC442" s="6">
        <v>0.66028935185185189</v>
      </c>
      <c r="AAD442" s="7">
        <v>5.1342592592592592E-2</v>
      </c>
      <c r="AAE442" s="6">
        <v>1.653414351851852</v>
      </c>
      <c r="AAF442" s="6">
        <v>1.0717708333333329</v>
      </c>
      <c r="AAG442" s="6">
        <v>1.4335995370370369</v>
      </c>
      <c r="AAH442" s="6">
        <v>0.1201273148148148</v>
      </c>
      <c r="AAI442" s="7">
        <v>1.3794097222222219</v>
      </c>
      <c r="AAJ442" s="6">
        <v>4.3715277777777783E-2</v>
      </c>
      <c r="AAK442" s="6">
        <v>0.88115740740740744</v>
      </c>
      <c r="AAL442" s="6">
        <v>0.71543981481481478</v>
      </c>
      <c r="AAM442" s="6">
        <v>0.1368055555555556</v>
      </c>
      <c r="AAN442" s="7">
        <v>0.1330671296296296</v>
      </c>
      <c r="AAO442" s="6">
        <v>3.0289351851851849E-2</v>
      </c>
      <c r="AAP442" s="6">
        <v>0.83059027777777783</v>
      </c>
      <c r="AAQ442" s="6">
        <v>1.512083333333333</v>
      </c>
      <c r="AAR442" s="6">
        <v>1.769826388888889</v>
      </c>
      <c r="AAS442" s="7">
        <v>0.96325231481481477</v>
      </c>
      <c r="AAT442" s="6">
        <v>0.53310185185185188</v>
      </c>
      <c r="AAU442" s="6">
        <v>0.53462962962962968</v>
      </c>
      <c r="AAV442" s="6">
        <v>1.354016203703704</v>
      </c>
      <c r="AAW442" s="6">
        <v>0.85326388888888893</v>
      </c>
      <c r="AAX442" s="7">
        <v>1.317141203703704</v>
      </c>
      <c r="AAY442" s="6">
        <v>0.98773148148148149</v>
      </c>
      <c r="AAZ442" s="6">
        <v>0.78423611111111113</v>
      </c>
      <c r="ABA442" s="6">
        <v>0.78021990740740743</v>
      </c>
      <c r="ABB442" s="6">
        <v>0.88312500000000005</v>
      </c>
      <c r="ABC442" s="7">
        <v>0.85229166666666667</v>
      </c>
      <c r="ABD442" s="6">
        <v>0.45607638888888891</v>
      </c>
      <c r="ABE442" s="6">
        <v>1.68400462962963</v>
      </c>
      <c r="ABF442" s="6">
        <v>1.3817476851851851</v>
      </c>
      <c r="ABG442" s="6">
        <v>1.388009259259259</v>
      </c>
      <c r="ABH442" s="7">
        <v>1.360532407407407</v>
      </c>
      <c r="ABI442" s="6">
        <v>0.71688657407407408</v>
      </c>
      <c r="ABJ442" s="6">
        <v>1.802604166666667</v>
      </c>
      <c r="ABK442" s="6">
        <v>0.86175925925925922</v>
      </c>
      <c r="ABL442" s="6">
        <v>1.367777777777778</v>
      </c>
      <c r="ABM442" s="7">
        <v>1.848113425925926</v>
      </c>
      <c r="ABN442" s="6">
        <v>1.3945949074074071</v>
      </c>
      <c r="ABO442" s="6">
        <v>1.6712962962962961</v>
      </c>
      <c r="ABP442" s="6">
        <v>1.668842592592592</v>
      </c>
      <c r="ABQ442" s="6">
        <v>1.847349537037037</v>
      </c>
      <c r="ABR442" s="7">
        <v>0.62894675925925925</v>
      </c>
      <c r="ABS442" s="6">
        <v>0.88998842592592597</v>
      </c>
      <c r="ABT442" s="6">
        <v>1.3780902777777779</v>
      </c>
      <c r="ABU442" s="6">
        <v>0.65508101851851852</v>
      </c>
      <c r="ABV442" s="6">
        <v>1.693194444444444</v>
      </c>
      <c r="ABW442" s="7">
        <v>0.53879629629629633</v>
      </c>
      <c r="ABX442" s="6">
        <v>1.676898148148148</v>
      </c>
      <c r="ABY442" s="6">
        <v>0.783599537037037</v>
      </c>
      <c r="ABZ442" s="6">
        <v>1.0075000000000001</v>
      </c>
      <c r="ACA442" s="6">
        <v>1.3762268518518519</v>
      </c>
      <c r="ACB442" s="7">
        <v>0.1552662037037037</v>
      </c>
      <c r="ACC442" s="6">
        <v>0.54407407407407404</v>
      </c>
      <c r="ACD442" s="6">
        <v>0.89564814814814819</v>
      </c>
      <c r="ACE442" s="6">
        <v>1.012604166666667</v>
      </c>
      <c r="ACF442" s="6">
        <v>0.88189814814814815</v>
      </c>
      <c r="ACG442" s="7">
        <v>0.42520833333333341</v>
      </c>
      <c r="ACH442" s="6">
        <v>0.8225810185185185</v>
      </c>
      <c r="ACI442" s="6">
        <v>1.691759259259259</v>
      </c>
      <c r="ACJ442" s="6">
        <v>0.62682870370370369</v>
      </c>
      <c r="ACK442" s="6">
        <v>0.46162037037037029</v>
      </c>
      <c r="ACL442" s="7">
        <v>0.79761574074074071</v>
      </c>
      <c r="ACM442" s="6">
        <v>1.389699074074074</v>
      </c>
      <c r="ACN442" s="6">
        <v>1.690601851851852</v>
      </c>
      <c r="ACO442" s="6">
        <v>0.87384259259259256</v>
      </c>
      <c r="ACP442" s="6">
        <v>0.45594907407407409</v>
      </c>
      <c r="ACQ442" s="7">
        <v>0.86949074074074073</v>
      </c>
      <c r="ACR442" s="6">
        <v>0.74872685185185184</v>
      </c>
      <c r="ACS442" s="6">
        <v>1.383518518518519</v>
      </c>
      <c r="ACT442" s="6">
        <v>0.65324074074074079</v>
      </c>
      <c r="ACU442" s="6">
        <v>0.87042824074074077</v>
      </c>
      <c r="ACV442" s="7">
        <v>1.6820833333333329</v>
      </c>
      <c r="ACW442" s="6">
        <v>0.88871527777777781</v>
      </c>
      <c r="ACX442" s="6">
        <v>0.79386574074074079</v>
      </c>
      <c r="ACY442" s="6">
        <v>0.87443287037037032</v>
      </c>
      <c r="ACZ442" s="6">
        <v>1.1020833333333331</v>
      </c>
      <c r="ADA442" s="7">
        <v>1.3860648148148149</v>
      </c>
      <c r="ADB442" s="6">
        <v>0.94452546296296291</v>
      </c>
      <c r="ADC442" s="6">
        <v>1.0518865740740739</v>
      </c>
      <c r="ADD442" s="6">
        <v>0.79850694444444448</v>
      </c>
      <c r="ADE442" s="6">
        <v>1.805555555555556</v>
      </c>
      <c r="ADF442" s="7">
        <v>0.95894675925925921</v>
      </c>
      <c r="ADG442" s="6">
        <v>1.628344907407407</v>
      </c>
      <c r="ADH442" s="6">
        <v>1.3495717592592591</v>
      </c>
      <c r="ADI442" s="6">
        <v>1.8447106481481479</v>
      </c>
      <c r="ADJ442" s="6">
        <v>0.75295138888888891</v>
      </c>
      <c r="ADK442" s="7">
        <v>0.82081018518518523</v>
      </c>
      <c r="ADL442" s="6">
        <v>1.3761226851851851</v>
      </c>
      <c r="ADM442" s="6">
        <v>1.388055555555556</v>
      </c>
      <c r="ADN442" s="6">
        <v>1.3438657407407411</v>
      </c>
      <c r="ADO442" s="6">
        <v>1.678761574074074</v>
      </c>
      <c r="ADP442" s="7">
        <v>1.3661458333333329</v>
      </c>
      <c r="ADQ442" s="6">
        <v>1.6525115740740739</v>
      </c>
      <c r="ADR442" s="6">
        <v>1.663888888888889</v>
      </c>
      <c r="ADS442" s="6">
        <v>1.544525462962963</v>
      </c>
      <c r="ADT442" s="6">
        <v>1.35962962962963</v>
      </c>
      <c r="ADU442" s="7">
        <v>0.78651620370370368</v>
      </c>
      <c r="ADV442" s="6">
        <v>1.6765509259259259</v>
      </c>
      <c r="ADW442" s="6">
        <v>1.687071759259259</v>
      </c>
      <c r="ADX442" s="6">
        <v>1.6587962962962961</v>
      </c>
      <c r="ADY442" s="6">
        <v>1.133043981481481</v>
      </c>
      <c r="ADZ442" s="7">
        <v>1.340706018518518</v>
      </c>
      <c r="AEA442" s="6">
        <v>0.44937500000000002</v>
      </c>
      <c r="AEB442" s="6">
        <v>0.13335648148148149</v>
      </c>
      <c r="AEC442" s="6">
        <v>1.393078703703704</v>
      </c>
      <c r="AED442" s="6">
        <v>1.4593750000000001</v>
      </c>
      <c r="AEE442" s="7">
        <v>1.6574768518518519</v>
      </c>
      <c r="AEF442" s="6">
        <v>1.4181481481481479</v>
      </c>
      <c r="AEG442" s="6">
        <v>1.655983796296296</v>
      </c>
      <c r="AEH442" s="6">
        <v>0.99285879629629625</v>
      </c>
      <c r="AEI442" s="6">
        <v>1.5198726851851849</v>
      </c>
      <c r="AEJ442" s="7">
        <v>1.395393518518518</v>
      </c>
      <c r="AEK442" s="6">
        <v>1.7162500000000001</v>
      </c>
      <c r="AEL442" s="6">
        <v>1.344236111111111</v>
      </c>
      <c r="AEM442" s="6">
        <v>0.1539467592592593</v>
      </c>
      <c r="AEN442" s="6">
        <v>0.27858796296296301</v>
      </c>
      <c r="AEO442" s="7">
        <v>0.81768518518518518</v>
      </c>
      <c r="AEP442" s="6">
        <v>0.87797453703703698</v>
      </c>
      <c r="AEQ442" s="6">
        <v>1.1414351851851849</v>
      </c>
      <c r="AER442" s="6">
        <v>0.78456018518518522</v>
      </c>
      <c r="AES442" s="6">
        <v>1.8466666666666669</v>
      </c>
      <c r="AET442" s="7">
        <v>0.94673611111111111</v>
      </c>
      <c r="AEU442" s="6">
        <v>0.8729513888888889</v>
      </c>
      <c r="AEV442" s="6">
        <v>0.78422453703703698</v>
      </c>
      <c r="AEW442" s="6">
        <v>0.88674768518518521</v>
      </c>
      <c r="AEX442" s="6">
        <v>1.857013888888889</v>
      </c>
      <c r="AEY442" s="7">
        <v>0.60373842592592597</v>
      </c>
      <c r="AEZ442" s="6">
        <v>0.61890046296296297</v>
      </c>
      <c r="AFA442" s="6">
        <v>1.4177546296296299</v>
      </c>
      <c r="AFB442" s="6">
        <v>1.093518518518519</v>
      </c>
      <c r="AFC442" s="6">
        <v>1.1498958333333329</v>
      </c>
      <c r="AFD442" s="7">
        <v>0.81479166666666669</v>
      </c>
      <c r="AFE442" s="6">
        <v>0.4498611111111111</v>
      </c>
      <c r="AFF442" s="6">
        <v>0.59034722222222225</v>
      </c>
      <c r="AFG442" s="6">
        <v>0.88996527777777779</v>
      </c>
      <c r="AFH442" s="6">
        <v>0.81690972222222225</v>
      </c>
      <c r="AFI442" s="7">
        <v>1.391018518518518</v>
      </c>
      <c r="AFJ442" s="6">
        <v>1.8642592592592591</v>
      </c>
      <c r="AFK442" s="6">
        <v>1.339699074074074</v>
      </c>
      <c r="AFL442" s="6">
        <v>0.89825231481481482</v>
      </c>
      <c r="AFM442" s="6">
        <v>1.6826157407407409</v>
      </c>
      <c r="AFN442" s="7">
        <v>0.52460648148148148</v>
      </c>
      <c r="AFO442" s="6">
        <v>0.72659722222222223</v>
      </c>
      <c r="AFP442" s="6">
        <v>1.3905787037037041</v>
      </c>
      <c r="AFQ442" s="6">
        <v>0.66696759259259264</v>
      </c>
      <c r="AFR442" s="6">
        <v>0.86660879629629628</v>
      </c>
      <c r="AFS442" s="7">
        <v>1.6653009259259259</v>
      </c>
      <c r="AFT442" s="6">
        <v>1.6685763888888889</v>
      </c>
      <c r="AFU442" s="6">
        <v>1.6600462962962961</v>
      </c>
      <c r="AFV442" s="6">
        <v>0.70156249999999998</v>
      </c>
      <c r="AFW442" s="6">
        <v>0.1845023148148148</v>
      </c>
      <c r="AFX442" s="7">
        <v>1.374502314814815</v>
      </c>
      <c r="AFY442" s="6">
        <v>0.78903935185185181</v>
      </c>
      <c r="AFZ442" s="6">
        <v>0.82990740740740743</v>
      </c>
      <c r="AGA442" s="6">
        <v>0.84733796296296293</v>
      </c>
      <c r="AGB442" s="6">
        <v>0.7858680555555555</v>
      </c>
      <c r="AGC442" s="7">
        <v>1.8468402777777779</v>
      </c>
      <c r="AGD442" s="6">
        <v>0.7506018518518518</v>
      </c>
      <c r="AGE442" s="6">
        <v>0.77872685185185186</v>
      </c>
      <c r="AGF442" s="6">
        <v>0.17123842592592589</v>
      </c>
      <c r="AGG442" s="6">
        <v>0.78820601851851857</v>
      </c>
      <c r="AGH442" s="7">
        <v>0.78120370370370373</v>
      </c>
      <c r="AGI442" s="6">
        <v>0.87886574074074075</v>
      </c>
      <c r="AGJ442" s="6">
        <v>0.81287037037037035</v>
      </c>
      <c r="AGK442" s="6">
        <v>1.646365740740741</v>
      </c>
      <c r="AGL442" s="6">
        <v>0.43915509259259261</v>
      </c>
      <c r="AGM442" s="7">
        <v>0.80826388888888889</v>
      </c>
      <c r="AGN442" s="6">
        <v>0.5254861111111111</v>
      </c>
      <c r="AGO442" s="6">
        <v>0.70920138888888884</v>
      </c>
      <c r="AGP442" s="6">
        <v>0.3475347222222222</v>
      </c>
      <c r="AGQ442" s="6">
        <v>0.78006944444444448</v>
      </c>
      <c r="AGR442" s="7">
        <v>1.661724537037037</v>
      </c>
      <c r="AGS442" s="6">
        <v>5.4328703703703712E-2</v>
      </c>
      <c r="AGT442" s="6">
        <v>1.3705092592592589</v>
      </c>
      <c r="AGU442" s="6">
        <v>1.1645370370370369</v>
      </c>
      <c r="AGV442" s="6">
        <v>0.88553240740740746</v>
      </c>
      <c r="AGW442" s="7">
        <v>1.8600578703703701</v>
      </c>
      <c r="AGX442" s="6">
        <v>0.30487268518518518</v>
      </c>
      <c r="AGY442" s="6">
        <v>5.122685185185185E-2</v>
      </c>
      <c r="AGZ442" s="6">
        <v>7.3090277777777782E-2</v>
      </c>
      <c r="AHA442" s="6">
        <v>0.15744212962962961</v>
      </c>
      <c r="AHB442" s="7">
        <v>0.87170138888888893</v>
      </c>
      <c r="AHC442" s="6">
        <v>0.85144675925925928</v>
      </c>
      <c r="AHD442" s="6">
        <v>1.345543981481482</v>
      </c>
      <c r="AHE442" s="6">
        <v>1.374293981481481</v>
      </c>
      <c r="AHF442" s="6">
        <v>1.1368865740740739</v>
      </c>
      <c r="AHG442" s="7">
        <v>1.1366550925925929</v>
      </c>
      <c r="AHH442" s="6">
        <v>0.71825231481481477</v>
      </c>
      <c r="AHI442" s="6">
        <v>0.74684027777777773</v>
      </c>
      <c r="AHJ442" s="6">
        <v>0.71557870370370369</v>
      </c>
      <c r="AHK442" s="6">
        <v>0.77817129629629633</v>
      </c>
      <c r="AHL442" s="7">
        <v>8.0509259259259253E-2</v>
      </c>
      <c r="AHM442" s="6">
        <v>0.1604976851851852</v>
      </c>
      <c r="AHN442" s="6">
        <v>0.7036458333333333</v>
      </c>
      <c r="AHO442" s="6">
        <v>1.080243055555556</v>
      </c>
      <c r="AHP442" s="6">
        <v>1.4217476851851849</v>
      </c>
      <c r="AHQ442" s="7">
        <v>1.7782754629629629</v>
      </c>
      <c r="AHR442" s="6">
        <v>0.79856481481481478</v>
      </c>
      <c r="AHS442" s="6">
        <v>0.10596064814814821</v>
      </c>
      <c r="AHT442" s="6">
        <v>0.81409722222222225</v>
      </c>
      <c r="AHU442" s="6">
        <v>0.75834490740740745</v>
      </c>
      <c r="AHV442" s="7">
        <v>0.9538888888888889</v>
      </c>
      <c r="AHW442" s="6">
        <v>1.394675925925926</v>
      </c>
      <c r="AHX442" s="6">
        <v>0.16996527777777781</v>
      </c>
      <c r="AHY442" s="6">
        <v>0.65787037037037033</v>
      </c>
      <c r="AHZ442" s="6">
        <v>1.637083333333333</v>
      </c>
      <c r="AIA442" s="7">
        <v>0.74903935185185189</v>
      </c>
      <c r="AIB442" s="6">
        <v>0.87702546296296291</v>
      </c>
      <c r="AIC442" s="6">
        <v>0.87326388888888884</v>
      </c>
      <c r="AID442" s="6">
        <v>1.060405092592593</v>
      </c>
      <c r="AIE442" s="6">
        <v>1.524444444444444</v>
      </c>
      <c r="AIF442" s="7">
        <v>0.77023148148148146</v>
      </c>
      <c r="AIG442" s="6">
        <v>1.612407407407408</v>
      </c>
      <c r="AIH442" s="6">
        <v>0.52063657407407404</v>
      </c>
      <c r="AII442" s="6">
        <v>1.3914351851851849</v>
      </c>
      <c r="AIJ442" s="6">
        <v>1.493784722222222</v>
      </c>
      <c r="AIK442" s="7">
        <v>0.63197916666666665</v>
      </c>
      <c r="AIL442" s="6">
        <v>0.77865740740740741</v>
      </c>
      <c r="AIM442" s="6">
        <v>1.6692361111111109</v>
      </c>
      <c r="AIN442" s="6">
        <v>0.77671296296296299</v>
      </c>
      <c r="AIO442" s="6">
        <v>1.3795138888888889</v>
      </c>
      <c r="AIP442" s="7">
        <v>0.88935185185185184</v>
      </c>
      <c r="AIQ442" s="6">
        <v>1.6980439814814809</v>
      </c>
      <c r="AIR442" s="6">
        <v>0.26951388888888889</v>
      </c>
      <c r="AIS442" s="6">
        <v>1.4204050925925931</v>
      </c>
      <c r="AIT442" s="6">
        <v>1.6840162037037041</v>
      </c>
      <c r="AIU442" s="7">
        <v>1.7734143518518519</v>
      </c>
      <c r="AIV442" s="6">
        <v>1.43755787037037</v>
      </c>
      <c r="AIW442" s="6">
        <v>0.76269675925925928</v>
      </c>
      <c r="AIX442" s="6">
        <v>1.4056828703703701</v>
      </c>
      <c r="AIY442" s="6">
        <v>0.72440972222222222</v>
      </c>
      <c r="AIZ442" s="7">
        <v>0.5353472222222222</v>
      </c>
      <c r="AJA442" s="6">
        <v>1.528472222222222</v>
      </c>
      <c r="AJB442" s="6">
        <v>1.3653703703703699</v>
      </c>
      <c r="AJC442" s="6">
        <v>0.70103009259259264</v>
      </c>
      <c r="AJD442" s="6">
        <v>0.78129629629629627</v>
      </c>
      <c r="AJE442" s="7">
        <v>0.62494212962962958</v>
      </c>
      <c r="AJF442" s="6">
        <v>1.6673032407407411</v>
      </c>
      <c r="AJG442" s="6">
        <v>0.88309027777777782</v>
      </c>
      <c r="AJH442" s="6">
        <v>0.37346064814814822</v>
      </c>
      <c r="AJI442" s="6">
        <v>0.87252314814814813</v>
      </c>
      <c r="AJJ442" s="7">
        <v>0.85613425925925923</v>
      </c>
      <c r="AJK442" s="6">
        <v>0.77597222222222217</v>
      </c>
      <c r="AJL442" s="6">
        <v>0.61366898148148152</v>
      </c>
      <c r="AJM442" s="6">
        <v>0.81802083333333331</v>
      </c>
      <c r="AJN442" s="6">
        <v>0.87519675925925922</v>
      </c>
      <c r="AJO442" s="7">
        <v>0.94873842592592594</v>
      </c>
      <c r="AJP442" s="6">
        <v>1.6410300925925929</v>
      </c>
      <c r="AJQ442" s="6">
        <v>0.83150462962962968</v>
      </c>
      <c r="AJR442" s="6">
        <v>0.84743055555555558</v>
      </c>
      <c r="AJS442" s="6">
        <v>0.85359953703703706</v>
      </c>
      <c r="AJT442" s="7">
        <v>0.78086805555555561</v>
      </c>
      <c r="AJU442" s="6">
        <v>2.5717592592592591E-2</v>
      </c>
      <c r="AJV442" s="6">
        <v>0.87025462962962963</v>
      </c>
      <c r="AJW442" s="6">
        <v>0.85268518518518521</v>
      </c>
      <c r="AJX442" s="6">
        <v>0.87214120370370374</v>
      </c>
      <c r="AJY442" s="7">
        <v>1.0639583333333329</v>
      </c>
      <c r="AJZ442" s="6">
        <v>1.3867824074074071</v>
      </c>
      <c r="AKA442" s="6">
        <v>0.96064814814814814</v>
      </c>
      <c r="AKB442" s="6">
        <v>0.52932870370370366</v>
      </c>
      <c r="AKC442" s="6">
        <v>0.83247685185185183</v>
      </c>
      <c r="AKD442" s="7">
        <v>0.81879629629629624</v>
      </c>
      <c r="AKE442" s="6">
        <v>1.342766203703704</v>
      </c>
      <c r="AKF442" s="6">
        <v>0.76877314814814812</v>
      </c>
      <c r="AKG442" s="6">
        <v>0.57392361111111112</v>
      </c>
      <c r="AKH442" s="6">
        <v>0.77739583333333329</v>
      </c>
      <c r="AKI442" s="7">
        <v>0.78238425925925925</v>
      </c>
      <c r="AKJ442" s="6">
        <v>1.5659722222222221E-2</v>
      </c>
      <c r="AKK442" s="6">
        <v>1.681967592592593</v>
      </c>
      <c r="AKL442" s="6">
        <v>1.3521412037037039</v>
      </c>
      <c r="AKM442" s="6">
        <v>0.85476851851851854</v>
      </c>
      <c r="AKN442" s="7">
        <v>1.080081018518519</v>
      </c>
      <c r="AKO442" s="6">
        <v>1.394988425925926</v>
      </c>
      <c r="AKP442" s="6">
        <v>6.4652777777777781E-2</v>
      </c>
      <c r="AKQ442" s="6">
        <v>0.88684027777777774</v>
      </c>
      <c r="AKR442" s="6">
        <v>0.81869212962962967</v>
      </c>
      <c r="AKS442" s="7">
        <v>0.62274305555555554</v>
      </c>
      <c r="AKT442" s="6">
        <v>0.781712962962963</v>
      </c>
      <c r="AKU442" s="6">
        <v>1.3904398148148149</v>
      </c>
      <c r="AKV442" s="6">
        <v>0.89561342592592597</v>
      </c>
      <c r="AKW442" s="6">
        <v>0.73050925925925925</v>
      </c>
      <c r="AKX442" s="7">
        <v>0.45776620370370369</v>
      </c>
      <c r="AKY442" s="6">
        <v>0.70081018518518523</v>
      </c>
      <c r="AKZ442" s="6">
        <v>0.45824074074074073</v>
      </c>
      <c r="ALA442" s="6">
        <v>0.49107638888888888</v>
      </c>
      <c r="ALB442" s="6">
        <v>1.0506018518518521</v>
      </c>
      <c r="ALC442" s="7">
        <v>1.697766203703704</v>
      </c>
      <c r="ALD442" s="6">
        <v>0.85420138888888886</v>
      </c>
      <c r="ALE442" s="6">
        <v>0.65998842592592588</v>
      </c>
      <c r="ALF442" s="6">
        <v>0.85738425925925921</v>
      </c>
      <c r="ALG442" s="6">
        <v>1.7422685185185181</v>
      </c>
      <c r="ALH442" s="7">
        <v>0.77840277777777778</v>
      </c>
      <c r="ALI442" s="6">
        <v>1.389976851851852</v>
      </c>
      <c r="ALJ442" s="6">
        <v>0.77209490740740738</v>
      </c>
      <c r="ALK442" s="6">
        <v>1.7161111111111109</v>
      </c>
      <c r="ALL442" s="6">
        <v>1.3666550925925931</v>
      </c>
      <c r="ALM442" s="7">
        <v>1.228055555555555</v>
      </c>
    </row>
    <row r="443" spans="1:1001" x14ac:dyDescent="0.45">
      <c r="A443" s="1" t="s">
        <v>442</v>
      </c>
      <c r="B443" s="6">
        <v>0.4611689814814815</v>
      </c>
      <c r="C443" s="6">
        <v>0.89097222222222228</v>
      </c>
      <c r="D443" s="6">
        <v>0.17444444444444451</v>
      </c>
      <c r="E443" s="6">
        <v>0.73381944444444447</v>
      </c>
      <c r="F443" s="7">
        <v>1.425486111111111</v>
      </c>
      <c r="G443" s="6">
        <v>0.41170138888888891</v>
      </c>
      <c r="H443" s="6">
        <v>0.50834490740740745</v>
      </c>
      <c r="I443" s="6">
        <v>1.3703240740740741</v>
      </c>
      <c r="J443" s="6">
        <v>0.75590277777777781</v>
      </c>
      <c r="K443" s="7">
        <v>0.39652777777777781</v>
      </c>
      <c r="L443" s="6">
        <v>0.39584490740740741</v>
      </c>
      <c r="M443" s="6">
        <v>0.90510416666666671</v>
      </c>
      <c r="N443" s="6">
        <v>1.1537037037037039</v>
      </c>
      <c r="O443" s="6">
        <v>0.46724537037037039</v>
      </c>
      <c r="P443" s="7">
        <v>1.154155092592593</v>
      </c>
      <c r="Q443" s="6">
        <v>0.89038194444444441</v>
      </c>
      <c r="R443" s="6">
        <v>0.42390046296296302</v>
      </c>
      <c r="S443" s="6">
        <v>0.40177083333333341</v>
      </c>
      <c r="T443" s="6">
        <v>1.3261226851851851</v>
      </c>
      <c r="U443" s="7">
        <v>0.40155092592592601</v>
      </c>
      <c r="V443" s="6">
        <v>0.61932870370370374</v>
      </c>
      <c r="W443" s="6">
        <v>0.27111111111111108</v>
      </c>
      <c r="X443" s="6">
        <v>0.27730324074074081</v>
      </c>
      <c r="Y443" s="6">
        <v>1.1506018518518519</v>
      </c>
      <c r="Z443" s="7">
        <v>2.6604861111111111</v>
      </c>
      <c r="AA443" s="6">
        <v>9.796296296296296E-2</v>
      </c>
      <c r="AB443" s="6">
        <v>0.26641203703703698</v>
      </c>
      <c r="AC443" s="6">
        <v>7.7557870370370374E-2</v>
      </c>
      <c r="AD443" s="6">
        <v>1.40193287037037</v>
      </c>
      <c r="AE443" s="7">
        <v>1.4245370370370369</v>
      </c>
      <c r="AF443" s="6">
        <v>0.45763888888888887</v>
      </c>
      <c r="AG443" s="6">
        <v>0.7255787037037037</v>
      </c>
      <c r="AH443" s="6">
        <v>1.1620138888888889</v>
      </c>
      <c r="AI443" s="6">
        <v>0.34969907407407408</v>
      </c>
      <c r="AJ443" s="7">
        <v>0.19111111111111109</v>
      </c>
      <c r="AK443" s="6">
        <v>1.15625</v>
      </c>
      <c r="AL443" s="6">
        <v>1.406851851851852</v>
      </c>
      <c r="AM443" s="6">
        <v>0.42542824074074082</v>
      </c>
      <c r="AN443" s="6">
        <v>0.39508101851851851</v>
      </c>
      <c r="AO443" s="7">
        <v>0.10372685185185181</v>
      </c>
      <c r="AP443" s="6">
        <v>0.71005787037037038</v>
      </c>
      <c r="AQ443" s="6">
        <v>0.35108796296296302</v>
      </c>
      <c r="AR443" s="6">
        <v>0.38722222222222219</v>
      </c>
      <c r="AS443" s="6">
        <v>0.42541666666666672</v>
      </c>
      <c r="AT443" s="7">
        <v>0.47170138888888891</v>
      </c>
      <c r="AU443" s="6">
        <v>0.44160879629629629</v>
      </c>
      <c r="AV443" s="6">
        <v>0.39761574074074069</v>
      </c>
      <c r="AW443" s="6">
        <v>1.3887384259259259</v>
      </c>
      <c r="AX443" s="6">
        <v>0.42857638888888888</v>
      </c>
      <c r="AY443" s="7">
        <v>0.71233796296296292</v>
      </c>
      <c r="AZ443" s="6">
        <v>0.1013773148148148</v>
      </c>
      <c r="BA443" s="6">
        <v>0.52203703703703708</v>
      </c>
      <c r="BB443" s="6">
        <v>0.9142824074074074</v>
      </c>
      <c r="BC443" s="6">
        <v>1.147083333333333</v>
      </c>
      <c r="BD443" s="7">
        <v>1.2372453703703701</v>
      </c>
      <c r="BE443" s="6">
        <v>1.147662037037037</v>
      </c>
      <c r="BF443" s="6">
        <v>0.39828703703703711</v>
      </c>
      <c r="BG443" s="6">
        <v>0.54496527777777781</v>
      </c>
      <c r="BH443" s="6">
        <v>0.30586805555555557</v>
      </c>
      <c r="BI443" s="7">
        <v>0.43482638888888892</v>
      </c>
      <c r="BJ443" s="6">
        <v>1.924768518518518E-2</v>
      </c>
      <c r="BK443" s="6">
        <v>0.42716435185185192</v>
      </c>
      <c r="BL443" s="6">
        <v>0.4236111111111111</v>
      </c>
      <c r="BM443" s="6">
        <v>0.46846064814814808</v>
      </c>
      <c r="BN443" s="7">
        <v>0.49379629629629629</v>
      </c>
      <c r="BO443" s="6">
        <v>0.1534375</v>
      </c>
      <c r="BP443" s="6">
        <v>1.3224537037037041</v>
      </c>
      <c r="BQ443" s="6">
        <v>0.42600694444444442</v>
      </c>
      <c r="BR443" s="6">
        <v>0.42063657407407412</v>
      </c>
      <c r="BS443" s="7">
        <v>1.3836111111111109</v>
      </c>
      <c r="BT443" s="6">
        <v>0.3485300925925926</v>
      </c>
      <c r="BU443" s="6">
        <v>1.1482523148148149</v>
      </c>
      <c r="BV443" s="6">
        <v>1.457233796296296</v>
      </c>
      <c r="BW443" s="6">
        <v>1.321736111111111</v>
      </c>
      <c r="BX443" s="7">
        <v>0.42931712962962959</v>
      </c>
      <c r="BY443" s="6">
        <v>1.4331597222222221</v>
      </c>
      <c r="BZ443" s="6">
        <v>9.3541666666666662E-2</v>
      </c>
      <c r="CA443" s="6">
        <v>0.38913194444444438</v>
      </c>
      <c r="CB443" s="6">
        <v>0.4034375</v>
      </c>
      <c r="CC443" s="7">
        <v>0.80096064814814816</v>
      </c>
      <c r="CD443" s="6">
        <v>0.53815972222222219</v>
      </c>
      <c r="CE443" s="6">
        <v>0.30063657407407413</v>
      </c>
      <c r="CF443" s="6">
        <v>0.3426851851851852</v>
      </c>
      <c r="CG443" s="6">
        <v>0.64672453703703703</v>
      </c>
      <c r="CH443" s="7">
        <v>0.34871527777777778</v>
      </c>
      <c r="CI443" s="6">
        <v>0.42429398148148151</v>
      </c>
      <c r="CJ443" s="6">
        <v>0.35055555555555562</v>
      </c>
      <c r="CK443" s="6">
        <v>0.15113425925925919</v>
      </c>
      <c r="CL443" s="6">
        <v>0.11651620370370371</v>
      </c>
      <c r="CM443" s="7">
        <v>0.31369212962962961</v>
      </c>
      <c r="CN443" s="6">
        <v>0.8618865740740741</v>
      </c>
      <c r="CO443" s="6">
        <v>1.115671296296296</v>
      </c>
      <c r="CP443" s="6">
        <v>9.5208333333333339E-2</v>
      </c>
      <c r="CQ443" s="6">
        <v>0.84472222222222226</v>
      </c>
      <c r="CR443" s="7">
        <v>0.4331712962962963</v>
      </c>
      <c r="CS443" s="6">
        <v>0.38284722222222223</v>
      </c>
      <c r="CT443" s="6">
        <v>0.52416666666666667</v>
      </c>
      <c r="CU443" s="6">
        <v>0.72204861111111107</v>
      </c>
      <c r="CV443" s="6">
        <v>0.40317129629629628</v>
      </c>
      <c r="CW443" s="7">
        <v>0.21785879629629629</v>
      </c>
      <c r="CX443" s="6">
        <v>0.85100694444444447</v>
      </c>
      <c r="CY443" s="6">
        <v>0.7690393518518519</v>
      </c>
      <c r="CZ443" s="6">
        <v>0.74097222222222225</v>
      </c>
      <c r="DA443" s="6">
        <v>0.43064814814814822</v>
      </c>
      <c r="DB443" s="7">
        <v>1.4158912037037039</v>
      </c>
      <c r="DC443" s="6">
        <v>0.42692129629629633</v>
      </c>
      <c r="DD443" s="6">
        <v>0.44238425925925928</v>
      </c>
      <c r="DE443" s="6">
        <v>0.46393518518518517</v>
      </c>
      <c r="DF443" s="6">
        <v>0.51814814814814814</v>
      </c>
      <c r="DG443" s="7">
        <v>0.47478009259259257</v>
      </c>
      <c r="DH443" s="6">
        <v>0.39770833333333327</v>
      </c>
      <c r="DI443" s="6">
        <v>0.52186342592592594</v>
      </c>
      <c r="DJ443" s="6">
        <v>0.43053240740740739</v>
      </c>
      <c r="DK443" s="6">
        <v>0.35067129629629629</v>
      </c>
      <c r="DL443" s="7">
        <v>0.7126851851851852</v>
      </c>
      <c r="DM443" s="6">
        <v>0.64571759259259254</v>
      </c>
      <c r="DN443" s="6">
        <v>0.42928240740740742</v>
      </c>
      <c r="DO443" s="6">
        <v>0.47707175925925932</v>
      </c>
      <c r="DP443" s="6">
        <v>0.93069444444444449</v>
      </c>
      <c r="DQ443" s="7">
        <v>1.1500694444444439</v>
      </c>
      <c r="DR443" s="6">
        <v>0.27724537037037039</v>
      </c>
      <c r="DS443" s="6">
        <v>1.1613310185185191</v>
      </c>
      <c r="DT443" s="6">
        <v>1.393576388888889</v>
      </c>
      <c r="DU443" s="6">
        <v>0.42113425925925918</v>
      </c>
      <c r="DV443" s="7">
        <v>0.35233796296296288</v>
      </c>
      <c r="DW443" s="6">
        <v>0.42900462962962971</v>
      </c>
      <c r="DX443" s="6">
        <v>1.129699074074074</v>
      </c>
      <c r="DY443" s="6">
        <v>1.183877314814815</v>
      </c>
      <c r="DZ443" s="6">
        <v>0.52694444444444444</v>
      </c>
      <c r="EA443" s="7">
        <v>0.43613425925925919</v>
      </c>
      <c r="EB443" s="6">
        <v>0.42773148148148149</v>
      </c>
      <c r="EC443" s="6">
        <v>8.9513888888888893E-2</v>
      </c>
      <c r="ED443" s="6">
        <v>0.17478009259259261</v>
      </c>
      <c r="EE443" s="6">
        <v>0.83572916666666663</v>
      </c>
      <c r="EF443" s="7">
        <v>1.1288888888888891</v>
      </c>
      <c r="EG443" s="6">
        <v>0.11450231481481481</v>
      </c>
      <c r="EH443" s="6">
        <v>1.405474537037037</v>
      </c>
      <c r="EI443" s="6">
        <v>0.88253472222222218</v>
      </c>
      <c r="EJ443" s="6">
        <v>0.41759259259259263</v>
      </c>
      <c r="EK443" s="7">
        <v>1.150787037037037</v>
      </c>
      <c r="EL443" s="6">
        <v>1.307974537037037</v>
      </c>
      <c r="EM443" s="6">
        <v>0.46141203703703698</v>
      </c>
      <c r="EN443" s="6">
        <v>0.86792824074074071</v>
      </c>
      <c r="EO443" s="6">
        <v>0.82646990740740744</v>
      </c>
      <c r="EP443" s="7">
        <v>0.73431712962962958</v>
      </c>
      <c r="EQ443" s="6">
        <v>0.71729166666666666</v>
      </c>
      <c r="ER443" s="6">
        <v>1.4195486111111111</v>
      </c>
      <c r="ES443" s="6">
        <v>0.82869212962962968</v>
      </c>
      <c r="ET443" s="6">
        <v>1.0933912037037039</v>
      </c>
      <c r="EU443" s="7">
        <v>0.41947916666666668</v>
      </c>
      <c r="EV443" s="6">
        <v>0.51295138888888892</v>
      </c>
      <c r="EW443" s="6">
        <v>0.1967592592592593</v>
      </c>
      <c r="EX443" s="6">
        <v>0.72212962962962968</v>
      </c>
      <c r="EY443" s="6">
        <v>0.39180555555555557</v>
      </c>
      <c r="EZ443" s="7">
        <v>1.378506944444444</v>
      </c>
      <c r="FA443" s="6">
        <v>1.149421296296296</v>
      </c>
      <c r="FB443" s="6">
        <v>0.13115740740740739</v>
      </c>
      <c r="FC443" s="6">
        <v>0.88549768518518523</v>
      </c>
      <c r="FD443" s="6">
        <v>0.4475810185185185</v>
      </c>
      <c r="FE443" s="7">
        <v>0.54613425925925929</v>
      </c>
      <c r="FF443" s="6">
        <v>0.25157407407407412</v>
      </c>
      <c r="FG443" s="6">
        <v>0.42086805555555562</v>
      </c>
      <c r="FH443" s="6">
        <v>0.39116898148148149</v>
      </c>
      <c r="FI443" s="6">
        <v>0.30859953703703702</v>
      </c>
      <c r="FJ443" s="7">
        <v>0.28357638888888892</v>
      </c>
      <c r="FK443" s="6">
        <v>0.43512731481481481</v>
      </c>
      <c r="FL443" s="6">
        <v>0.49442129629629628</v>
      </c>
      <c r="FM443" s="6">
        <v>0.20591435185185189</v>
      </c>
      <c r="FN443" s="6">
        <v>0.67658564814814814</v>
      </c>
      <c r="FO443" s="7">
        <v>8.9756944444444445E-2</v>
      </c>
      <c r="FP443" s="6">
        <v>1.4503703703703701</v>
      </c>
      <c r="FQ443" s="6">
        <v>0.47888888888888892</v>
      </c>
      <c r="FR443" s="6">
        <v>1.1367708333333331</v>
      </c>
      <c r="FS443" s="6">
        <v>1.139270833333333</v>
      </c>
      <c r="FT443" s="7">
        <v>1.1047916666666671</v>
      </c>
      <c r="FU443" s="6">
        <v>9.2222222222222219E-2</v>
      </c>
      <c r="FV443" s="6">
        <v>0.15312500000000001</v>
      </c>
      <c r="FW443" s="6">
        <v>1.4002662037037039</v>
      </c>
      <c r="FX443" s="6">
        <v>0.44946759259259261</v>
      </c>
      <c r="FY443" s="7">
        <v>1.3815162037037041</v>
      </c>
      <c r="FZ443" s="6">
        <v>0.23254629629629631</v>
      </c>
      <c r="GA443" s="6">
        <v>0.74442129629629628</v>
      </c>
      <c r="GB443" s="6">
        <v>0.15232638888888889</v>
      </c>
      <c r="GC443" s="6">
        <v>0.42173611111111109</v>
      </c>
      <c r="GD443" s="7">
        <v>0.1171296296296296</v>
      </c>
      <c r="GE443" s="6">
        <v>1.319305555555556</v>
      </c>
      <c r="GF443" s="6">
        <v>0.86686342592592591</v>
      </c>
      <c r="GG443" s="6">
        <v>1.1502662037037039</v>
      </c>
      <c r="GH443" s="6">
        <v>0.47956018518518517</v>
      </c>
      <c r="GI443" s="7">
        <v>0.31790509259259259</v>
      </c>
      <c r="GJ443" s="6">
        <v>0.73273148148148148</v>
      </c>
      <c r="GK443" s="6">
        <v>1.13375</v>
      </c>
      <c r="GL443" s="6">
        <v>0.46899305555555548</v>
      </c>
      <c r="GM443" s="6">
        <v>0.2492824074074074</v>
      </c>
      <c r="GN443" s="7">
        <v>0.38292824074074072</v>
      </c>
      <c r="GO443" s="6">
        <v>0.1529513888888889</v>
      </c>
      <c r="GP443" s="6">
        <v>0.44689814814814821</v>
      </c>
      <c r="GQ443" s="6">
        <v>0.1287847222222222</v>
      </c>
      <c r="GR443" s="6">
        <v>0.70422453703703702</v>
      </c>
      <c r="GS443" s="7">
        <v>1.1504166666666671</v>
      </c>
      <c r="GT443" s="6">
        <v>1.4309375</v>
      </c>
      <c r="GU443" s="6">
        <v>0.41987268518518522</v>
      </c>
      <c r="GV443" s="6">
        <v>0.43018518518518523</v>
      </c>
      <c r="GW443" s="6">
        <v>0.45906249999999998</v>
      </c>
      <c r="GX443" s="7">
        <v>0.31052083333333341</v>
      </c>
      <c r="GY443" s="6">
        <v>0.35097222222222219</v>
      </c>
      <c r="GZ443" s="6">
        <v>0.89846064814814819</v>
      </c>
      <c r="HA443" s="6">
        <v>0.86861111111111111</v>
      </c>
      <c r="HB443" s="6">
        <v>1.142986111111111</v>
      </c>
      <c r="HC443" s="7">
        <v>0.42796296296296299</v>
      </c>
      <c r="HD443" s="6">
        <v>0.56760416666666669</v>
      </c>
      <c r="HE443" s="6">
        <v>1.374571759259259</v>
      </c>
      <c r="HF443" s="6">
        <v>1.155983796296296</v>
      </c>
      <c r="HG443" s="6">
        <v>0.34270833333333328</v>
      </c>
      <c r="HH443" s="7">
        <v>0.88908564814814817</v>
      </c>
      <c r="HI443" s="6">
        <v>1.1438773148148149</v>
      </c>
      <c r="HJ443" s="6">
        <v>0.49255787037037041</v>
      </c>
      <c r="HK443" s="6">
        <v>1.418854166666667</v>
      </c>
      <c r="HL443" s="6">
        <v>0.1721064814814815</v>
      </c>
      <c r="HM443" s="7">
        <v>1.152581018518519</v>
      </c>
      <c r="HN443" s="6">
        <v>0.46893518518518518</v>
      </c>
      <c r="HO443" s="6">
        <v>0.42796296296296299</v>
      </c>
      <c r="HP443" s="6">
        <v>0.4090509259259259</v>
      </c>
      <c r="HQ443" s="6">
        <v>0.41578703703703701</v>
      </c>
      <c r="HR443" s="7">
        <v>1.441041666666667</v>
      </c>
      <c r="HS443" s="6">
        <v>0.43629629629629629</v>
      </c>
      <c r="HT443" s="6">
        <v>0.1411921296296296</v>
      </c>
      <c r="HU443" s="6">
        <v>0.87567129629629625</v>
      </c>
      <c r="HV443" s="6">
        <v>1.41505787037037</v>
      </c>
      <c r="HW443" s="7">
        <v>0.14450231481481479</v>
      </c>
      <c r="HX443" s="6">
        <v>0.70210648148148147</v>
      </c>
      <c r="HY443" s="6">
        <v>0.42200231481481482</v>
      </c>
      <c r="HZ443" s="6">
        <v>0.102974537037037</v>
      </c>
      <c r="IA443" s="6">
        <v>9.886574074074074E-2</v>
      </c>
      <c r="IB443" s="7">
        <v>0.13592592592592589</v>
      </c>
      <c r="IC443" s="6">
        <v>0.28766203703703702</v>
      </c>
      <c r="ID443" s="6">
        <v>0.91733796296296299</v>
      </c>
      <c r="IE443" s="6">
        <v>0.86296296296296293</v>
      </c>
      <c r="IF443" s="6">
        <v>1.2600347222222219</v>
      </c>
      <c r="IG443" s="7">
        <v>0.85510416666666667</v>
      </c>
      <c r="IH443" s="6">
        <v>0.7169444444444445</v>
      </c>
      <c r="II443" s="6">
        <v>0.43364583333333329</v>
      </c>
      <c r="IJ443" s="6">
        <v>0.71243055555555557</v>
      </c>
      <c r="IK443" s="6">
        <v>0.26134259259259263</v>
      </c>
      <c r="IL443" s="7">
        <v>0.10609953703703701</v>
      </c>
      <c r="IM443" s="6">
        <v>0.107662037037037</v>
      </c>
      <c r="IN443" s="6">
        <v>1.1374652777777781</v>
      </c>
      <c r="IO443" s="6">
        <v>0.89069444444444446</v>
      </c>
      <c r="IP443" s="6">
        <v>0.48666666666666669</v>
      </c>
      <c r="IQ443" s="7">
        <v>0.10055555555555561</v>
      </c>
      <c r="IR443" s="6">
        <v>1.1478009259259261</v>
      </c>
      <c r="IS443" s="6">
        <v>0.97467592592592589</v>
      </c>
      <c r="IT443" s="6">
        <v>1.412916666666667</v>
      </c>
      <c r="IU443" s="6">
        <v>0.16457175925925929</v>
      </c>
      <c r="IV443" s="7">
        <v>0.39673611111111112</v>
      </c>
      <c r="IW443" s="6">
        <v>0.4012384259259259</v>
      </c>
      <c r="IX443" s="6">
        <v>0.39774305555555561</v>
      </c>
      <c r="IY443" s="6">
        <v>0.44848379629629631</v>
      </c>
      <c r="IZ443" s="6">
        <v>0.34937499999999999</v>
      </c>
      <c r="JA443" s="7">
        <v>0.43200231481481483</v>
      </c>
      <c r="JB443" s="6">
        <v>0.31300925925925932</v>
      </c>
      <c r="JC443" s="6">
        <v>0.42918981481481477</v>
      </c>
      <c r="JD443" s="6">
        <v>0.49907407407407411</v>
      </c>
      <c r="JE443" s="6">
        <v>0.42162037037037042</v>
      </c>
      <c r="JF443" s="7">
        <v>0.4690509259259259</v>
      </c>
      <c r="JH443" s="6">
        <v>0.31353009259259262</v>
      </c>
      <c r="JI443" s="6">
        <v>5.7465277777777768E-2</v>
      </c>
      <c r="JJ443" s="6">
        <v>1.150949074074074</v>
      </c>
      <c r="JK443" s="7">
        <v>0.43386574074074069</v>
      </c>
      <c r="JL443" s="6">
        <v>0.42320601851851852</v>
      </c>
      <c r="JM443" s="6">
        <v>0.53581018518518519</v>
      </c>
      <c r="JN443" s="6">
        <v>0.49306712962962962</v>
      </c>
      <c r="JO443" s="6">
        <v>1.138043981481482</v>
      </c>
      <c r="JP443" s="7">
        <v>0.27673611111111113</v>
      </c>
      <c r="JQ443" s="6">
        <v>0.35829861111111111</v>
      </c>
      <c r="JR443" s="6">
        <v>0.35193287037037041</v>
      </c>
      <c r="JS443" s="6">
        <v>0.64332175925925927</v>
      </c>
      <c r="JT443" s="6">
        <v>0.42850694444444443</v>
      </c>
      <c r="JU443" s="7">
        <v>0.5410300925925926</v>
      </c>
      <c r="JV443" s="6">
        <v>1.102708333333333</v>
      </c>
      <c r="JW443" s="6">
        <v>1.148611111111111</v>
      </c>
      <c r="JX443" s="6">
        <v>0.66090277777777773</v>
      </c>
      <c r="JY443" s="6">
        <v>0.1110300925925926</v>
      </c>
      <c r="JZ443" s="7">
        <v>0.42534722222222221</v>
      </c>
      <c r="KA443" s="6">
        <v>1.414664351851852</v>
      </c>
      <c r="KB443" s="6">
        <v>4.6932870370370368E-2</v>
      </c>
      <c r="KC443" s="6">
        <v>0.38548611111111108</v>
      </c>
      <c r="KD443" s="6">
        <v>0.42731481481481481</v>
      </c>
      <c r="KE443" s="7">
        <v>0.10098379629629629</v>
      </c>
      <c r="KF443" s="6">
        <v>0.138125</v>
      </c>
      <c r="KG443" s="6">
        <v>0.77055555555555555</v>
      </c>
      <c r="KH443" s="6">
        <v>1.122395833333333</v>
      </c>
      <c r="KI443" s="6">
        <v>0.53738425925925926</v>
      </c>
      <c r="KJ443" s="7">
        <v>1.1309374999999999</v>
      </c>
      <c r="KK443" s="6">
        <v>0.22327546296296299</v>
      </c>
      <c r="KL443" s="6">
        <v>1.116481481481481</v>
      </c>
      <c r="KM443" s="6">
        <v>0.16065972222222219</v>
      </c>
      <c r="KN443" s="6">
        <v>1.3900925925925931</v>
      </c>
      <c r="KO443" s="7">
        <v>0.42225694444444439</v>
      </c>
      <c r="KP443" s="6">
        <v>0.1002199074074074</v>
      </c>
      <c r="KQ443" s="6">
        <v>0.21608796296296301</v>
      </c>
      <c r="KR443" s="6">
        <v>1.406759259259259</v>
      </c>
      <c r="KS443" s="6">
        <v>0.5274537037037037</v>
      </c>
      <c r="KT443" s="7">
        <v>1.438101851851852</v>
      </c>
      <c r="KU443" s="6">
        <v>0.43748842592592591</v>
      </c>
      <c r="KV443" s="6">
        <v>0.50586805555555558</v>
      </c>
      <c r="KW443" s="6">
        <v>0.51131944444444444</v>
      </c>
      <c r="KX443" s="6">
        <v>0.1010069444444444</v>
      </c>
      <c r="KY443" s="7">
        <v>0.45863425925925932</v>
      </c>
      <c r="KZ443" s="6">
        <v>0.42601851851851852</v>
      </c>
      <c r="LA443" s="6">
        <v>1.394826388888889</v>
      </c>
      <c r="LB443" s="6">
        <v>0.1056828703703704</v>
      </c>
      <c r="LC443" s="6">
        <v>0.89306712962962964</v>
      </c>
      <c r="LD443" s="7">
        <v>0.97565972222222219</v>
      </c>
      <c r="LE443" s="6">
        <v>0.42981481481481482</v>
      </c>
      <c r="LF443" s="6">
        <v>0.42806712962962962</v>
      </c>
      <c r="LG443" s="6">
        <v>9.2650462962962962E-2</v>
      </c>
      <c r="LH443" s="6">
        <v>1.151388888888889</v>
      </c>
      <c r="LI443" s="7">
        <v>1.409259259259259</v>
      </c>
      <c r="LJ443" s="6">
        <v>0.19165509259259261</v>
      </c>
      <c r="LK443" s="6">
        <v>0.42851851851851852</v>
      </c>
      <c r="LL443" s="6">
        <v>1.4056944444444439</v>
      </c>
      <c r="LM443" s="6">
        <v>1.137453703703704</v>
      </c>
      <c r="LN443" s="7">
        <v>0.42024305555555558</v>
      </c>
      <c r="LO443" s="6">
        <v>0.42901620370370369</v>
      </c>
      <c r="LP443" s="6">
        <v>0.71016203703703706</v>
      </c>
      <c r="LQ443" s="6">
        <v>0.87584490740740739</v>
      </c>
      <c r="LR443" s="6">
        <v>0.83120370370370367</v>
      </c>
      <c r="LS443" s="7">
        <v>0.39438657407407413</v>
      </c>
      <c r="LT443" s="6">
        <v>6.1006944444444447E-2</v>
      </c>
      <c r="LU443" s="6">
        <v>0.43510416666666668</v>
      </c>
      <c r="LV443" s="6">
        <v>1.1558912037037039</v>
      </c>
      <c r="LW443" s="6">
        <v>0.89482638888888888</v>
      </c>
      <c r="LX443" s="7">
        <v>0.5131944444444444</v>
      </c>
      <c r="LY443" s="6">
        <v>0.51017361111111115</v>
      </c>
      <c r="LZ443" s="6">
        <v>0.23422453703703711</v>
      </c>
      <c r="MA443" s="6">
        <v>0.35928240740740741</v>
      </c>
      <c r="MB443" s="6">
        <v>1.4260532407407409</v>
      </c>
      <c r="MC443" s="7">
        <v>1.3137268518518519</v>
      </c>
      <c r="MD443" s="6">
        <v>0.42726851851851849</v>
      </c>
      <c r="ME443" s="6">
        <v>1.1479050925925931</v>
      </c>
      <c r="MF443" s="6">
        <v>0.64862268518518518</v>
      </c>
      <c r="MG443" s="6">
        <v>0.37498842592592591</v>
      </c>
      <c r="MH443" s="7">
        <v>0.47486111111111112</v>
      </c>
      <c r="MI443" s="6">
        <v>1.1531134259259259</v>
      </c>
      <c r="MJ443" s="6">
        <v>1.1511342592592591</v>
      </c>
      <c r="MK443" s="6">
        <v>0.41446759259259258</v>
      </c>
      <c r="ML443" s="6">
        <v>8.0787037037037032E-2</v>
      </c>
      <c r="MM443" s="7">
        <v>0.41217592592592589</v>
      </c>
      <c r="MN443" s="6">
        <v>0.50207175925925929</v>
      </c>
      <c r="MO443" s="6">
        <v>0.37347222222222221</v>
      </c>
      <c r="MP443" s="6">
        <v>0.89228009259259256</v>
      </c>
      <c r="MQ443" s="6">
        <v>1.3884027777777781</v>
      </c>
      <c r="MR443" s="7">
        <v>0.39899305555555548</v>
      </c>
      <c r="MS443" s="6">
        <v>0.90976851851851848</v>
      </c>
      <c r="MT443" s="6">
        <v>1.158113425925926</v>
      </c>
      <c r="MU443" s="6">
        <v>1.1477199074074069</v>
      </c>
      <c r="MV443" s="6">
        <v>0.1039699074074074</v>
      </c>
      <c r="MW443" s="7">
        <v>0.91537037037037039</v>
      </c>
      <c r="MX443" s="6">
        <v>0.52692129629629625</v>
      </c>
      <c r="MY443" s="6">
        <v>0.43866898148148148</v>
      </c>
      <c r="MZ443" s="6">
        <v>0.78902777777777777</v>
      </c>
      <c r="NA443" s="6">
        <v>0.42307870370370371</v>
      </c>
      <c r="NB443" s="7">
        <v>3.5995370370370372E-2</v>
      </c>
      <c r="NC443" s="6">
        <v>0.42318287037037039</v>
      </c>
      <c r="ND443" s="6">
        <v>0.42894675925925918</v>
      </c>
      <c r="NE443" s="6">
        <v>0.96037037037037032</v>
      </c>
      <c r="NF443" s="6">
        <v>0.70452546296296292</v>
      </c>
      <c r="NG443" s="7">
        <v>0.17281250000000001</v>
      </c>
      <c r="NH443" s="6">
        <v>0.41659722222222217</v>
      </c>
      <c r="NI443" s="6">
        <v>0.40638888888888891</v>
      </c>
      <c r="NJ443" s="6">
        <v>0.49489583333333331</v>
      </c>
      <c r="NK443" s="6">
        <v>0.40809027777777779</v>
      </c>
      <c r="NL443" s="7">
        <v>0.12409722222222221</v>
      </c>
      <c r="NM443" s="6">
        <v>1.3045717592592589</v>
      </c>
      <c r="NN443" s="6">
        <v>0.53031249999999996</v>
      </c>
      <c r="NO443" s="6">
        <v>1.144722222222222</v>
      </c>
      <c r="NP443" s="6">
        <v>0.45664351851851848</v>
      </c>
      <c r="NQ443" s="7">
        <v>0.15356481481481479</v>
      </c>
      <c r="NR443" s="6">
        <v>7.9618055555555553E-2</v>
      </c>
      <c r="NS443" s="6">
        <v>0.49783564814814812</v>
      </c>
      <c r="NT443" s="6">
        <v>1.290752314814815</v>
      </c>
      <c r="NU443" s="6">
        <v>0.42082175925925919</v>
      </c>
      <c r="NV443" s="7">
        <v>0.62678240740740743</v>
      </c>
      <c r="NW443" s="6">
        <v>0.37886574074074081</v>
      </c>
      <c r="NX443" s="6">
        <v>0.36907407407407411</v>
      </c>
      <c r="NY443" s="6">
        <v>0.46832175925925928</v>
      </c>
      <c r="NZ443" s="6">
        <v>0.49533564814814812</v>
      </c>
      <c r="OA443" s="7">
        <v>0.54067129629629629</v>
      </c>
      <c r="OB443" s="6">
        <v>1.1502546296296301</v>
      </c>
      <c r="OC443" s="6">
        <v>1.4213194444444439</v>
      </c>
      <c r="OD443" s="6">
        <v>1.1281597222222219</v>
      </c>
      <c r="OE443" s="6">
        <v>0.4281712962962963</v>
      </c>
      <c r="OF443" s="7">
        <v>1.115069444444444</v>
      </c>
      <c r="OG443" s="6">
        <v>0.23045138888888889</v>
      </c>
      <c r="OH443" s="6">
        <v>1.162858796296296</v>
      </c>
      <c r="OI443" s="6">
        <v>0.88973379629629634</v>
      </c>
      <c r="OJ443" s="6">
        <v>0.40528935185185178</v>
      </c>
      <c r="OK443" s="7">
        <v>1.132314814814815</v>
      </c>
      <c r="OL443" s="6">
        <v>0.72552083333333328</v>
      </c>
      <c r="OM443" s="6">
        <v>1.333483796296296</v>
      </c>
      <c r="ON443" s="6">
        <v>0.42412037037037043</v>
      </c>
      <c r="OO443" s="6">
        <v>0.1030439814814815</v>
      </c>
      <c r="OP443" s="7">
        <v>0.87995370370370374</v>
      </c>
      <c r="OQ443" s="6">
        <v>0.91459490740740745</v>
      </c>
      <c r="OS443" s="6">
        <v>0.35159722222222223</v>
      </c>
      <c r="OT443" s="6">
        <v>0.46427083333333341</v>
      </c>
      <c r="OU443" s="7">
        <v>0.4160300925925926</v>
      </c>
      <c r="OV443" s="6">
        <v>0.23355324074074069</v>
      </c>
      <c r="OW443" s="6">
        <v>1.1626851851851849</v>
      </c>
      <c r="OX443" s="6">
        <v>1.1520833333333329</v>
      </c>
      <c r="OY443" s="6">
        <v>0.28442129629629631</v>
      </c>
      <c r="OZ443" s="7">
        <v>0.97004629629629635</v>
      </c>
      <c r="PA443" s="6">
        <v>0.31630787037037039</v>
      </c>
      <c r="PB443" s="6">
        <v>0.12047453703703701</v>
      </c>
      <c r="PC443" s="6">
        <v>1.08</v>
      </c>
      <c r="PD443" s="6">
        <v>1.1509837962962961</v>
      </c>
      <c r="PE443" s="7">
        <v>0.1831828703703704</v>
      </c>
      <c r="PF443" s="6">
        <v>0.31146990740740738</v>
      </c>
      <c r="PG443" s="6">
        <v>0.2258101851851852</v>
      </c>
      <c r="PH443" s="6">
        <v>1.1517361111111111</v>
      </c>
      <c r="PI443" s="6">
        <v>0.41805555555555562</v>
      </c>
      <c r="PJ443" s="7">
        <v>0.42524305555555558</v>
      </c>
      <c r="PK443" s="6">
        <v>0.43821759259259258</v>
      </c>
      <c r="PL443" s="6">
        <v>0.270625</v>
      </c>
      <c r="PM443" s="6">
        <v>0.44859953703703698</v>
      </c>
      <c r="PN443" s="6">
        <v>0.42680555555555549</v>
      </c>
      <c r="PO443" s="7">
        <v>0.63270833333333332</v>
      </c>
      <c r="PP443" s="6">
        <v>0.4899189814814815</v>
      </c>
      <c r="PQ443" s="6">
        <v>0.42752314814814812</v>
      </c>
      <c r="PR443" s="6">
        <v>0.1300115740740741</v>
      </c>
      <c r="PS443" s="6">
        <v>0.14925925925925931</v>
      </c>
      <c r="PT443" s="7">
        <v>0.42494212962962957</v>
      </c>
      <c r="PU443" s="6">
        <v>0.40931712962962957</v>
      </c>
      <c r="PV443" s="6">
        <v>0.30950231481481483</v>
      </c>
      <c r="PW443" s="6">
        <v>8.7175925925925921E-2</v>
      </c>
      <c r="PX443" s="6">
        <v>0.29388888888888892</v>
      </c>
      <c r="PY443" s="7">
        <v>0.4057986111111111</v>
      </c>
      <c r="PZ443" s="6">
        <v>0.83013888888888887</v>
      </c>
      <c r="QB443" s="6">
        <v>0.41643518518518519</v>
      </c>
      <c r="QC443" s="6">
        <v>0.31480324074074068</v>
      </c>
      <c r="QD443" s="7">
        <v>0.31873842592592588</v>
      </c>
      <c r="QE443" s="6">
        <v>0.43012731481481481</v>
      </c>
      <c r="QF443" s="6">
        <v>0.89762731481481484</v>
      </c>
      <c r="QG443" s="6">
        <v>0.89848379629629627</v>
      </c>
      <c r="QH443" s="6">
        <v>0.4728472222222222</v>
      </c>
      <c r="QI443" s="7">
        <v>1.228854166666667</v>
      </c>
      <c r="QJ443" s="6">
        <v>0.13203703703703701</v>
      </c>
      <c r="QK443" s="6">
        <v>1.390115740740741</v>
      </c>
      <c r="QL443" s="6">
        <v>3.2893518518518523E-2</v>
      </c>
      <c r="QM443" s="6">
        <v>0.14833333333333329</v>
      </c>
      <c r="QN443" s="7">
        <v>0.48317129629629629</v>
      </c>
      <c r="QO443" s="6">
        <v>0.41969907407407409</v>
      </c>
      <c r="QP443" s="6">
        <v>0.29804398148148148</v>
      </c>
      <c r="QQ443" s="6">
        <v>0.46863425925925928</v>
      </c>
      <c r="QR443" s="6">
        <v>1.388530092592593</v>
      </c>
      <c r="QS443" s="7">
        <v>0.7330092592592593</v>
      </c>
      <c r="QT443" s="6">
        <v>0.30186342592592591</v>
      </c>
      <c r="QU443" s="6">
        <v>0.1105324074074074</v>
      </c>
      <c r="QV443" s="6">
        <v>0.24692129629629631</v>
      </c>
      <c r="QW443" s="6">
        <v>1.1456134259259261</v>
      </c>
      <c r="QX443" s="7">
        <v>1.102824074074074</v>
      </c>
      <c r="QY443" s="6">
        <v>1.1479166666666669</v>
      </c>
      <c r="QZ443" s="6">
        <v>1.3973726851851851</v>
      </c>
      <c r="RA443" s="6">
        <v>0.41856481481481478</v>
      </c>
      <c r="RB443" s="6">
        <v>0.1013773148148148</v>
      </c>
      <c r="RC443" s="7">
        <v>1.157106481481482</v>
      </c>
      <c r="RD443" s="6">
        <v>0.46030092592592592</v>
      </c>
      <c r="RE443" s="6">
        <v>1.143645833333333</v>
      </c>
      <c r="RF443" s="6">
        <v>1.1504745370370371</v>
      </c>
      <c r="RG443" s="6">
        <v>1.041145833333333</v>
      </c>
      <c r="RH443" s="7">
        <v>0.74422453703703706</v>
      </c>
      <c r="RI443" s="6">
        <v>0.35853009259259261</v>
      </c>
      <c r="RJ443" s="6">
        <v>0.71351851851851855</v>
      </c>
      <c r="RK443" s="6">
        <v>1.150034722222222</v>
      </c>
      <c r="RL443" s="6">
        <v>1.406481481481481</v>
      </c>
      <c r="RM443" s="7">
        <v>0.44413194444444443</v>
      </c>
      <c r="RN443" s="6">
        <v>0.1458564814814815</v>
      </c>
      <c r="RO443" s="6">
        <v>1.1823263888888891</v>
      </c>
      <c r="RP443" s="6">
        <v>0.40255787037037039</v>
      </c>
      <c r="RQ443" s="6">
        <v>5.7118055555555547E-2</v>
      </c>
      <c r="RR443" s="7">
        <v>0.65239583333333329</v>
      </c>
      <c r="RS443" s="6">
        <v>0.74785879629629626</v>
      </c>
      <c r="RT443" s="6">
        <v>0.69207175925925923</v>
      </c>
      <c r="RU443" s="6">
        <v>1.125833333333333</v>
      </c>
      <c r="RV443" s="6">
        <v>0.8707407407407407</v>
      </c>
      <c r="RW443" s="7">
        <v>0.34476851851851847</v>
      </c>
      <c r="RX443" s="6">
        <v>0.53557870370370375</v>
      </c>
      <c r="RY443" s="6">
        <v>0.1103009259259259</v>
      </c>
      <c r="RZ443" s="6">
        <v>0.50553240740740746</v>
      </c>
      <c r="SA443" s="6">
        <v>0.97633101851851856</v>
      </c>
      <c r="SB443" s="7">
        <v>0.47244212962962961</v>
      </c>
      <c r="SC443" s="6">
        <v>0.32543981481481482</v>
      </c>
      <c r="SD443" s="6">
        <v>0.3765162037037037</v>
      </c>
      <c r="SE443" s="6">
        <v>0.9664814814814815</v>
      </c>
      <c r="SF443" s="6">
        <v>0.84320601851851851</v>
      </c>
      <c r="SG443" s="7">
        <v>0.32876157407407408</v>
      </c>
      <c r="SH443" s="6">
        <v>0.44108796296296299</v>
      </c>
      <c r="SI443" s="6">
        <v>0.42951388888888892</v>
      </c>
      <c r="SJ443" s="6">
        <v>0.42258101851851848</v>
      </c>
      <c r="SK443" s="6">
        <v>0.19600694444444439</v>
      </c>
      <c r="SL443" s="7">
        <v>0.19466435185185191</v>
      </c>
      <c r="SM443" s="6">
        <v>0.37434027777777779</v>
      </c>
      <c r="SN443" s="6">
        <v>1.3978009259259261</v>
      </c>
      <c r="SO443" s="6">
        <v>0.29719907407407409</v>
      </c>
      <c r="SP443" s="6">
        <v>0.71824074074074074</v>
      </c>
      <c r="SQ443" s="7">
        <v>1.407407407407407</v>
      </c>
      <c r="SR443" s="6">
        <v>9.3240740740740735E-2</v>
      </c>
      <c r="SS443" s="6">
        <v>1.414050925925926</v>
      </c>
      <c r="ST443" s="6">
        <v>0.98800925925925931</v>
      </c>
      <c r="SU443" s="6">
        <v>1.1546875000000001</v>
      </c>
      <c r="SV443" s="7">
        <v>0.71731481481481485</v>
      </c>
      <c r="SW443" s="6">
        <v>0.39840277777777777</v>
      </c>
      <c r="SX443" s="6">
        <v>0.13796296296296301</v>
      </c>
      <c r="SY443" s="6">
        <v>1.1529398148148149</v>
      </c>
      <c r="SZ443" s="6">
        <v>0.14827546296296301</v>
      </c>
      <c r="TA443" s="7">
        <v>0.71796296296296291</v>
      </c>
      <c r="TB443" s="6">
        <v>0.52638888888888891</v>
      </c>
      <c r="TC443" s="6">
        <v>0.53377314814814814</v>
      </c>
      <c r="TD443" s="6">
        <v>0.38112268518518522</v>
      </c>
      <c r="TE443" s="6">
        <v>0.53216435185185185</v>
      </c>
      <c r="TF443" s="7">
        <v>1.1484027777777781</v>
      </c>
      <c r="TG443" s="6">
        <v>0.46020833333333327</v>
      </c>
      <c r="TH443" s="6">
        <v>1.3286458333333331</v>
      </c>
      <c r="TI443" s="6">
        <v>0.15971064814814809</v>
      </c>
      <c r="TJ443" s="6">
        <v>0.28974537037037029</v>
      </c>
      <c r="TK443" s="7">
        <v>0.52931712962962962</v>
      </c>
      <c r="TL443" s="6">
        <v>0.5443634259259259</v>
      </c>
      <c r="TM443" s="6">
        <v>0.42106481481481478</v>
      </c>
      <c r="TN443" s="6">
        <v>0.39769675925925918</v>
      </c>
      <c r="TO443" s="6">
        <v>0.4279398148148148</v>
      </c>
      <c r="TP443" s="7">
        <v>0.15049768518518519</v>
      </c>
      <c r="TQ443" s="6">
        <v>1.395428240740741</v>
      </c>
      <c r="TR443" s="6">
        <v>0.35553240740740738</v>
      </c>
      <c r="TS443" s="6">
        <v>0.86668981481481477</v>
      </c>
      <c r="TT443" s="6">
        <v>0.8908449074074074</v>
      </c>
      <c r="TU443" s="7">
        <v>0.38396990740740738</v>
      </c>
      <c r="TV443" s="6">
        <v>1.411446759259259</v>
      </c>
      <c r="TW443" s="6">
        <v>0.90907407407407403</v>
      </c>
      <c r="TX443" s="6">
        <v>0.42532407407407408</v>
      </c>
      <c r="TY443" s="6">
        <v>0.63990740740740737</v>
      </c>
      <c r="TZ443" s="7">
        <v>0.4226273148148148</v>
      </c>
      <c r="UA443" s="6">
        <v>0.39288194444444452</v>
      </c>
      <c r="UB443" s="6">
        <v>0.22113425925925931</v>
      </c>
      <c r="UC443" s="6">
        <v>1.4525578703703701</v>
      </c>
      <c r="UD443" s="6">
        <v>0.52833333333333332</v>
      </c>
      <c r="UE443" s="7">
        <v>0.76594907407407409</v>
      </c>
      <c r="UF443" s="6">
        <v>0.29537037037037039</v>
      </c>
      <c r="UG443" s="6">
        <v>1.1387384259259259</v>
      </c>
      <c r="UH443" s="6">
        <v>0.16894675925925931</v>
      </c>
      <c r="UI443" s="6">
        <v>1.355833333333333</v>
      </c>
      <c r="UJ443" s="7">
        <v>0.45929398148148148</v>
      </c>
      <c r="UK443" s="6">
        <v>1.119548611111111</v>
      </c>
      <c r="UL443" s="6">
        <v>0.89317129629629632</v>
      </c>
      <c r="UM443" s="6">
        <v>0.41372685185185187</v>
      </c>
      <c r="UN443" s="6">
        <v>0.47790509259259262</v>
      </c>
      <c r="UO443" s="7">
        <v>0.47718749999999999</v>
      </c>
      <c r="UP443" s="6">
        <v>0.53446759259259258</v>
      </c>
      <c r="UQ443" s="6">
        <v>0.89217592592592587</v>
      </c>
      <c r="UR443" s="6">
        <v>0.89763888888888888</v>
      </c>
      <c r="US443" s="6">
        <v>0.88184027777777774</v>
      </c>
      <c r="UT443" s="7">
        <v>0.15914351851851849</v>
      </c>
      <c r="UU443" s="6">
        <v>0.46410879629629631</v>
      </c>
      <c r="UV443" s="6">
        <v>0.48249999999999998</v>
      </c>
      <c r="UW443" s="6">
        <v>0.52858796296296295</v>
      </c>
      <c r="UX443" s="6">
        <v>0.44997685185185188</v>
      </c>
      <c r="UY443" s="7">
        <v>0.97856481481481483</v>
      </c>
      <c r="UZ443" s="6">
        <v>1.417766203703704</v>
      </c>
      <c r="VA443" s="6">
        <v>0.1428240740740741</v>
      </c>
      <c r="VB443" s="6">
        <v>0.34896990740740741</v>
      </c>
      <c r="VC443" s="6">
        <v>0.35859953703703712</v>
      </c>
      <c r="VD443" s="7">
        <v>0.35765046296296299</v>
      </c>
      <c r="VE443" s="6">
        <v>0.67651620370370369</v>
      </c>
      <c r="VF443" s="6">
        <v>0.88142361111111112</v>
      </c>
      <c r="VG443" s="6">
        <v>5.3715277777777778E-2</v>
      </c>
      <c r="VH443" s="6">
        <v>0.64453703703703702</v>
      </c>
      <c r="VI443" s="7">
        <v>1.1537615740740741</v>
      </c>
      <c r="VJ443" s="6">
        <v>1.029988425925926</v>
      </c>
      <c r="VK443" s="6">
        <v>0.46671296296296289</v>
      </c>
      <c r="VL443" s="6">
        <v>0.49206018518518518</v>
      </c>
      <c r="VM443" s="6">
        <v>1.3822800925925931</v>
      </c>
      <c r="VN443" s="7">
        <v>0.39408564814814823</v>
      </c>
      <c r="VO443" s="6">
        <v>1.1495023148148149</v>
      </c>
      <c r="VP443" s="6">
        <v>1.1515740740740741</v>
      </c>
      <c r="VQ443" s="6">
        <v>0.41318287037037038</v>
      </c>
      <c r="VR443" s="6">
        <v>0.53019675925925924</v>
      </c>
      <c r="VS443" s="7">
        <v>1.127939814814815</v>
      </c>
      <c r="VT443" s="6">
        <v>0.42155092592592591</v>
      </c>
      <c r="VU443" s="6">
        <v>0.55068287037037034</v>
      </c>
      <c r="VV443" s="6">
        <v>0.10510416666666671</v>
      </c>
      <c r="VW443" s="6">
        <v>0.4221064814814815</v>
      </c>
      <c r="VX443" s="7">
        <v>1.4223958333333331</v>
      </c>
      <c r="VY443" s="6">
        <v>0.10230324074074069</v>
      </c>
      <c r="VZ443" s="6">
        <v>0.25089120370370371</v>
      </c>
      <c r="WA443" s="6">
        <v>0.97915509259259259</v>
      </c>
      <c r="WB443" s="6">
        <v>1.1391666666666671</v>
      </c>
      <c r="WC443" s="7">
        <v>1.1309837962962961</v>
      </c>
      <c r="WD443" s="6">
        <v>1.448587962962963</v>
      </c>
      <c r="WE443" s="6">
        <v>0.1026157407407407</v>
      </c>
      <c r="WF443" s="6">
        <v>0.54032407407407412</v>
      </c>
      <c r="WG443" s="6">
        <v>0.23091435185185191</v>
      </c>
      <c r="WH443" s="7">
        <v>1.104826388888889</v>
      </c>
      <c r="WI443" s="6">
        <v>0.51718750000000002</v>
      </c>
      <c r="WJ443" s="6">
        <v>0.55825231481481485</v>
      </c>
      <c r="WK443" s="6">
        <v>0.46464120370370371</v>
      </c>
      <c r="WL443" s="6">
        <v>0.42754629629629631</v>
      </c>
      <c r="WM443" s="7">
        <v>0.45604166666666668</v>
      </c>
      <c r="WN443" s="6">
        <v>0.48181712962962958</v>
      </c>
      <c r="WO443" s="6">
        <v>0.42420138888888892</v>
      </c>
      <c r="WP443" s="6">
        <v>0.42644675925925918</v>
      </c>
      <c r="WQ443" s="6">
        <v>0.42173611111111109</v>
      </c>
      <c r="WR443" s="7">
        <v>0.1643287037037037</v>
      </c>
      <c r="WS443" s="6">
        <v>1.158344907407407</v>
      </c>
      <c r="WT443" s="6">
        <v>0.49145833333333327</v>
      </c>
      <c r="WU443" s="6">
        <v>0.52111111111111108</v>
      </c>
      <c r="WV443" s="6">
        <v>0.26302083333333331</v>
      </c>
      <c r="WW443" s="7">
        <v>0.1065393518518519</v>
      </c>
      <c r="WX443" s="6">
        <v>0.49375000000000002</v>
      </c>
      <c r="WY443" s="6">
        <v>0.1131018518518519</v>
      </c>
      <c r="WZ443" s="6">
        <v>0.53752314814814817</v>
      </c>
      <c r="XA443" s="6">
        <v>0.4226273148148148</v>
      </c>
      <c r="XB443" s="7">
        <v>0.5411111111111111</v>
      </c>
      <c r="XC443" s="6">
        <v>0.47848379629629628</v>
      </c>
      <c r="XD443" s="6">
        <v>0.24480324074074081</v>
      </c>
      <c r="XE443" s="6">
        <v>1.1274652777777781</v>
      </c>
      <c r="XF443" s="6">
        <v>0.29504629629629631</v>
      </c>
      <c r="XG443" s="7">
        <v>0.88667824074074075</v>
      </c>
      <c r="XH443" s="6">
        <v>0.1254513888888889</v>
      </c>
      <c r="XI443" s="6">
        <v>0.79748842592592595</v>
      </c>
      <c r="XJ443" s="6">
        <v>0.43010416666666668</v>
      </c>
      <c r="XK443" s="6">
        <v>0.43092592592592588</v>
      </c>
      <c r="XL443" s="7">
        <v>1.148194444444445</v>
      </c>
      <c r="XM443" s="6">
        <v>0.43254629629629632</v>
      </c>
      <c r="XN443" s="6">
        <v>1.4545138888888891</v>
      </c>
      <c r="XO443" s="6">
        <v>9.4398148148148148E-2</v>
      </c>
      <c r="XP443" s="6">
        <v>0.20982638888888891</v>
      </c>
      <c r="XQ443" s="7">
        <v>8.9965277777777783E-2</v>
      </c>
      <c r="XR443" s="6">
        <v>9.5868055555555554E-2</v>
      </c>
      <c r="XS443" s="6">
        <v>1.4253587962962959</v>
      </c>
      <c r="XT443" s="6">
        <v>0.67019675925925926</v>
      </c>
      <c r="XU443" s="6">
        <v>1.13068287037037</v>
      </c>
      <c r="XV443" s="7">
        <v>0.4931712962962963</v>
      </c>
      <c r="XW443" s="6">
        <v>0.97370370370370374</v>
      </c>
      <c r="XX443" s="6">
        <v>0.53045138888888888</v>
      </c>
      <c r="XY443" s="6">
        <v>0.33505787037037038</v>
      </c>
      <c r="XZ443" s="6">
        <v>1.3941898148148151</v>
      </c>
      <c r="YA443" s="7">
        <v>0.34577546296296302</v>
      </c>
      <c r="YB443" s="6">
        <v>1.1366319444444439</v>
      </c>
      <c r="YC443" s="6">
        <v>1.149305555555556</v>
      </c>
      <c r="YD443" s="6">
        <v>0.95930555555555552</v>
      </c>
      <c r="YE443" s="6">
        <v>8.9780092592592592E-2</v>
      </c>
      <c r="YF443" s="7">
        <v>0.7243518518518518</v>
      </c>
      <c r="YG443" s="6">
        <v>0.18593750000000001</v>
      </c>
      <c r="YH443" s="6">
        <v>0.32699074074074069</v>
      </c>
      <c r="YI443" s="6">
        <v>0.20905092592592589</v>
      </c>
      <c r="YJ443" s="6">
        <v>1.1901504629629629</v>
      </c>
      <c r="YK443" s="7">
        <v>0.42671296296296302</v>
      </c>
      <c r="YL443" s="6">
        <v>0.10256944444444439</v>
      </c>
      <c r="YM443" s="6">
        <v>0.76656250000000004</v>
      </c>
      <c r="YN443" s="6">
        <v>0.83597222222222223</v>
      </c>
      <c r="YO443" s="6">
        <v>0.67913194444444447</v>
      </c>
      <c r="YP443" s="7">
        <v>1.088993055555556</v>
      </c>
      <c r="YQ443" s="6">
        <v>0.73633101851851857</v>
      </c>
      <c r="YR443" s="6">
        <v>1.0960763888888889</v>
      </c>
      <c r="YS443" s="6">
        <v>1.175821759259259</v>
      </c>
      <c r="YT443" s="6">
        <v>1.4292361111111109</v>
      </c>
      <c r="YU443" s="7">
        <v>1.1268055555555561</v>
      </c>
      <c r="YV443" s="6">
        <v>1.1506597222222219</v>
      </c>
      <c r="YW443" s="6">
        <v>0.42137731481481477</v>
      </c>
      <c r="YX443" s="6">
        <v>0.71923611111111108</v>
      </c>
      <c r="YY443" s="6">
        <v>0.15258101851851849</v>
      </c>
      <c r="YZ443" s="7">
        <v>0.41630787037037043</v>
      </c>
      <c r="ZA443" s="6">
        <v>0.46688657407407408</v>
      </c>
      <c r="ZB443" s="6">
        <v>1.159016203703704</v>
      </c>
      <c r="ZC443" s="6">
        <v>1.2317129629629631</v>
      </c>
      <c r="ZD443" s="6">
        <v>0.42021990740740739</v>
      </c>
      <c r="ZE443" s="7">
        <v>0.419375</v>
      </c>
      <c r="ZF443" s="6">
        <v>0.49309027777777781</v>
      </c>
      <c r="ZG443" s="6">
        <v>0.53692129629629626</v>
      </c>
      <c r="ZI443" s="6">
        <v>0.46730324074074081</v>
      </c>
      <c r="ZJ443" s="7">
        <v>0.87842592592592594</v>
      </c>
      <c r="ZK443" s="6">
        <v>0.53208333333333335</v>
      </c>
      <c r="ZL443" s="6">
        <v>0.91524305555555552</v>
      </c>
      <c r="ZM443" s="6">
        <v>0.1249652777777778</v>
      </c>
      <c r="ZN443" s="6">
        <v>1.1390162037037039</v>
      </c>
      <c r="ZO443" s="7">
        <v>0.42761574074074082</v>
      </c>
      <c r="ZP443" s="6">
        <v>1.4632638888888889</v>
      </c>
      <c r="ZQ443" s="6">
        <v>0.51321759259259259</v>
      </c>
      <c r="ZR443" s="6">
        <v>0.63752314814814814</v>
      </c>
      <c r="ZS443" s="6">
        <v>0.43228009259259259</v>
      </c>
      <c r="ZT443" s="7">
        <v>0.8991203703703704</v>
      </c>
      <c r="ZU443" s="6">
        <v>1.1470486111111109</v>
      </c>
      <c r="ZV443" s="6">
        <v>0.72039351851851852</v>
      </c>
      <c r="ZW443" s="6">
        <v>0.74324074074074076</v>
      </c>
      <c r="ZX443" s="6">
        <v>0.42777777777777781</v>
      </c>
      <c r="ZY443" s="7">
        <v>1.4284375</v>
      </c>
      <c r="ZZ443" s="6">
        <v>0.22646990740740741</v>
      </c>
      <c r="AAA443" s="6">
        <v>1.1473148148148149</v>
      </c>
      <c r="AAB443" s="6">
        <v>0.43018518518518523</v>
      </c>
      <c r="AAC443" s="6">
        <v>0.41946759259259259</v>
      </c>
      <c r="AAD443" s="7">
        <v>0.87234953703703699</v>
      </c>
      <c r="AAE443" s="6">
        <v>1.4125925925925931</v>
      </c>
      <c r="AAF443" s="6">
        <v>0.35851851851851851</v>
      </c>
      <c r="AAG443" s="6">
        <v>0.97256944444444449</v>
      </c>
      <c r="AAH443" s="6">
        <v>0.74376157407407406</v>
      </c>
      <c r="AAI443" s="7">
        <v>1.138599537037037</v>
      </c>
      <c r="AAJ443" s="6">
        <v>0.86677083333333338</v>
      </c>
      <c r="AAK443" s="6">
        <v>0.10699074074074071</v>
      </c>
      <c r="AAL443" s="6">
        <v>0.49940972222222219</v>
      </c>
      <c r="AAM443" s="6">
        <v>0.80638888888888893</v>
      </c>
      <c r="AAN443" s="7">
        <v>0.70581018518518523</v>
      </c>
      <c r="AAO443" s="6">
        <v>0.80877314814814816</v>
      </c>
      <c r="AAP443" s="6">
        <v>9.9421296296296289E-3</v>
      </c>
      <c r="AAQ443" s="6">
        <v>1.2712731481481481</v>
      </c>
      <c r="AAR443" s="6">
        <v>1.314016203703704</v>
      </c>
      <c r="AAS443" s="7">
        <v>0.60054398148148147</v>
      </c>
      <c r="AAT443" s="6">
        <v>0.49394675925925918</v>
      </c>
      <c r="AAU443" s="6">
        <v>0.49546296296296288</v>
      </c>
      <c r="AAV443" s="6">
        <v>1.1131944444444439</v>
      </c>
      <c r="AAW443" s="6">
        <v>0.49055555555555558</v>
      </c>
      <c r="AAX443" s="7">
        <v>0.95434027777777775</v>
      </c>
      <c r="AAY443" s="6">
        <v>0.74692129629629633</v>
      </c>
      <c r="AAZ443" s="6">
        <v>0.4279513888888889</v>
      </c>
      <c r="ABA443" s="6">
        <v>0.4239236111111111</v>
      </c>
      <c r="ABB443" s="6">
        <v>0.52042824074074079</v>
      </c>
      <c r="ABC443" s="7">
        <v>0.13903935185185179</v>
      </c>
      <c r="ABD443" s="6">
        <v>0.46547453703703712</v>
      </c>
      <c r="ABE443" s="6">
        <v>1.407106481481482</v>
      </c>
      <c r="ABF443" s="6">
        <v>1.1409259259259259</v>
      </c>
      <c r="ABG443" s="6">
        <v>1.1471875</v>
      </c>
      <c r="ABH443" s="7">
        <v>0.66328703703703706</v>
      </c>
      <c r="ABI443" s="6">
        <v>0.39207175925925919</v>
      </c>
      <c r="ABJ443" s="6">
        <v>1.4587037037037041</v>
      </c>
      <c r="ABK443" s="6">
        <v>9.4606481481481486E-2</v>
      </c>
      <c r="ABL443" s="6">
        <v>1.126956018518519</v>
      </c>
      <c r="ABM443" s="7">
        <v>1.388865740740741</v>
      </c>
      <c r="ABN443" s="6">
        <v>1.1537731481481479</v>
      </c>
      <c r="ABO443" s="6">
        <v>1.4304861111111109</v>
      </c>
      <c r="ABP443" s="6">
        <v>1.306041666666667</v>
      </c>
      <c r="ABQ443" s="6">
        <v>1.388101851851852</v>
      </c>
      <c r="ABR443" s="7">
        <v>0.39438657407407413</v>
      </c>
      <c r="ABS443" s="6">
        <v>0.52728009259259256</v>
      </c>
      <c r="ABT443" s="6">
        <v>1.137268518518519</v>
      </c>
      <c r="ABU443" s="6">
        <v>0.41425925925925933</v>
      </c>
      <c r="ABV443" s="6">
        <v>1.237372685185185</v>
      </c>
      <c r="ABW443" s="7">
        <v>0.44111111111111112</v>
      </c>
      <c r="ABX443" s="6">
        <v>1.436076388888889</v>
      </c>
      <c r="ABY443" s="6">
        <v>0.42730324074074072</v>
      </c>
      <c r="ABZ443" s="6">
        <v>0.76667824074074076</v>
      </c>
      <c r="ACA443" s="6">
        <v>1.135416666666667</v>
      </c>
      <c r="ACB443" s="7">
        <v>0.74372685185185183</v>
      </c>
      <c r="ACC443" s="6">
        <v>0.36320601851851853</v>
      </c>
      <c r="ACD443" s="6">
        <v>0.30690972222222218</v>
      </c>
      <c r="ACE443" s="6">
        <v>0.29935185185185192</v>
      </c>
      <c r="ACF443" s="6">
        <v>0.1163310185185185</v>
      </c>
      <c r="ACG443" s="7">
        <v>0.43274305555555548</v>
      </c>
      <c r="ACH443" s="6">
        <v>0.10932870370370371</v>
      </c>
      <c r="ACI443" s="6">
        <v>1.393912037037037</v>
      </c>
      <c r="ACJ443" s="6">
        <v>0.38061342592592601</v>
      </c>
      <c r="ACK443" s="6">
        <v>0.47100694444444452</v>
      </c>
      <c r="ACL443" s="7">
        <v>0.42486111111111108</v>
      </c>
      <c r="ACM443" s="6">
        <v>1.148877314814815</v>
      </c>
      <c r="ACN443" s="6">
        <v>1.3980555555555561</v>
      </c>
      <c r="ACO443" s="6">
        <v>0.1161921296296296</v>
      </c>
      <c r="ACP443" s="6">
        <v>0.3964699074074074</v>
      </c>
      <c r="ACQ443" s="7">
        <v>0.62866898148148154</v>
      </c>
      <c r="ACR443" s="6">
        <v>0.50790509259259264</v>
      </c>
      <c r="ACS443" s="6">
        <v>1.142708333333333</v>
      </c>
      <c r="ACT443" s="6">
        <v>0.41241898148148148</v>
      </c>
      <c r="ACU443" s="6">
        <v>0.1099074074074074</v>
      </c>
      <c r="ACV443" s="7">
        <v>1.4051851851851851</v>
      </c>
      <c r="ACW443" s="6">
        <v>9.7407407407407401E-2</v>
      </c>
      <c r="ACX443" s="6">
        <v>0.20101851851851851</v>
      </c>
      <c r="ACY443" s="6">
        <v>0.1187962962962963</v>
      </c>
      <c r="ACZ443" s="6">
        <v>0.38883101851851848</v>
      </c>
      <c r="ADA443" s="7">
        <v>1.0485416666666669</v>
      </c>
      <c r="ADB443" s="6">
        <v>0.29739583333333341</v>
      </c>
      <c r="ADC443" s="6">
        <v>0.33863425925925927</v>
      </c>
      <c r="ADD443" s="6">
        <v>0.2056597222222222</v>
      </c>
      <c r="ADE443" s="6">
        <v>1.3497453703703699</v>
      </c>
      <c r="ADF443" s="7">
        <v>0.43415509259259261</v>
      </c>
      <c r="ADG443" s="6">
        <v>1.3875347222222221</v>
      </c>
      <c r="ADH443" s="6">
        <v>0.98026620370370365</v>
      </c>
      <c r="ADI443" s="6">
        <v>1.3854629629629629</v>
      </c>
      <c r="ADJ443" s="6">
        <v>0.5121296296296296</v>
      </c>
      <c r="ADK443" s="7">
        <v>0.57998842592592592</v>
      </c>
      <c r="ADL443" s="6">
        <v>1.1353124999999999</v>
      </c>
      <c r="ADM443" s="6">
        <v>1.147233796296296</v>
      </c>
      <c r="ADN443" s="6">
        <v>1.103043981481481</v>
      </c>
      <c r="ADO443" s="6">
        <v>1.437939814814815</v>
      </c>
      <c r="ADP443" s="7">
        <v>1.125324074074074</v>
      </c>
      <c r="ADQ443" s="6">
        <v>1.4116898148148149</v>
      </c>
      <c r="ADR443" s="6">
        <v>1.423078703703704</v>
      </c>
      <c r="ADS443" s="6">
        <v>1.3037152777777781</v>
      </c>
      <c r="ADT443" s="6">
        <v>1.1188078703703701</v>
      </c>
      <c r="ADU443" s="7">
        <v>0.54569444444444448</v>
      </c>
      <c r="ADV443" s="6">
        <v>1.435740740740741</v>
      </c>
      <c r="ADW443" s="6">
        <v>1.44625</v>
      </c>
      <c r="ADX443" s="6">
        <v>1.4179861111111109</v>
      </c>
      <c r="ADY443" s="6">
        <v>0.89223379629629629</v>
      </c>
      <c r="ADZ443" s="7">
        <v>0.97790509259259262</v>
      </c>
      <c r="AEA443" s="6">
        <v>0.39406249999999998</v>
      </c>
      <c r="AEB443" s="6">
        <v>0.72403935185185186</v>
      </c>
      <c r="AEC443" s="6">
        <v>1.152268518518518</v>
      </c>
      <c r="AED443" s="6">
        <v>1.2185532407407409</v>
      </c>
      <c r="AEE443" s="7">
        <v>1.416666666666667</v>
      </c>
      <c r="AEF443" s="6">
        <v>1.177337962962963</v>
      </c>
      <c r="AEG443" s="6">
        <v>1.415162037037037</v>
      </c>
      <c r="AEH443" s="6">
        <v>0.75203703703703706</v>
      </c>
      <c r="AEI443" s="6">
        <v>1.279050925925926</v>
      </c>
      <c r="AEJ443" s="7">
        <v>1.154571759259259</v>
      </c>
      <c r="AEK443" s="6">
        <v>1.472118055555556</v>
      </c>
      <c r="AEL443" s="6">
        <v>1.103414351851852</v>
      </c>
      <c r="AEM443" s="6">
        <v>0.77875000000000005</v>
      </c>
      <c r="AEN443" s="6">
        <v>0.5709143518518518</v>
      </c>
      <c r="AEO443" s="7">
        <v>0.1044328703703704</v>
      </c>
      <c r="AEP443" s="6">
        <v>0.40292824074074068</v>
      </c>
      <c r="AEQ443" s="6">
        <v>0.90062500000000001</v>
      </c>
      <c r="AER443" s="6">
        <v>0.3480787037037037</v>
      </c>
      <c r="AES443" s="6">
        <v>1.387418981481481</v>
      </c>
      <c r="AET443" s="7">
        <v>0.32601851851851849</v>
      </c>
      <c r="AEU443" s="6">
        <v>0.1596990740740741</v>
      </c>
      <c r="AEV443" s="6">
        <v>0.4279398148148148</v>
      </c>
      <c r="AEW443" s="6">
        <v>0.1178703703703704</v>
      </c>
      <c r="AEX443" s="6">
        <v>1.397766203703704</v>
      </c>
      <c r="AEY443" s="7">
        <v>0.38420138888888888</v>
      </c>
      <c r="AEZ443" s="6">
        <v>0.38984953703703712</v>
      </c>
      <c r="AFA443" s="6">
        <v>1.1769444444444439</v>
      </c>
      <c r="AFB443" s="6">
        <v>0.3966898148148148</v>
      </c>
      <c r="AFC443" s="6">
        <v>0.43870370370370371</v>
      </c>
      <c r="AFD443" s="7">
        <v>0.10153935185185189</v>
      </c>
      <c r="AFE443" s="6">
        <v>0.39148148148148149</v>
      </c>
      <c r="AFF443" s="6">
        <v>0.24230324074074069</v>
      </c>
      <c r="AFG443" s="6">
        <v>0.52725694444444449</v>
      </c>
      <c r="AFH443" s="6">
        <v>5.8773148148148151E-2</v>
      </c>
      <c r="AFI443" s="7">
        <v>1.1502083333333331</v>
      </c>
      <c r="AFJ443" s="6">
        <v>1.4050115740740741</v>
      </c>
      <c r="AFK443" s="6">
        <v>0.97689814814814813</v>
      </c>
      <c r="AFL443" s="6">
        <v>0.53554398148148152</v>
      </c>
      <c r="AFM443" s="6">
        <v>1.441805555555556</v>
      </c>
      <c r="AFN443" s="7">
        <v>0.48594907407407412</v>
      </c>
      <c r="AFO443" s="6">
        <v>0.45975694444444443</v>
      </c>
      <c r="AFP443" s="6">
        <v>1.149756944444444</v>
      </c>
      <c r="AFQ443" s="6">
        <v>0.30528935185185191</v>
      </c>
      <c r="AFR443" s="6">
        <v>0.10447916666666671</v>
      </c>
      <c r="AFS443" s="7">
        <v>1.3025</v>
      </c>
      <c r="AFT443" s="6">
        <v>1.1767592592592591</v>
      </c>
      <c r="AFU443" s="6">
        <v>1.1682291666666671</v>
      </c>
      <c r="AFV443" s="6">
        <v>0.46074074074074067</v>
      </c>
      <c r="AFW443" s="6">
        <v>0.71937499999999999</v>
      </c>
      <c r="AFX443" s="7">
        <v>1.1336921296296301</v>
      </c>
      <c r="AFY443" s="6">
        <v>0.4296875</v>
      </c>
      <c r="AFZ443" s="6">
        <v>0.35251157407407407</v>
      </c>
      <c r="AGA443" s="6">
        <v>0.47984953703703698</v>
      </c>
      <c r="AGB443" s="6">
        <v>0.13872685185185191</v>
      </c>
      <c r="AGC443" s="7">
        <v>1.391018518518518</v>
      </c>
      <c r="AGD443" s="6">
        <v>0.1497685185185185</v>
      </c>
      <c r="AGE443" s="6">
        <v>0.18734953703703711</v>
      </c>
      <c r="AGF443" s="6">
        <v>0.74951388888888892</v>
      </c>
      <c r="AGG443" s="6">
        <v>0.42549768518518521</v>
      </c>
      <c r="AGH443" s="7">
        <v>0.43418981481481478</v>
      </c>
      <c r="AGI443" s="6">
        <v>0.12010416666666671</v>
      </c>
      <c r="AGJ443" s="6">
        <v>0.53335648148148151</v>
      </c>
      <c r="AGK443" s="6">
        <v>1.405555555555555</v>
      </c>
      <c r="AGL443" s="6">
        <v>0.41372685185185187</v>
      </c>
      <c r="AGM443" s="7">
        <v>0.44556712962962958</v>
      </c>
      <c r="AGN443" s="6">
        <v>0.4866550925925926</v>
      </c>
      <c r="AGO443" s="6">
        <v>0.46837962962962959</v>
      </c>
      <c r="AGP443" s="6">
        <v>0.52954861111111107</v>
      </c>
      <c r="AGQ443" s="6">
        <v>0.42378472222222219</v>
      </c>
      <c r="AGR443" s="7">
        <v>1.4209027777777781</v>
      </c>
      <c r="AGS443" s="6">
        <v>0.87847222222222221</v>
      </c>
      <c r="AGT443" s="6">
        <v>1.1296875</v>
      </c>
      <c r="AGU443" s="6">
        <v>0.92372685185185188</v>
      </c>
      <c r="AGV443" s="6">
        <v>0.34407407407407409</v>
      </c>
      <c r="AGW443" s="7">
        <v>1.4008217592592589</v>
      </c>
      <c r="AGX443" s="6">
        <v>0.56152777777777774</v>
      </c>
      <c r="AGY443" s="6">
        <v>0.87230324074074073</v>
      </c>
      <c r="AGZ443" s="6">
        <v>0.89409722222222221</v>
      </c>
      <c r="AHA443" s="6">
        <v>0.73923611111111109</v>
      </c>
      <c r="AHB443" s="7">
        <v>0.50899305555555552</v>
      </c>
      <c r="AHC443" s="6">
        <v>9.7569444444444445E-2</v>
      </c>
      <c r="AHD443" s="6">
        <v>0.98119212962962965</v>
      </c>
      <c r="AHE443" s="6">
        <v>1.133472222222222</v>
      </c>
      <c r="AHF443" s="6">
        <v>0.89606481481481481</v>
      </c>
      <c r="AHG443" s="7">
        <v>0.89583333333333337</v>
      </c>
      <c r="AHH443" s="6">
        <v>0.47744212962962962</v>
      </c>
      <c r="AHI443" s="6">
        <v>0.1607986111111111</v>
      </c>
      <c r="AHJ443" s="6">
        <v>0.47475694444444438</v>
      </c>
      <c r="AHK443" s="6">
        <v>0.42188657407407409</v>
      </c>
      <c r="AHL443" s="7">
        <v>0.90151620370370367</v>
      </c>
      <c r="AHM443" s="6">
        <v>0.69039351851851849</v>
      </c>
      <c r="AHN443" s="6">
        <v>0.46282407407407411</v>
      </c>
      <c r="AHO443" s="6">
        <v>0.70596064814814818</v>
      </c>
      <c r="AHP443" s="6">
        <v>1.1809259259259259</v>
      </c>
      <c r="AHQ443" s="7">
        <v>1.3224652777777779</v>
      </c>
      <c r="AHR443" s="6">
        <v>8.5312499999999999E-2</v>
      </c>
      <c r="AHS443" s="6">
        <v>0.73304398148148153</v>
      </c>
      <c r="AHT443" s="6">
        <v>0.10068287037037039</v>
      </c>
      <c r="AHU443" s="6">
        <v>0.45187500000000003</v>
      </c>
      <c r="AHV443" s="7">
        <v>0.35606481481481478</v>
      </c>
      <c r="AHW443" s="6">
        <v>1.1538541666666671</v>
      </c>
      <c r="AHX443" s="6">
        <v>0.73129629629629633</v>
      </c>
      <c r="AHY443" s="6">
        <v>0.40016203703703701</v>
      </c>
      <c r="AHZ443" s="6">
        <v>1.396261574074074</v>
      </c>
      <c r="AIA443" s="7">
        <v>0.43936342592592592</v>
      </c>
      <c r="AIB443" s="6">
        <v>0.11621527777777781</v>
      </c>
      <c r="AIC443" s="6">
        <v>0.41689814814814807</v>
      </c>
      <c r="AID443" s="6">
        <v>0.81958333333333333</v>
      </c>
      <c r="AIE443" s="6">
        <v>1.2836226851851851</v>
      </c>
      <c r="AIF443" s="7">
        <v>0.48061342592592587</v>
      </c>
      <c r="AIG443" s="6">
        <v>1.3715856481481481</v>
      </c>
      <c r="AIH443" s="6">
        <v>0.37193287037037043</v>
      </c>
      <c r="AII443" s="6">
        <v>1.150625</v>
      </c>
      <c r="AIJ443" s="6">
        <v>1.037962962962963</v>
      </c>
      <c r="AIK443" s="7">
        <v>0.41160879629629632</v>
      </c>
      <c r="AIL443" s="6">
        <v>0.42524305555555558</v>
      </c>
      <c r="AIM443" s="6">
        <v>1.4284143518518519</v>
      </c>
      <c r="AIN443" s="6">
        <v>0.42248842592592589</v>
      </c>
      <c r="AIO443" s="6">
        <v>1.13869212962963</v>
      </c>
      <c r="AIP443" s="7">
        <v>0.35912037037037042</v>
      </c>
      <c r="AIQ443" s="6">
        <v>1.4302430555555561</v>
      </c>
      <c r="AIR443" s="6">
        <v>0.56755787037037042</v>
      </c>
      <c r="AIS443" s="6">
        <v>1.179583333333333</v>
      </c>
      <c r="AIT443" s="6">
        <v>1.443194444444444</v>
      </c>
      <c r="AIU443" s="7">
        <v>1.3176041666666669</v>
      </c>
      <c r="AIV443" s="6">
        <v>1.196736111111111</v>
      </c>
      <c r="AIW443" s="6">
        <v>0.52187499999999998</v>
      </c>
      <c r="AIX443" s="6">
        <v>1.1648611111111109</v>
      </c>
      <c r="AIY443" s="6">
        <v>0.45755787037037038</v>
      </c>
      <c r="AIZ443" s="7">
        <v>0.49619212962962961</v>
      </c>
      <c r="AJA443" s="6">
        <v>1.287650462962963</v>
      </c>
      <c r="AJB443" s="6">
        <v>1.124560185185185</v>
      </c>
      <c r="AJC443" s="6">
        <v>0.46020833333333327</v>
      </c>
      <c r="AJD443" s="6">
        <v>0.42224537037037041</v>
      </c>
      <c r="AJE443" s="7">
        <v>0.41665509259259259</v>
      </c>
      <c r="AJF443" s="6">
        <v>1.426481481481481</v>
      </c>
      <c r="AJG443" s="6">
        <v>0.52038194444444441</v>
      </c>
      <c r="AJH443" s="6">
        <v>0.47741898148148149</v>
      </c>
      <c r="AJI443" s="6">
        <v>0.1137615740740741</v>
      </c>
      <c r="AJJ443" s="7">
        <v>0.49343749999999997</v>
      </c>
      <c r="AJK443" s="6">
        <v>0.41954861111111108</v>
      </c>
      <c r="AJL443" s="6">
        <v>0.39488425925925918</v>
      </c>
      <c r="AJM443" s="6">
        <v>0.45532407407407399</v>
      </c>
      <c r="AJN443" s="6">
        <v>0.1010300925925926</v>
      </c>
      <c r="AJO443" s="7">
        <v>0.23548611111111109</v>
      </c>
      <c r="AJP443" s="6">
        <v>1.4002083333333331</v>
      </c>
      <c r="AJQ443" s="6">
        <v>0.1182523148148148</v>
      </c>
      <c r="AJR443" s="6">
        <v>0.13417824074074081</v>
      </c>
      <c r="AJS443" s="6">
        <v>0.1403587962962963</v>
      </c>
      <c r="AJT443" s="7">
        <v>0.4216550925925926</v>
      </c>
      <c r="AJU443" s="6">
        <v>0.84672453703703698</v>
      </c>
      <c r="AJV443" s="6">
        <v>0.40828703703703711</v>
      </c>
      <c r="AJW443" s="6">
        <v>0.13943287037037039</v>
      </c>
      <c r="AJX443" s="6">
        <v>0.1059143518518519</v>
      </c>
      <c r="AJY443" s="7">
        <v>0.35070601851851851</v>
      </c>
      <c r="AJZ443" s="6">
        <v>1.1459722222222219</v>
      </c>
      <c r="AKA443" s="6">
        <v>0.26380787037037029</v>
      </c>
      <c r="AKB443" s="6">
        <v>0.53090277777777772</v>
      </c>
      <c r="AKC443" s="6">
        <v>0.46976851851851847</v>
      </c>
      <c r="AKD443" s="7">
        <v>0.45609953703703698</v>
      </c>
      <c r="AKE443" s="6">
        <v>0.97996527777777775</v>
      </c>
      <c r="AKF443" s="6">
        <v>0.10378472222222219</v>
      </c>
      <c r="AKG443" s="6">
        <v>0.38348379629629631</v>
      </c>
      <c r="AKH443" s="6">
        <v>0.42282407407407407</v>
      </c>
      <c r="AKI443" s="7">
        <v>0.42516203703703698</v>
      </c>
      <c r="AKJ443" s="6">
        <v>0.84070601851851856</v>
      </c>
      <c r="AKK443" s="6">
        <v>1.406145833333333</v>
      </c>
      <c r="AKL443" s="6">
        <v>0.98512731481481486</v>
      </c>
      <c r="AKM443" s="6">
        <v>9.2951388888888889E-2</v>
      </c>
      <c r="AKN443" s="7">
        <v>0.70817129629629627</v>
      </c>
      <c r="AKO443" s="6">
        <v>1.154178240740741</v>
      </c>
      <c r="AKP443" s="6">
        <v>0.88565972222222222</v>
      </c>
      <c r="AKQ443" s="6">
        <v>0.52414351851851848</v>
      </c>
      <c r="AKR443" s="6">
        <v>0.10543981481481481</v>
      </c>
      <c r="AKS443" s="7">
        <v>0.38631944444444438</v>
      </c>
      <c r="AKT443" s="6">
        <v>0.41901620370370368</v>
      </c>
      <c r="AKU443" s="6">
        <v>1.149618055555556</v>
      </c>
      <c r="AKV443" s="6">
        <v>0.45589120370370367</v>
      </c>
      <c r="AKW443" s="6">
        <v>0.4896875</v>
      </c>
      <c r="AKX443" s="7">
        <v>0.46716435185185179</v>
      </c>
      <c r="AKY443" s="6">
        <v>0.43281249999999999</v>
      </c>
      <c r="AKZ443" s="6">
        <v>0.46763888888888888</v>
      </c>
      <c r="ALA443" s="6">
        <v>0.38746527777777778</v>
      </c>
      <c r="ALB443" s="6">
        <v>0.33734953703703702</v>
      </c>
      <c r="ALC443" s="7">
        <v>1.420462962962963</v>
      </c>
      <c r="ALD443" s="6">
        <v>0.49149305555555561</v>
      </c>
      <c r="ALE443" s="6">
        <v>0.41917824074074073</v>
      </c>
      <c r="ALF443" s="6">
        <v>3.471064814814815E-2</v>
      </c>
      <c r="ALG443" s="6">
        <v>1.286446759259259</v>
      </c>
      <c r="ALH443" s="7">
        <v>0.41996527777777781</v>
      </c>
      <c r="ALI443" s="6">
        <v>1.1491550925925931</v>
      </c>
      <c r="ALJ443" s="6">
        <v>0.20072916666666671</v>
      </c>
      <c r="ALK443" s="6">
        <v>1.413576388888889</v>
      </c>
      <c r="ALL443" s="6">
        <v>1.125833333333333</v>
      </c>
      <c r="ALM443" s="7">
        <v>0.98723379629629626</v>
      </c>
    </row>
    <row r="444" spans="1:1001" x14ac:dyDescent="0.45">
      <c r="A444" s="1" t="s">
        <v>443</v>
      </c>
      <c r="B444" s="6">
        <v>0.57587962962962957</v>
      </c>
      <c r="C444" s="6">
        <v>1.00568287037037</v>
      </c>
      <c r="D444" s="6">
        <v>0.33505787037037038</v>
      </c>
      <c r="E444" s="6">
        <v>0.36484953703703699</v>
      </c>
      <c r="F444" s="7">
        <v>1.540208333333333</v>
      </c>
      <c r="G444" s="6">
        <v>0.50329861111111107</v>
      </c>
      <c r="H444" s="6">
        <v>0.30180555555555549</v>
      </c>
      <c r="I444" s="6">
        <v>1.672696759259259</v>
      </c>
      <c r="J444" s="6">
        <v>0.87061342592592594</v>
      </c>
      <c r="K444" s="7">
        <v>0.24754629629629629</v>
      </c>
      <c r="L444" s="6">
        <v>0.49190972222222218</v>
      </c>
      <c r="M444" s="6">
        <v>1.019814814814815</v>
      </c>
      <c r="N444" s="6">
        <v>1.268414351851852</v>
      </c>
      <c r="O444" s="6">
        <v>0.58195601851851853</v>
      </c>
      <c r="P444" s="7">
        <v>1.2688773148148149</v>
      </c>
      <c r="Q444" s="6">
        <v>0.51314814814814813</v>
      </c>
      <c r="R444" s="6">
        <v>0.53862268518518519</v>
      </c>
      <c r="S444" s="6">
        <v>0.3787152777777778</v>
      </c>
      <c r="T444" s="6">
        <v>1.628506944444444</v>
      </c>
      <c r="U444" s="7">
        <v>0.20001157407407411</v>
      </c>
      <c r="V444" s="6">
        <v>0.73403935185185187</v>
      </c>
      <c r="W444" s="6">
        <v>0.57349537037037035</v>
      </c>
      <c r="X444" s="6">
        <v>0.42611111111111111</v>
      </c>
      <c r="Y444" s="6">
        <v>1.2653125000000001</v>
      </c>
      <c r="Z444" s="7">
        <v>2.96287037037037</v>
      </c>
      <c r="AA444" s="6">
        <v>0.33532407407407411</v>
      </c>
      <c r="AB444" s="6">
        <v>0.56879629629629624</v>
      </c>
      <c r="AC444" s="6">
        <v>0.41918981481481482</v>
      </c>
      <c r="AD444" s="6">
        <v>1.560752314814815</v>
      </c>
      <c r="AE444" s="7">
        <v>1.5392476851851851</v>
      </c>
      <c r="AF444" s="6">
        <v>8.9780092592592592E-2</v>
      </c>
      <c r="AG444" s="6">
        <v>0.35940972222222223</v>
      </c>
      <c r="AH444" s="6">
        <v>1.276724537037037</v>
      </c>
      <c r="AI444" s="6">
        <v>0.65208333333333335</v>
      </c>
      <c r="AJ444" s="7">
        <v>0.4934837962962963</v>
      </c>
      <c r="AK444" s="6">
        <v>1.2709606481481479</v>
      </c>
      <c r="AL444" s="6">
        <v>1.5574305555555561</v>
      </c>
      <c r="AM444" s="6">
        <v>0.54013888888888884</v>
      </c>
      <c r="AN444" s="6">
        <v>0.25142361111111111</v>
      </c>
      <c r="AO444" s="7">
        <v>0.40611111111111109</v>
      </c>
      <c r="AP444" s="6">
        <v>0.95201388888888894</v>
      </c>
      <c r="AQ444" s="6">
        <v>0.10094907407407409</v>
      </c>
      <c r="AR444" s="6">
        <v>0.26307870370370368</v>
      </c>
      <c r="AS444" s="6">
        <v>0.41878472222222218</v>
      </c>
      <c r="AT444" s="7">
        <v>0.58641203703703704</v>
      </c>
      <c r="AU444" s="6">
        <v>0.17374999999999999</v>
      </c>
      <c r="AV444" s="6">
        <v>0.19413194444444451</v>
      </c>
      <c r="AW444" s="6">
        <v>1.691122685185185</v>
      </c>
      <c r="AX444" s="6">
        <v>0.27577546296296301</v>
      </c>
      <c r="AY444" s="7">
        <v>0.94422453703703701</v>
      </c>
      <c r="AZ444" s="6">
        <v>0.40376157407407409</v>
      </c>
      <c r="BA444" s="6">
        <v>0.63674768518518521</v>
      </c>
      <c r="BB444" s="6">
        <v>1.028993055555556</v>
      </c>
      <c r="BC444" s="6">
        <v>1.261793981481482</v>
      </c>
      <c r="BD444" s="7">
        <v>1.351956018518518</v>
      </c>
      <c r="BE444" s="6">
        <v>1.2623726851851851</v>
      </c>
      <c r="BF444" s="6">
        <v>0.28548611111111111</v>
      </c>
      <c r="BG444" s="6">
        <v>0.54474537037037041</v>
      </c>
      <c r="BH444" s="6">
        <v>0.38293981481481482</v>
      </c>
      <c r="BI444" s="7">
        <v>0.48214120370370372</v>
      </c>
      <c r="BJ444" s="6">
        <v>0.40297453703703712</v>
      </c>
      <c r="BK444" s="6">
        <v>0.41498842592592589</v>
      </c>
      <c r="BL444" s="6">
        <v>0.41697916666666668</v>
      </c>
      <c r="BM444" s="6">
        <v>0.58317129629629627</v>
      </c>
      <c r="BN444" s="7">
        <v>0.5859375</v>
      </c>
      <c r="BO444" s="6">
        <v>0.28581018518518519</v>
      </c>
      <c r="BP444" s="6">
        <v>1.624837962962963</v>
      </c>
      <c r="BQ444" s="6">
        <v>0.54071759259259256</v>
      </c>
      <c r="BR444" s="6">
        <v>0.30399305555555561</v>
      </c>
      <c r="BS444" s="7">
        <v>1.6859953703703701</v>
      </c>
      <c r="BT444" s="6">
        <v>0.65091435185185187</v>
      </c>
      <c r="BU444" s="6">
        <v>1.2629629629629631</v>
      </c>
      <c r="BV444" s="6">
        <v>1.7596180555555561</v>
      </c>
      <c r="BW444" s="6">
        <v>1.6241203703703699</v>
      </c>
      <c r="BX444" s="7">
        <v>0.42268518518518522</v>
      </c>
      <c r="BY444" s="6">
        <v>1.54787037037037</v>
      </c>
      <c r="BZ444" s="6">
        <v>0.39591435185185192</v>
      </c>
      <c r="CA444" s="6">
        <v>0.25708333333333327</v>
      </c>
      <c r="CB444" s="6">
        <v>0.3838078703703704</v>
      </c>
      <c r="CC444" s="7">
        <v>1.1033449074074071</v>
      </c>
      <c r="CD444" s="6">
        <v>0.48282407407407413</v>
      </c>
      <c r="CE444" s="6">
        <v>0.43479166666666669</v>
      </c>
      <c r="CF444" s="6">
        <v>0.30298611111111112</v>
      </c>
      <c r="CG444" s="6">
        <v>0.9491087962962963</v>
      </c>
      <c r="CH444" s="7">
        <v>0.65109953703703705</v>
      </c>
      <c r="CI444" s="6">
        <v>0.41922453703703699</v>
      </c>
      <c r="CJ444" s="6">
        <v>0.65293981481481478</v>
      </c>
      <c r="CK444" s="6">
        <v>0.31510416666666669</v>
      </c>
      <c r="CL444" s="6">
        <v>0.41888888888888892</v>
      </c>
      <c r="CM444" s="7">
        <v>0.5811574074074074</v>
      </c>
      <c r="CN444" s="6">
        <v>0.48465277777777782</v>
      </c>
      <c r="CO444" s="6">
        <v>1.418043981481482</v>
      </c>
      <c r="CP444" s="6">
        <v>0.39759259259259261</v>
      </c>
      <c r="CQ444" s="6">
        <v>0.5193402777777778</v>
      </c>
      <c r="CR444" s="7">
        <v>0.4249074074074074</v>
      </c>
      <c r="CS444" s="6">
        <v>0.47670138888888891</v>
      </c>
      <c r="CT444" s="6">
        <v>0.52394675925925926</v>
      </c>
      <c r="CU444" s="6">
        <v>0.96809027777777779</v>
      </c>
      <c r="CV444" s="6">
        <v>0.26178240740740738</v>
      </c>
      <c r="CW444" s="7">
        <v>0.24922453703703701</v>
      </c>
      <c r="CX444" s="6">
        <v>0.47377314814814808</v>
      </c>
      <c r="CY444" s="6">
        <v>0.44797453703703699</v>
      </c>
      <c r="CZ444" s="6">
        <v>0.4199074074074074</v>
      </c>
      <c r="DA444" s="6">
        <v>0.42401620370370369</v>
      </c>
      <c r="DB444" s="7">
        <v>1.530601851851852</v>
      </c>
      <c r="DC444" s="6">
        <v>0.42028935185185179</v>
      </c>
      <c r="DD444" s="6">
        <v>0.44216435185185188</v>
      </c>
      <c r="DE444" s="6">
        <v>0.46371527777777782</v>
      </c>
      <c r="DF444" s="6">
        <v>0.51792824074074073</v>
      </c>
      <c r="DG444" s="7">
        <v>0.59304398148148152</v>
      </c>
      <c r="DH444" s="6">
        <v>0.1958101851851852</v>
      </c>
      <c r="DI444" s="6">
        <v>0.52164351851851853</v>
      </c>
      <c r="DJ444" s="6">
        <v>0.42258101851851848</v>
      </c>
      <c r="DK444" s="6">
        <v>0.6530555555555555</v>
      </c>
      <c r="DL444" s="7">
        <v>0.95849537037037036</v>
      </c>
      <c r="DM444" s="6">
        <v>0.76042824074074078</v>
      </c>
      <c r="DN444" s="6">
        <v>0.42265046296296288</v>
      </c>
      <c r="DO444" s="6">
        <v>0.5917824074074074</v>
      </c>
      <c r="DP444" s="6">
        <v>1.0454050925925931</v>
      </c>
      <c r="DQ444" s="7">
        <v>1.2647800925925921</v>
      </c>
      <c r="DR444" s="6">
        <v>0.41476851851851848</v>
      </c>
      <c r="DS444" s="6">
        <v>1.276053240740741</v>
      </c>
      <c r="DT444" s="6">
        <v>1.695960648148148</v>
      </c>
      <c r="DU444" s="6">
        <v>5.5752314814814817E-2</v>
      </c>
      <c r="DV444" s="7">
        <v>0.65471064814814817</v>
      </c>
      <c r="DW444" s="6">
        <v>0.42237268518518523</v>
      </c>
      <c r="DX444" s="6">
        <v>1.4320833333333329</v>
      </c>
      <c r="DY444" s="6">
        <v>1.2985879629629631</v>
      </c>
      <c r="DZ444" s="6">
        <v>0.52672453703703703</v>
      </c>
      <c r="EA444" s="7">
        <v>0.35881944444444452</v>
      </c>
      <c r="EB444" s="6">
        <v>0.42109953703703712</v>
      </c>
      <c r="EC444" s="6">
        <v>0.42218749999999999</v>
      </c>
      <c r="ED444" s="6">
        <v>0.32099537037037029</v>
      </c>
      <c r="EE444" s="6">
        <v>0.51253472222222218</v>
      </c>
      <c r="EF444" s="7">
        <v>1.243599537037037</v>
      </c>
      <c r="EG444" s="6">
        <v>0.32799768518518518</v>
      </c>
      <c r="EH444" s="6">
        <v>1.5595370370370369</v>
      </c>
      <c r="EI444" s="6">
        <v>0.5053009259259259</v>
      </c>
      <c r="EJ444" s="6">
        <v>0.53230324074074076</v>
      </c>
      <c r="EK444" s="7">
        <v>1.2654976851851849</v>
      </c>
      <c r="EL444" s="6">
        <v>1.5446643518518519</v>
      </c>
      <c r="EM444" s="6">
        <v>9.4849537037037038E-2</v>
      </c>
      <c r="EN444" s="6">
        <v>0.98265046296296299</v>
      </c>
      <c r="EO444" s="6">
        <v>0.94118055555555558</v>
      </c>
      <c r="EP444" s="7">
        <v>1.036701388888889</v>
      </c>
      <c r="EQ444" s="6">
        <v>0.92309027777777775</v>
      </c>
      <c r="ER444" s="6">
        <v>1.534259259259259</v>
      </c>
      <c r="ES444" s="6">
        <v>0.94341435185185185</v>
      </c>
      <c r="ET444" s="6">
        <v>1.208101851851852</v>
      </c>
      <c r="EU444" s="7">
        <v>0.53418981481481487</v>
      </c>
      <c r="EV444" s="6">
        <v>0.62766203703703705</v>
      </c>
      <c r="EW444" s="6">
        <v>0.49913194444444442</v>
      </c>
      <c r="EX444" s="6">
        <v>0.93431712962962965</v>
      </c>
      <c r="EY444" s="6">
        <v>0.25540509259259259</v>
      </c>
      <c r="EZ444" s="7">
        <v>1.493217592592593</v>
      </c>
      <c r="FA444" s="6">
        <v>1.264131944444445</v>
      </c>
      <c r="FB444" s="6">
        <v>0.39703703703703702</v>
      </c>
      <c r="FC444" s="6">
        <v>1.0002083333333329</v>
      </c>
      <c r="FD444" s="6">
        <v>8.2199074074074077E-2</v>
      </c>
      <c r="FE444" s="7">
        <v>0.1584953703703704</v>
      </c>
      <c r="FF444" s="6">
        <v>0.18003472222222219</v>
      </c>
      <c r="FG444" s="6">
        <v>2.1701388888888892E-2</v>
      </c>
      <c r="FH444" s="6">
        <v>0.1855324074074074</v>
      </c>
      <c r="FI444" s="6">
        <v>0.2348263888888889</v>
      </c>
      <c r="FJ444" s="7">
        <v>0.42324074074074081</v>
      </c>
      <c r="FK444" s="6">
        <v>0.36237268518518517</v>
      </c>
      <c r="FL444" s="6">
        <v>0.17067129629629629</v>
      </c>
      <c r="FM444" s="6">
        <v>0.42194444444444451</v>
      </c>
      <c r="FN444" s="6">
        <v>0.97895833333333337</v>
      </c>
      <c r="FO444" s="7">
        <v>0.39212962962962961</v>
      </c>
      <c r="FP444" s="6">
        <v>1.62931712962963</v>
      </c>
      <c r="FQ444" s="6">
        <v>0.48806712962962961</v>
      </c>
      <c r="FR444" s="6">
        <v>1.251481481481481</v>
      </c>
      <c r="FS444" s="6">
        <v>1.253981481481482</v>
      </c>
      <c r="FT444" s="7">
        <v>1.219502314814815</v>
      </c>
      <c r="FU444" s="6">
        <v>0.39459490740740738</v>
      </c>
      <c r="FV444" s="6">
        <v>0.28434027777777782</v>
      </c>
      <c r="FW444" s="6">
        <v>1.5607175925925929</v>
      </c>
      <c r="FX444" s="6">
        <v>0.44924768518518521</v>
      </c>
      <c r="FY444" s="7">
        <v>1.683900462962963</v>
      </c>
      <c r="FZ444" s="6">
        <v>0.28586805555555561</v>
      </c>
      <c r="GA444" s="6">
        <v>0.42489583333333331</v>
      </c>
      <c r="GB444" s="6">
        <v>0.36162037037037043</v>
      </c>
      <c r="GC444" s="6">
        <v>0.41837962962962971</v>
      </c>
      <c r="GD444" s="7">
        <v>0.44928240740740738</v>
      </c>
      <c r="GE444" s="6">
        <v>1.4340162037037041</v>
      </c>
      <c r="GF444" s="6">
        <v>0.48962962962962958</v>
      </c>
      <c r="GG444" s="6">
        <v>1.4526504629629631</v>
      </c>
      <c r="GH444" s="6">
        <v>0.5942708333333333</v>
      </c>
      <c r="GI444" s="7">
        <v>0.38673611111111111</v>
      </c>
      <c r="GJ444" s="6">
        <v>0.89369212962962963</v>
      </c>
      <c r="GK444" s="6">
        <v>1.248472222222222</v>
      </c>
      <c r="GL444" s="6">
        <v>8.576388888888889E-2</v>
      </c>
      <c r="GM444" s="6">
        <v>0.5012268518518519</v>
      </c>
      <c r="GN444" s="7">
        <v>0.27652777777777782</v>
      </c>
      <c r="GO444" s="6">
        <v>0.28424768518518517</v>
      </c>
      <c r="GP444" s="6">
        <v>0.2723726851851852</v>
      </c>
      <c r="GQ444" s="6">
        <v>0.29261574074074082</v>
      </c>
      <c r="GR444" s="6">
        <v>0.95250000000000001</v>
      </c>
      <c r="GS444" s="7">
        <v>1.265127314814815</v>
      </c>
      <c r="GT444" s="6">
        <v>1.5456481481481481</v>
      </c>
      <c r="GU444" s="6">
        <v>7.1990740740740739E-3</v>
      </c>
      <c r="GV444" s="6">
        <v>0.42355324074074069</v>
      </c>
      <c r="GW444" s="6">
        <v>0.57377314814814817</v>
      </c>
      <c r="GX444" s="7">
        <v>0.42878472222222219</v>
      </c>
      <c r="GY444" s="6">
        <v>0.65335648148148151</v>
      </c>
      <c r="GZ444" s="6">
        <v>0.5212268518518518</v>
      </c>
      <c r="HA444" s="6">
        <v>0.49137731481481478</v>
      </c>
      <c r="HB444" s="6">
        <v>1.2576967592592589</v>
      </c>
      <c r="HC444" s="7">
        <v>0.42133101851851851</v>
      </c>
      <c r="HD444" s="6">
        <v>0.68231481481481482</v>
      </c>
      <c r="HE444" s="6">
        <v>1.6769560185185191</v>
      </c>
      <c r="HF444" s="6">
        <v>1.2706944444444439</v>
      </c>
      <c r="HG444" s="6">
        <v>0.64509259259259255</v>
      </c>
      <c r="HH444" s="7">
        <v>0.51185185185185189</v>
      </c>
      <c r="HI444" s="6">
        <v>1.2585995370370371</v>
      </c>
      <c r="HJ444" s="6">
        <v>0.49233796296296289</v>
      </c>
      <c r="HK444" s="6">
        <v>1.5335763888888889</v>
      </c>
      <c r="HL444" s="6">
        <v>0.33729166666666671</v>
      </c>
      <c r="HM444" s="7">
        <v>1.2672916666666669</v>
      </c>
      <c r="HN444" s="6">
        <v>0.58364583333333331</v>
      </c>
      <c r="HO444" s="6">
        <v>0.42133101851851851</v>
      </c>
      <c r="HP444" s="6">
        <v>0.23650462962962959</v>
      </c>
      <c r="HQ444" s="6">
        <v>0.53049768518518514</v>
      </c>
      <c r="HR444" s="7">
        <v>1.5557523148148149</v>
      </c>
      <c r="HS444" s="6">
        <v>0.43851851851851847</v>
      </c>
      <c r="HT444" s="6">
        <v>0.4435648148148148</v>
      </c>
      <c r="HU444" s="6">
        <v>0.49843749999999998</v>
      </c>
      <c r="HV444" s="6">
        <v>1.5647685185185189</v>
      </c>
      <c r="HW444" s="7">
        <v>0.29240740740740739</v>
      </c>
      <c r="HX444" s="6">
        <v>0.32488425925925918</v>
      </c>
      <c r="HY444" s="6">
        <v>0.536712962962963</v>
      </c>
      <c r="HZ444" s="6">
        <v>0.42239583333333341</v>
      </c>
      <c r="IA444" s="6">
        <v>0.42585648148148147</v>
      </c>
      <c r="IB444" s="7">
        <v>0.40642361111111108</v>
      </c>
      <c r="IC444" s="6">
        <v>0.31832175925925932</v>
      </c>
      <c r="ID444" s="6">
        <v>1.0320486111111109</v>
      </c>
      <c r="IE444" s="6">
        <v>0.48572916666666671</v>
      </c>
      <c r="IF444" s="6">
        <v>1.374756944444445</v>
      </c>
      <c r="IG444" s="7">
        <v>0.47787037037037039</v>
      </c>
      <c r="IH444" s="6">
        <v>0.33971064814814822</v>
      </c>
      <c r="II444" s="6">
        <v>0.54835648148148153</v>
      </c>
      <c r="IJ444" s="6">
        <v>0.94693287037037033</v>
      </c>
      <c r="IK444" s="6">
        <v>0.56371527777777775</v>
      </c>
      <c r="IL444" s="7">
        <v>0.40847222222222218</v>
      </c>
      <c r="IM444" s="6">
        <v>0.42591435185185178</v>
      </c>
      <c r="IN444" s="6">
        <v>1.2521875</v>
      </c>
      <c r="IO444" s="6">
        <v>0.51346064814814818</v>
      </c>
      <c r="IP444" s="6">
        <v>0.33921296296296288</v>
      </c>
      <c r="IQ444" s="7">
        <v>0.40293981481481478</v>
      </c>
      <c r="IR444" s="6">
        <v>1.262511574074074</v>
      </c>
      <c r="IS444" s="6">
        <v>1.211365740740741</v>
      </c>
      <c r="IT444" s="6">
        <v>1.527627314814815</v>
      </c>
      <c r="IU444" s="6">
        <v>0.46695601851851848</v>
      </c>
      <c r="IV444" s="7">
        <v>0.69912037037037034</v>
      </c>
      <c r="IW444" s="6">
        <v>0.28464120370370372</v>
      </c>
      <c r="IX444" s="6">
        <v>0.2003240740740741</v>
      </c>
      <c r="IY444" s="6">
        <v>8.3101851851851857E-2</v>
      </c>
      <c r="IZ444" s="6">
        <v>0.65175925925925926</v>
      </c>
      <c r="JA444" s="7">
        <v>0.40692129629629631</v>
      </c>
      <c r="JB444" s="6">
        <v>0.2333101851851852</v>
      </c>
      <c r="JC444" s="6">
        <v>0.42255787037037029</v>
      </c>
      <c r="JD444" s="6">
        <v>0.18332175925925931</v>
      </c>
      <c r="JE444" s="6">
        <v>0.41498842592592589</v>
      </c>
      <c r="JF444" s="7">
        <v>0.46883101851851849</v>
      </c>
      <c r="JH444" s="6">
        <v>0.58401620370370366</v>
      </c>
      <c r="JI444" s="6">
        <v>0.42075231481481479</v>
      </c>
      <c r="JJ444" s="6">
        <v>1.2656597222222219</v>
      </c>
      <c r="JK444" s="7">
        <v>0.43364583333333329</v>
      </c>
      <c r="JL444" s="6">
        <v>0.41731481481481481</v>
      </c>
      <c r="JM444" s="6">
        <v>0.44162037037037039</v>
      </c>
      <c r="JN444" s="6">
        <v>0.49284722222222221</v>
      </c>
      <c r="JO444" s="6">
        <v>1.2527546296296299</v>
      </c>
      <c r="JP444" s="7">
        <v>0.5791087962962963</v>
      </c>
      <c r="JQ444" s="6">
        <v>0.66068287037037032</v>
      </c>
      <c r="JR444" s="6">
        <v>0.65430555555555558</v>
      </c>
      <c r="JS444" s="6">
        <v>0.7580324074074074</v>
      </c>
      <c r="JT444" s="6">
        <v>0.40870370370370368</v>
      </c>
      <c r="JU444" s="7">
        <v>0.65929398148148144</v>
      </c>
      <c r="JV444" s="6">
        <v>1.217418981481482</v>
      </c>
      <c r="JW444" s="6">
        <v>1.2633217592592589</v>
      </c>
      <c r="JX444" s="6">
        <v>0.77561342592592597</v>
      </c>
      <c r="JY444" s="6">
        <v>0.41340277777777779</v>
      </c>
      <c r="JZ444" s="7">
        <v>0.41445601851851849</v>
      </c>
      <c r="KA444" s="6">
        <v>1.545347222222222</v>
      </c>
      <c r="KB444" s="6">
        <v>0.40105324074074072</v>
      </c>
      <c r="KC444" s="6">
        <v>0.27795138888888887</v>
      </c>
      <c r="KD444" s="6">
        <v>0.42068287037037039</v>
      </c>
      <c r="KE444" s="7">
        <v>0.40336805555555549</v>
      </c>
      <c r="KF444" s="6">
        <v>0.35569444444444442</v>
      </c>
      <c r="KG444" s="6">
        <v>0.88526620370370368</v>
      </c>
      <c r="KH444" s="6">
        <v>1.2371064814814809</v>
      </c>
      <c r="KI444" s="6">
        <v>0.68819444444444444</v>
      </c>
      <c r="KJ444" s="7">
        <v>1.2456481481481481</v>
      </c>
      <c r="KK444" s="6">
        <v>0.35741898148148149</v>
      </c>
      <c r="KL444" s="6">
        <v>1.23119212962963</v>
      </c>
      <c r="KM444" s="6">
        <v>0.3540740740740741</v>
      </c>
      <c r="KN444" s="6">
        <v>1.692465277777778</v>
      </c>
      <c r="KO444" s="7">
        <v>0.53696759259259264</v>
      </c>
      <c r="KP444" s="6">
        <v>0.40260416666666671</v>
      </c>
      <c r="KQ444" s="6">
        <v>0.29850694444444442</v>
      </c>
      <c r="KR444" s="6">
        <v>1.709143518518518</v>
      </c>
      <c r="KS444" s="6">
        <v>0.5272337962962963</v>
      </c>
      <c r="KT444" s="7">
        <v>1.5657986111111111</v>
      </c>
      <c r="KU444" s="6">
        <v>0.4372685185185185</v>
      </c>
      <c r="KV444" s="6">
        <v>0.50564814814814818</v>
      </c>
      <c r="KW444" s="6">
        <v>0.81370370370370371</v>
      </c>
      <c r="KX444" s="6">
        <v>0.43410879629629628</v>
      </c>
      <c r="KY444" s="7">
        <v>8.6319444444444449E-2</v>
      </c>
      <c r="KZ444" s="6">
        <v>0.54428240740740741</v>
      </c>
      <c r="LA444" s="6">
        <v>1.6972106481481479</v>
      </c>
      <c r="LB444" s="6">
        <v>0.32416666666666671</v>
      </c>
      <c r="LC444" s="6">
        <v>0.51583333333333337</v>
      </c>
      <c r="LD444" s="7">
        <v>1.09037037037037</v>
      </c>
      <c r="LE444" s="6">
        <v>0.42186342592592591</v>
      </c>
      <c r="LF444" s="6">
        <v>0.4214236111111111</v>
      </c>
      <c r="LG444" s="6">
        <v>0.4559375</v>
      </c>
      <c r="LH444" s="6">
        <v>1.2660995370370369</v>
      </c>
      <c r="LI444" s="7">
        <v>1.5505324074074069</v>
      </c>
      <c r="LJ444" s="6">
        <v>0.42204861111111108</v>
      </c>
      <c r="LK444" s="6">
        <v>0.54322916666666665</v>
      </c>
      <c r="LL444" s="6">
        <v>1.5643750000000001</v>
      </c>
      <c r="LM444" s="6">
        <v>1.252175925925926</v>
      </c>
      <c r="LN444" s="7">
        <v>0.41467592592592589</v>
      </c>
      <c r="LO444" s="6">
        <v>0.42238425925925932</v>
      </c>
      <c r="LP444" s="6">
        <v>0.99394675925925924</v>
      </c>
      <c r="LQ444" s="6">
        <v>0.49862268518518521</v>
      </c>
      <c r="LR444" s="6">
        <v>0.50582175925925921</v>
      </c>
      <c r="LS444" s="7">
        <v>0.51265046296296302</v>
      </c>
      <c r="LT444" s="6">
        <v>0.36074074074074081</v>
      </c>
      <c r="LU444" s="6">
        <v>0.54981481481481487</v>
      </c>
      <c r="LV444" s="6">
        <v>1.270601851851852</v>
      </c>
      <c r="LW444" s="6">
        <v>0.51760416666666664</v>
      </c>
      <c r="LX444" s="7">
        <v>0.51297453703703699</v>
      </c>
      <c r="LY444" s="6">
        <v>0.50995370370370374</v>
      </c>
      <c r="LZ444" s="6">
        <v>0.26488425925925918</v>
      </c>
      <c r="MA444" s="6">
        <v>0.28207175925925931</v>
      </c>
      <c r="MB444" s="6">
        <v>1.540763888888889</v>
      </c>
      <c r="MC444" s="7">
        <v>1.4284375</v>
      </c>
      <c r="MD444" s="6">
        <v>0.54197916666666668</v>
      </c>
      <c r="ME444" s="6">
        <v>1.262615740740741</v>
      </c>
      <c r="MF444" s="6">
        <v>0.3172800925925926</v>
      </c>
      <c r="MG444" s="6">
        <v>0.26782407407407399</v>
      </c>
      <c r="MH444" s="7">
        <v>0.58957175925925931</v>
      </c>
      <c r="MI444" s="6">
        <v>1.267824074074074</v>
      </c>
      <c r="MJ444" s="6">
        <v>1.265844907407407</v>
      </c>
      <c r="MK444" s="6">
        <v>0.52917824074074071</v>
      </c>
      <c r="ML444" s="6">
        <v>0.38064814814814812</v>
      </c>
      <c r="MM444" s="7">
        <v>3.8657407407407397E-2</v>
      </c>
      <c r="MN444" s="6">
        <v>0.61678240740740742</v>
      </c>
      <c r="MO444" s="6">
        <v>0.27243055555555562</v>
      </c>
      <c r="MP444" s="6">
        <v>1.006990740740741</v>
      </c>
      <c r="MQ444" s="6">
        <v>1.503113425925926</v>
      </c>
      <c r="MR444" s="7">
        <v>0.27451388888888889</v>
      </c>
      <c r="MS444" s="6">
        <v>1.0244791666666671</v>
      </c>
      <c r="MT444" s="6">
        <v>1.2728240740740739</v>
      </c>
      <c r="MU444" s="6">
        <v>1.26244212962963</v>
      </c>
      <c r="MV444" s="6">
        <v>0.40635416666666668</v>
      </c>
      <c r="MW444" s="7">
        <v>1.030081018518519</v>
      </c>
      <c r="MX444" s="6">
        <v>0.82930555555555552</v>
      </c>
      <c r="MY444" s="6">
        <v>0.74104166666666671</v>
      </c>
      <c r="MZ444" s="6">
        <v>1.025729166666667</v>
      </c>
      <c r="NA444" s="6">
        <v>0.53778935185185184</v>
      </c>
      <c r="NB444" s="7">
        <v>0.44770833333333332</v>
      </c>
      <c r="NC444" s="6">
        <v>0.53789351851851852</v>
      </c>
      <c r="ND444" s="6">
        <v>0.42230324074074072</v>
      </c>
      <c r="NE444" s="6">
        <v>1.2627546296296299</v>
      </c>
      <c r="NF444" s="6">
        <v>0.99276620370370372</v>
      </c>
      <c r="NG444" s="7">
        <v>0.47519675925925919</v>
      </c>
      <c r="NH444" s="6">
        <v>0.41596064814814809</v>
      </c>
      <c r="NI444" s="6">
        <v>4.1006944444444443E-2</v>
      </c>
      <c r="NJ444" s="6">
        <v>0.1225694444444444</v>
      </c>
      <c r="NK444" s="6">
        <v>0.10319444444444439</v>
      </c>
      <c r="NL444" s="7">
        <v>0.30501157407407409</v>
      </c>
      <c r="NM444" s="6">
        <v>1.606956018518519</v>
      </c>
      <c r="NN444" s="6">
        <v>0.49086805555555563</v>
      </c>
      <c r="NO444" s="6">
        <v>1.2594328703703701</v>
      </c>
      <c r="NP444" s="6">
        <v>0.45642361111111113</v>
      </c>
      <c r="NQ444" s="7">
        <v>0.30343750000000003</v>
      </c>
      <c r="NR444" s="6">
        <v>0.38200231481481478</v>
      </c>
      <c r="NS444" s="6">
        <v>0.18354166666666669</v>
      </c>
      <c r="NT444" s="6">
        <v>1.4054629629629629</v>
      </c>
      <c r="NU444" s="6">
        <v>0.41497685185185179</v>
      </c>
      <c r="NV444" s="7">
        <v>0.74149305555555556</v>
      </c>
      <c r="NW444" s="6">
        <v>0.32729166666666659</v>
      </c>
      <c r="NX444" s="6">
        <v>0.1826851851851852</v>
      </c>
      <c r="NY444" s="6">
        <v>0.46810185185185182</v>
      </c>
      <c r="NZ444" s="6">
        <v>0.47031250000000002</v>
      </c>
      <c r="OA444" s="7">
        <v>0.54045138888888888</v>
      </c>
      <c r="OB444" s="6">
        <v>1.264965277777778</v>
      </c>
      <c r="OC444" s="6">
        <v>1.536030092592592</v>
      </c>
      <c r="OD444" s="6">
        <v>1.2428703703703701</v>
      </c>
      <c r="OE444" s="6">
        <v>0.42152777777777778</v>
      </c>
      <c r="OF444" s="7">
        <v>1.229780092592593</v>
      </c>
      <c r="OG444" s="6">
        <v>0.26112268518518522</v>
      </c>
      <c r="OH444" s="6">
        <v>1.277569444444445</v>
      </c>
      <c r="OI444" s="6">
        <v>0.51249999999999996</v>
      </c>
      <c r="OJ444" s="6">
        <v>3.6354166666666667E-2</v>
      </c>
      <c r="OK444" s="7">
        <v>1.2470254629629629</v>
      </c>
      <c r="OL444" s="6">
        <v>0.93853009259259257</v>
      </c>
      <c r="OM444" s="6">
        <v>1.635868055555556</v>
      </c>
      <c r="ON444" s="6">
        <v>0.41516203703703702</v>
      </c>
      <c r="OO444" s="6">
        <v>0.40542824074074069</v>
      </c>
      <c r="OP444" s="7">
        <v>0.50271990740740746</v>
      </c>
      <c r="OQ444" s="6">
        <v>0.53736111111111107</v>
      </c>
      <c r="OS444" s="6">
        <v>0.31038194444444439</v>
      </c>
      <c r="OT444" s="6">
        <v>0.57899305555555558</v>
      </c>
      <c r="OU444" s="7">
        <v>1.7627314814814811E-2</v>
      </c>
      <c r="OV444" s="6">
        <v>0.2207175925925926</v>
      </c>
      <c r="OW444" s="6">
        <v>1.2773958333333331</v>
      </c>
      <c r="OX444" s="6">
        <v>1.266793981481481</v>
      </c>
      <c r="OY444" s="6">
        <v>0.31208333333333332</v>
      </c>
      <c r="OZ444" s="7">
        <v>1.272418981481481</v>
      </c>
      <c r="PA444" s="6">
        <v>0.58680555555555558</v>
      </c>
      <c r="PB444" s="6">
        <v>0.31321759259259258</v>
      </c>
      <c r="PC444" s="6">
        <v>1.194710648148148</v>
      </c>
      <c r="PD444" s="6">
        <v>1.265694444444444</v>
      </c>
      <c r="PE444" s="7">
        <v>0.48556712962962961</v>
      </c>
      <c r="PF444" s="6">
        <v>0.44562499999999999</v>
      </c>
      <c r="PG444" s="6">
        <v>0.23276620370370371</v>
      </c>
      <c r="PH444" s="6">
        <v>1.266446759259259</v>
      </c>
      <c r="PI444" s="6">
        <v>0.53276620370370376</v>
      </c>
      <c r="PJ444" s="7">
        <v>0.4158101851851852</v>
      </c>
      <c r="PK444" s="6">
        <v>0.41509259259259262</v>
      </c>
      <c r="PL444" s="6">
        <v>0.33269675925925918</v>
      </c>
      <c r="PM444" s="6">
        <v>0.37027777777777782</v>
      </c>
      <c r="PN444" s="6">
        <v>0.42017361111111112</v>
      </c>
      <c r="PO444" s="7">
        <v>0.25547453703703699</v>
      </c>
      <c r="PP444" s="6">
        <v>0.1176041666666667</v>
      </c>
      <c r="PQ444" s="6">
        <v>0.4208912037037037</v>
      </c>
      <c r="PR444" s="6">
        <v>0.43239583333333331</v>
      </c>
      <c r="PS444" s="6">
        <v>0.27436342592592589</v>
      </c>
      <c r="PT444" s="7">
        <v>0.41480324074074082</v>
      </c>
      <c r="PU444" s="6">
        <v>0.19439814814814821</v>
      </c>
      <c r="PV444" s="6">
        <v>0.1219328703703704</v>
      </c>
      <c r="PW444" s="6">
        <v>0.38954861111111111</v>
      </c>
      <c r="PX444" s="6">
        <v>0.40266203703703701</v>
      </c>
      <c r="PY444" s="7">
        <v>0.54939814814814814</v>
      </c>
      <c r="PZ444" s="6">
        <v>0.4529050925925926</v>
      </c>
      <c r="QA444" s="6">
        <v>0.42130787037037037</v>
      </c>
      <c r="QC444" s="6">
        <v>0.58530092592592597</v>
      </c>
      <c r="QD444" s="7">
        <v>0.58923611111111107</v>
      </c>
      <c r="QE444" s="6">
        <v>0.54483796296296294</v>
      </c>
      <c r="QF444" s="6">
        <v>0.52039351851851856</v>
      </c>
      <c r="QG444" s="6">
        <v>0.52124999999999999</v>
      </c>
      <c r="QH444" s="6">
        <v>0.4941550925925926</v>
      </c>
      <c r="QI444" s="7">
        <v>1.531238425925926</v>
      </c>
      <c r="QJ444" s="6">
        <v>0.43442129629629628</v>
      </c>
      <c r="QK444" s="6">
        <v>1.6924999999999999</v>
      </c>
      <c r="QL444" s="6">
        <v>0.44552083333333331</v>
      </c>
      <c r="QM444" s="6">
        <v>0.2917939814814815</v>
      </c>
      <c r="QN444" s="7">
        <v>0.59788194444444442</v>
      </c>
      <c r="QO444" s="6">
        <v>0.41503472222222221</v>
      </c>
      <c r="QP444" s="6">
        <v>0.13570601851851849</v>
      </c>
      <c r="QQ444" s="6">
        <v>0.58334490740740741</v>
      </c>
      <c r="QR444" s="6">
        <v>1.6909143518518519</v>
      </c>
      <c r="QS444" s="7">
        <v>0.3790162037037037</v>
      </c>
      <c r="QT444" s="6">
        <v>0.18736111111111109</v>
      </c>
      <c r="QU444" s="6">
        <v>0.35074074074074069</v>
      </c>
      <c r="QV444" s="6">
        <v>0.5493055555555556</v>
      </c>
      <c r="QW444" s="6">
        <v>1.260324074074074</v>
      </c>
      <c r="QX444" s="7">
        <v>1.2175347222222219</v>
      </c>
      <c r="QY444" s="6">
        <v>1.262627314814815</v>
      </c>
      <c r="QZ444" s="6">
        <v>1.699756944444444</v>
      </c>
      <c r="RA444" s="6">
        <v>0.50232638888888892</v>
      </c>
      <c r="RB444" s="6">
        <v>0.35549768518518521</v>
      </c>
      <c r="RC444" s="7">
        <v>1.2718171296296299</v>
      </c>
      <c r="RD444" s="6">
        <v>0.55021990740740745</v>
      </c>
      <c r="RE444" s="6">
        <v>1.2583564814814809</v>
      </c>
      <c r="RF444" s="6">
        <v>1.265185185185185</v>
      </c>
      <c r="RG444" s="6">
        <v>1.155856481481482</v>
      </c>
      <c r="RH444" s="7">
        <v>0.40729166666666672</v>
      </c>
      <c r="RI444" s="6">
        <v>0.66091435185185188</v>
      </c>
      <c r="RJ444" s="6">
        <v>0.94762731481481477</v>
      </c>
      <c r="RK444" s="6">
        <v>1.2647453703703699</v>
      </c>
      <c r="RL444" s="6">
        <v>1.708865740740741</v>
      </c>
      <c r="RM444" s="7">
        <v>0.39804398148148151</v>
      </c>
      <c r="RN444" s="6">
        <v>0.35922453703703711</v>
      </c>
      <c r="RO444" s="6">
        <v>1.297037037037037</v>
      </c>
      <c r="RP444" s="6">
        <v>0.33756944444444442</v>
      </c>
      <c r="RQ444" s="6">
        <v>0.42041666666666672</v>
      </c>
      <c r="RR444" s="7">
        <v>0.76711805555555557</v>
      </c>
      <c r="RS444" s="6">
        <v>0.42834490740740738</v>
      </c>
      <c r="RT444" s="6">
        <v>0.80678240740740736</v>
      </c>
      <c r="RU444" s="6">
        <v>1.2405439814814809</v>
      </c>
      <c r="RV444" s="6">
        <v>0.49350694444444437</v>
      </c>
      <c r="RW444" s="7">
        <v>0.61526620370370366</v>
      </c>
      <c r="RX444" s="6">
        <v>0.53535879629629635</v>
      </c>
      <c r="RY444" s="6">
        <v>0.31552083333333331</v>
      </c>
      <c r="RZ444" s="6">
        <v>0.62024305555555559</v>
      </c>
      <c r="SA444" s="6">
        <v>1.239664351851852</v>
      </c>
      <c r="SB444" s="7">
        <v>0.58715277777777775</v>
      </c>
      <c r="SC444" s="6">
        <v>0.59291666666666665</v>
      </c>
      <c r="SD444" s="6">
        <v>0.26883101851851848</v>
      </c>
      <c r="SE444" s="6">
        <v>1.2031712962962959</v>
      </c>
      <c r="SF444" s="6">
        <v>0.50848379629629625</v>
      </c>
      <c r="SG444" s="7">
        <v>0.59925925925925927</v>
      </c>
      <c r="SH444" s="6">
        <v>0.37960648148148152</v>
      </c>
      <c r="SI444" s="6">
        <v>0.4228703703703704</v>
      </c>
      <c r="SJ444" s="6">
        <v>0.53730324074074076</v>
      </c>
      <c r="SK444" s="6">
        <v>0.2283101851851852</v>
      </c>
      <c r="SL444" s="7">
        <v>0.22552083333333331</v>
      </c>
      <c r="SM444" s="6">
        <v>0.6759722222222222</v>
      </c>
      <c r="SN444" s="6">
        <v>1.572488425925926</v>
      </c>
      <c r="SO444" s="6">
        <v>0.41546296296296298</v>
      </c>
      <c r="SP444" s="6">
        <v>0.94273148148148145</v>
      </c>
      <c r="SQ444" s="7">
        <v>1.522118055555556</v>
      </c>
      <c r="SR444" s="6">
        <v>0.42645833333333327</v>
      </c>
      <c r="SS444" s="6">
        <v>1.5287615740740741</v>
      </c>
      <c r="ST444" s="6">
        <v>1.284525462962963</v>
      </c>
      <c r="SU444" s="6">
        <v>1.269398148148148</v>
      </c>
      <c r="SV444" s="7">
        <v>0.97193287037037035</v>
      </c>
      <c r="SW444" s="6">
        <v>0.49267361111111108</v>
      </c>
      <c r="SX444" s="6">
        <v>0.36300925925925931</v>
      </c>
      <c r="SY444" s="6">
        <v>1.267650462962963</v>
      </c>
      <c r="SZ444" s="6">
        <v>0.27401620370370372</v>
      </c>
      <c r="TA444" s="7">
        <v>0.98456018518518518</v>
      </c>
      <c r="TB444" s="6">
        <v>0.5261689814814815</v>
      </c>
      <c r="TC444" s="6">
        <v>0.64848379629629627</v>
      </c>
      <c r="TD444" s="6">
        <v>0.13621527777777781</v>
      </c>
      <c r="TE444" s="6">
        <v>0.53194444444444444</v>
      </c>
      <c r="TF444" s="7">
        <v>1.263113425925926</v>
      </c>
      <c r="TG444" s="6">
        <v>0.24201388888888889</v>
      </c>
      <c r="TH444" s="6">
        <v>1.443356481481481</v>
      </c>
      <c r="TI444" s="6">
        <v>0.46209490740740738</v>
      </c>
      <c r="TJ444" s="6">
        <v>0.32040509259259259</v>
      </c>
      <c r="TK444" s="7">
        <v>0.52909722222222222</v>
      </c>
      <c r="TL444" s="6">
        <v>0.5441435185185185</v>
      </c>
      <c r="TM444" s="6">
        <v>0.41578703703703701</v>
      </c>
      <c r="TN444" s="6">
        <v>0.66818287037037039</v>
      </c>
      <c r="TO444" s="6">
        <v>0.54265046296296293</v>
      </c>
      <c r="TP444" s="7">
        <v>0.33363425925925932</v>
      </c>
      <c r="TQ444" s="6">
        <v>1.5101388888888889</v>
      </c>
      <c r="TR444" s="6">
        <v>0.65790509259259256</v>
      </c>
      <c r="TS444" s="6">
        <v>0.48946759259259259</v>
      </c>
      <c r="TT444" s="6">
        <v>1.005555555555556</v>
      </c>
      <c r="TU444" s="7">
        <v>0.20886574074074071</v>
      </c>
      <c r="TV444" s="6">
        <v>1.713831018518519</v>
      </c>
      <c r="TW444" s="6">
        <v>1.0237847222222221</v>
      </c>
      <c r="TX444" s="6">
        <v>0.41869212962962971</v>
      </c>
      <c r="TY444" s="6">
        <v>0.7546180555555555</v>
      </c>
      <c r="TZ444" s="7">
        <v>0.53733796296296299</v>
      </c>
      <c r="UA444" s="6">
        <v>0.25510416666666669</v>
      </c>
      <c r="UB444" s="6">
        <v>0.23155092592592591</v>
      </c>
      <c r="UC444" s="6">
        <v>1.731689814814815</v>
      </c>
      <c r="UD444" s="6">
        <v>0.52811342592592592</v>
      </c>
      <c r="UE444" s="7">
        <v>0.38871527777777781</v>
      </c>
      <c r="UF444" s="6">
        <v>0.39136574074074082</v>
      </c>
      <c r="UG444" s="6">
        <v>1.253449074074074</v>
      </c>
      <c r="UH444" s="6">
        <v>0.34517361111111111</v>
      </c>
      <c r="UI444" s="6">
        <v>1.470543981481482</v>
      </c>
      <c r="UJ444" s="7">
        <v>0.45907407407407408</v>
      </c>
      <c r="UK444" s="6">
        <v>1.42193287037037</v>
      </c>
      <c r="UL444" s="6">
        <v>1.007881944444444</v>
      </c>
      <c r="UM444" s="6">
        <v>0.5284375</v>
      </c>
      <c r="UN444" s="6">
        <v>0.49920138888888888</v>
      </c>
      <c r="UO444" s="7">
        <v>0.49866898148148148</v>
      </c>
      <c r="UP444" s="6">
        <v>0.53424768518518517</v>
      </c>
      <c r="UQ444" s="6">
        <v>0.5149421296296296</v>
      </c>
      <c r="UR444" s="6">
        <v>0.5204050925925926</v>
      </c>
      <c r="US444" s="6">
        <v>0.5046180555555555</v>
      </c>
      <c r="UT444" s="7">
        <v>0.30353009259259262</v>
      </c>
      <c r="UU444" s="6">
        <v>0.46388888888888891</v>
      </c>
      <c r="UV444" s="6">
        <v>0.59721064814814817</v>
      </c>
      <c r="UW444" s="6">
        <v>0.64686342592592594</v>
      </c>
      <c r="UX444" s="6">
        <v>0.44975694444444442</v>
      </c>
      <c r="UY444" s="7">
        <v>1.220243055555555</v>
      </c>
      <c r="UZ444" s="6">
        <v>1.5324768518518519</v>
      </c>
      <c r="VA444" s="6">
        <v>0.44520833333333332</v>
      </c>
      <c r="VB444" s="6">
        <v>0.65135416666666668</v>
      </c>
      <c r="VC444" s="6">
        <v>0.66098379629629633</v>
      </c>
      <c r="VD444" s="7">
        <v>0.66003472222222226</v>
      </c>
      <c r="VE444" s="6">
        <v>0.97890046296296296</v>
      </c>
      <c r="VF444" s="6">
        <v>0.50418981481481484</v>
      </c>
      <c r="VG444" s="6">
        <v>0.40587962962962959</v>
      </c>
      <c r="VH444" s="6">
        <v>0.75924768518518515</v>
      </c>
      <c r="VI444" s="7">
        <v>1.268472222222222</v>
      </c>
      <c r="VJ444" s="6">
        <v>1.3323726851851849</v>
      </c>
      <c r="VK444" s="6">
        <v>0.58143518518518522</v>
      </c>
      <c r="VL444" s="6">
        <v>0.43759259259259259</v>
      </c>
      <c r="VM444" s="6">
        <v>1.496990740740741</v>
      </c>
      <c r="VN444" s="7">
        <v>0.45311342592592591</v>
      </c>
      <c r="VO444" s="6">
        <v>1.264212962962963</v>
      </c>
      <c r="VP444" s="6">
        <v>1.266284722222222</v>
      </c>
      <c r="VQ444" s="6">
        <v>0.3137847222222222</v>
      </c>
      <c r="VR444" s="6">
        <v>0.64847222222222223</v>
      </c>
      <c r="VS444" s="7">
        <v>1.2426504629629631</v>
      </c>
      <c r="VT444" s="6">
        <v>0.41491898148148149</v>
      </c>
      <c r="VU444" s="6">
        <v>0.1630439814814815</v>
      </c>
      <c r="VV444" s="6">
        <v>0.40748842592592588</v>
      </c>
      <c r="VW444" s="6">
        <v>0.41745370370370372</v>
      </c>
      <c r="VX444" s="7">
        <v>1.537118055555555</v>
      </c>
      <c r="VY444" s="6">
        <v>0.34107638888888892</v>
      </c>
      <c r="VZ444" s="6">
        <v>0.2815509259259259</v>
      </c>
      <c r="WA444" s="6">
        <v>1.2186342592592589</v>
      </c>
      <c r="WB444" s="6">
        <v>1.253877314814815</v>
      </c>
      <c r="WC444" s="7">
        <v>1.433356481481481</v>
      </c>
      <c r="WD444" s="6">
        <v>1.5674999999999999</v>
      </c>
      <c r="WE444" s="6">
        <v>0.40500000000000003</v>
      </c>
      <c r="WF444" s="6">
        <v>0.54010416666666672</v>
      </c>
      <c r="WG444" s="6">
        <v>0.26157407407407413</v>
      </c>
      <c r="WH444" s="7">
        <v>1.2195486111111109</v>
      </c>
      <c r="WI444" s="6">
        <v>0.51696759259259262</v>
      </c>
      <c r="WJ444" s="6">
        <v>0.67296296296296299</v>
      </c>
      <c r="WK444" s="6">
        <v>0.4644212962962963</v>
      </c>
      <c r="WL444" s="6">
        <v>0.40686342592592589</v>
      </c>
      <c r="WM444" s="7">
        <v>0.45582175925925927</v>
      </c>
      <c r="WN444" s="6">
        <v>0.50329861111111107</v>
      </c>
      <c r="WO444" s="6">
        <v>0.42024305555555558</v>
      </c>
      <c r="WP444" s="6">
        <v>0.41674768518518518</v>
      </c>
      <c r="WQ444" s="6">
        <v>0.41425925925925933</v>
      </c>
      <c r="WR444" s="7">
        <v>0.29651620370370368</v>
      </c>
      <c r="WS444" s="6">
        <v>1.2730555555555561</v>
      </c>
      <c r="WT444" s="6">
        <v>0.18637731481481479</v>
      </c>
      <c r="WU444" s="6">
        <v>0.52089120370370368</v>
      </c>
      <c r="WV444" s="6">
        <v>0.43410879629629628</v>
      </c>
      <c r="WW444" s="7">
        <v>0.32853009259259258</v>
      </c>
      <c r="WX444" s="6">
        <v>0.16998842592592589</v>
      </c>
      <c r="WY444" s="6">
        <v>0.41548611111111111</v>
      </c>
      <c r="WZ444" s="6">
        <v>0.65579861111111115</v>
      </c>
      <c r="XA444" s="6">
        <v>0.41511574074074081</v>
      </c>
      <c r="XB444" s="7">
        <v>0.1534722222222222</v>
      </c>
      <c r="XC444" s="6">
        <v>0.49204861111111109</v>
      </c>
      <c r="XD444" s="6">
        <v>0.5471759259259259</v>
      </c>
      <c r="XE444" s="6">
        <v>1.242175925925926</v>
      </c>
      <c r="XF444" s="6">
        <v>0.4133101851851852</v>
      </c>
      <c r="XG444" s="7">
        <v>0.50944444444444448</v>
      </c>
      <c r="XH444" s="6">
        <v>0.42783564814814817</v>
      </c>
      <c r="XI444" s="6">
        <v>0.47642361111111109</v>
      </c>
      <c r="XJ444" s="6">
        <v>0.54481481481481486</v>
      </c>
      <c r="XK444" s="6">
        <v>0.43070601851851847</v>
      </c>
      <c r="XL444" s="7">
        <v>1.2629050925925931</v>
      </c>
      <c r="XM444" s="6">
        <v>0.43232638888888891</v>
      </c>
      <c r="XN444" s="6">
        <v>1.569224537037037</v>
      </c>
      <c r="XO444" s="6">
        <v>0.43015046296296289</v>
      </c>
      <c r="XP444" s="6">
        <v>0.43409722222222219</v>
      </c>
      <c r="XQ444" s="7">
        <v>0.39234953703703701</v>
      </c>
      <c r="XR444" s="6">
        <v>0.39825231481481482</v>
      </c>
      <c r="XS444" s="6">
        <v>1.540069444444444</v>
      </c>
      <c r="XT444" s="6">
        <v>0.34332175925925928</v>
      </c>
      <c r="XU444" s="6">
        <v>1.245393518518519</v>
      </c>
      <c r="XV444" s="7">
        <v>0.60789351851851847</v>
      </c>
      <c r="XW444" s="6">
        <v>1.250231481481481</v>
      </c>
      <c r="XX444" s="6">
        <v>0.64871527777777782</v>
      </c>
      <c r="XY444" s="6">
        <v>0.60555555555555551</v>
      </c>
      <c r="XZ444" s="6">
        <v>1.696574074074074</v>
      </c>
      <c r="YA444" s="7">
        <v>0.64814814814814814</v>
      </c>
      <c r="YB444" s="6">
        <v>1.251342592592593</v>
      </c>
      <c r="YC444" s="6">
        <v>1.2640162037037039</v>
      </c>
      <c r="YD444" s="6">
        <v>1.196006944444445</v>
      </c>
      <c r="YE444" s="6">
        <v>0.39215277777777779</v>
      </c>
      <c r="YF444" s="7">
        <v>0.36166666666666669</v>
      </c>
      <c r="YG444" s="6">
        <v>0.48832175925925919</v>
      </c>
      <c r="YH444" s="6">
        <v>0.59748842592592588</v>
      </c>
      <c r="YI444" s="6">
        <v>0.29146990740740741</v>
      </c>
      <c r="YJ444" s="6">
        <v>1.304861111111111</v>
      </c>
      <c r="YK444" s="7">
        <v>0.42008101851851848</v>
      </c>
      <c r="YL444" s="6">
        <v>0.4049537037037037</v>
      </c>
      <c r="YM444" s="6">
        <v>0.3893287037037037</v>
      </c>
      <c r="YN444" s="6">
        <v>0.45873842592592601</v>
      </c>
      <c r="YO444" s="6">
        <v>0.30189814814814808</v>
      </c>
      <c r="YP444" s="7">
        <v>1.2037037037037039</v>
      </c>
      <c r="YQ444" s="6">
        <v>0.41681712962962958</v>
      </c>
      <c r="YR444" s="6">
        <v>1.2107986111111111</v>
      </c>
      <c r="YS444" s="6">
        <v>1.2905324074074069</v>
      </c>
      <c r="YT444" s="6">
        <v>1.5439467592592591</v>
      </c>
      <c r="YU444" s="7">
        <v>1.241516203703704</v>
      </c>
      <c r="YV444" s="6">
        <v>1.26537037037037</v>
      </c>
      <c r="YW444" s="6">
        <v>0.41474537037037029</v>
      </c>
      <c r="YX444" s="6">
        <v>0.93732638888888886</v>
      </c>
      <c r="YY444" s="6">
        <v>0.35616898148148152</v>
      </c>
      <c r="YZ444" s="7">
        <v>0.41912037037037042</v>
      </c>
      <c r="ZA444" s="6">
        <v>0.58159722222222221</v>
      </c>
      <c r="ZB444" s="6">
        <v>1.2737268518518521</v>
      </c>
      <c r="ZC444" s="6">
        <v>1.534097222222222</v>
      </c>
      <c r="ZD444" s="6">
        <v>0.41631944444444452</v>
      </c>
      <c r="ZE444" s="7">
        <v>0.41583333333333328</v>
      </c>
      <c r="ZF444" s="6">
        <v>0.49287037037037029</v>
      </c>
      <c r="ZG444" s="6">
        <v>0.53670138888888885</v>
      </c>
      <c r="ZI444" s="6">
        <v>0.58201388888888894</v>
      </c>
      <c r="ZJ444" s="7">
        <v>0.50119212962962967</v>
      </c>
      <c r="ZK444" s="6">
        <v>0.44140046296296298</v>
      </c>
      <c r="ZL444" s="6">
        <v>1.0299537037037041</v>
      </c>
      <c r="ZM444" s="6">
        <v>0.42734953703703699</v>
      </c>
      <c r="ZN444" s="6">
        <v>1.2537268518518521</v>
      </c>
      <c r="ZO444" s="7">
        <v>0.41123842592592591</v>
      </c>
      <c r="ZP444" s="6">
        <v>1.5779745370370371</v>
      </c>
      <c r="ZQ444" s="6">
        <v>0.62792824074074072</v>
      </c>
      <c r="ZR444" s="6">
        <v>0.75223379629629628</v>
      </c>
      <c r="ZS444" s="6">
        <v>0.36084490740740738</v>
      </c>
      <c r="ZT444" s="7">
        <v>1.013831018518518</v>
      </c>
      <c r="ZU444" s="6">
        <v>1.261759259259259</v>
      </c>
      <c r="ZV444" s="6">
        <v>0.36559027777777781</v>
      </c>
      <c r="ZW444" s="6">
        <v>0.42371527777777779</v>
      </c>
      <c r="ZX444" s="6">
        <v>0.40600694444444452</v>
      </c>
      <c r="ZY444" s="7">
        <v>1.5431481481481479</v>
      </c>
      <c r="ZZ444" s="6">
        <v>0.28575231481481478</v>
      </c>
      <c r="AAA444" s="6">
        <v>1.262025462962963</v>
      </c>
      <c r="AAB444" s="6">
        <v>0.41804398148148147</v>
      </c>
      <c r="AAC444" s="6">
        <v>0.53417824074074072</v>
      </c>
      <c r="AAD444" s="7">
        <v>0.49511574074074072</v>
      </c>
      <c r="AAE444" s="6">
        <v>1.527303240740741</v>
      </c>
      <c r="AAF444" s="6">
        <v>0.66090277777777773</v>
      </c>
      <c r="AAG444" s="6">
        <v>1.274953703703704</v>
      </c>
      <c r="AAH444" s="6">
        <v>0.3932060185185185</v>
      </c>
      <c r="AAI444" s="7">
        <v>1.2533101851851851</v>
      </c>
      <c r="AAJ444" s="6">
        <v>0.48953703703703699</v>
      </c>
      <c r="AAK444" s="6">
        <v>0.44797453703703699</v>
      </c>
      <c r="AAL444" s="6">
        <v>0.58932870370370372</v>
      </c>
      <c r="AAM444" s="6">
        <v>0.48532407407407407</v>
      </c>
      <c r="AAN444" s="7">
        <v>0.3285763888888889</v>
      </c>
      <c r="AAO444" s="6">
        <v>0.43153935185185183</v>
      </c>
      <c r="AAP444" s="6">
        <v>0.41972222222222222</v>
      </c>
      <c r="AAQ444" s="6">
        <v>1.385983796296296</v>
      </c>
      <c r="AAR444" s="6">
        <v>1.6163888888888891</v>
      </c>
      <c r="AAS444" s="7">
        <v>0.60032407407407407</v>
      </c>
      <c r="AAT444" s="6">
        <v>0.17018518518518519</v>
      </c>
      <c r="AAU444" s="6">
        <v>0.17170138888888889</v>
      </c>
      <c r="AAV444" s="6">
        <v>1.227905092592593</v>
      </c>
      <c r="AAW444" s="6">
        <v>0.49033564814814817</v>
      </c>
      <c r="AAX444" s="7">
        <v>1.191030092592593</v>
      </c>
      <c r="AAY444" s="6">
        <v>0.86163194444444446</v>
      </c>
      <c r="AAZ444" s="6">
        <v>0.42131944444444452</v>
      </c>
      <c r="ABA444" s="6">
        <v>0.41729166666666673</v>
      </c>
      <c r="ABB444" s="6">
        <v>0.52020833333333338</v>
      </c>
      <c r="ABC444" s="7">
        <v>0.44141203703703702</v>
      </c>
      <c r="ABD444" s="6">
        <v>9.3159722222222227E-2</v>
      </c>
      <c r="ABE444" s="6">
        <v>1.557893518518519</v>
      </c>
      <c r="ABF444" s="6">
        <v>1.255636574074074</v>
      </c>
      <c r="ABG444" s="6">
        <v>1.2618981481481479</v>
      </c>
      <c r="ABH444" s="7">
        <v>0.96565972222222218</v>
      </c>
      <c r="ABI444" s="6">
        <v>0.35396990740740741</v>
      </c>
      <c r="ABJ444" s="6">
        <v>1.6764930555555559</v>
      </c>
      <c r="ABK444" s="6">
        <v>0.42835648148148148</v>
      </c>
      <c r="ABL444" s="6">
        <v>1.2416666666666669</v>
      </c>
      <c r="ABM444" s="7">
        <v>1.6912499999999999</v>
      </c>
      <c r="ABN444" s="6">
        <v>1.268483796296296</v>
      </c>
      <c r="ABO444" s="6">
        <v>1.545196759259259</v>
      </c>
      <c r="ABP444" s="6">
        <v>1.542743055555555</v>
      </c>
      <c r="ABQ444" s="6">
        <v>1.6904861111111109</v>
      </c>
      <c r="ABR444" s="7">
        <v>0.26601851851851849</v>
      </c>
      <c r="ABS444" s="6">
        <v>0.52706018518518516</v>
      </c>
      <c r="ABT444" s="6">
        <v>1.2519791666666671</v>
      </c>
      <c r="ABU444" s="6">
        <v>0.52896990740740746</v>
      </c>
      <c r="ABV444" s="6">
        <v>1.539756944444445</v>
      </c>
      <c r="ABW444" s="7">
        <v>0.17587962962962961</v>
      </c>
      <c r="ABX444" s="6">
        <v>1.5507986111111109</v>
      </c>
      <c r="ABY444" s="6">
        <v>0.42067129629629629</v>
      </c>
      <c r="ABZ444" s="6">
        <v>0.88140046296296293</v>
      </c>
      <c r="ACA444" s="6">
        <v>1.2501273148148151</v>
      </c>
      <c r="ACB444" s="7">
        <v>0.42266203703703698</v>
      </c>
      <c r="ACC444" s="6">
        <v>0.1025578703703704</v>
      </c>
      <c r="ACD444" s="6">
        <v>0.4410648148148148</v>
      </c>
      <c r="ACE444" s="6">
        <v>0.60173611111111114</v>
      </c>
      <c r="ACF444" s="6">
        <v>0.44849537037037029</v>
      </c>
      <c r="ACG444" s="7">
        <v>4.1689814814814811E-2</v>
      </c>
      <c r="ACH444" s="6">
        <v>0.41171296296296289</v>
      </c>
      <c r="ACI444" s="6">
        <v>1.5656481481481479</v>
      </c>
      <c r="ACJ444" s="6">
        <v>0.26390046296296299</v>
      </c>
      <c r="ACK444" s="6">
        <v>9.869212962962963E-2</v>
      </c>
      <c r="ACL444" s="7">
        <v>0.55800925925925926</v>
      </c>
      <c r="ACM444" s="6">
        <v>1.2635879629629629</v>
      </c>
      <c r="ACN444" s="6">
        <v>1.5645023148148149</v>
      </c>
      <c r="ACO444" s="6">
        <v>0.44043981481481481</v>
      </c>
      <c r="ACP444" s="6">
        <v>0.2051273148148148</v>
      </c>
      <c r="ACQ444" s="7">
        <v>0.74337962962962967</v>
      </c>
      <c r="ACR444" s="6">
        <v>0.62261574074074078</v>
      </c>
      <c r="ACS444" s="6">
        <v>1.257418981481482</v>
      </c>
      <c r="ACT444" s="6">
        <v>0.52712962962962961</v>
      </c>
      <c r="ACU444" s="6">
        <v>0.43702546296296302</v>
      </c>
      <c r="ACV444" s="7">
        <v>1.5559722222222221</v>
      </c>
      <c r="ACW444" s="6">
        <v>0.47761574074074081</v>
      </c>
      <c r="ACX444" s="6">
        <v>0.42528935185185179</v>
      </c>
      <c r="ACY444" s="6">
        <v>0.44101851851851848</v>
      </c>
      <c r="ACZ444" s="6">
        <v>0.6912152777777778</v>
      </c>
      <c r="ADA444" s="7">
        <v>1.2599537037037041</v>
      </c>
      <c r="ADB444" s="6">
        <v>0.5678819444444444</v>
      </c>
      <c r="ADC444" s="6">
        <v>0.64101851851851854</v>
      </c>
      <c r="ADD444" s="6">
        <v>0.42993055555555548</v>
      </c>
      <c r="ADE444" s="6">
        <v>1.652118055555555</v>
      </c>
      <c r="ADF444" s="7">
        <v>0.70465277777777779</v>
      </c>
      <c r="ADG444" s="6">
        <v>1.50224537037037</v>
      </c>
      <c r="ADH444" s="6">
        <v>1.2234722222222221</v>
      </c>
      <c r="ADI444" s="6">
        <v>1.6878472222222221</v>
      </c>
      <c r="ADJ444" s="6">
        <v>0.62684027777777773</v>
      </c>
      <c r="ADK444" s="7">
        <v>0.6947106481481482</v>
      </c>
      <c r="ADL444" s="6">
        <v>1.2500231481481481</v>
      </c>
      <c r="ADM444" s="6">
        <v>1.261944444444445</v>
      </c>
      <c r="ADN444" s="6">
        <v>1.21775462962963</v>
      </c>
      <c r="ADO444" s="6">
        <v>1.5526504629629629</v>
      </c>
      <c r="ADP444" s="7">
        <v>1.2400347222222221</v>
      </c>
      <c r="ADQ444" s="6">
        <v>1.5264004629629631</v>
      </c>
      <c r="ADR444" s="6">
        <v>1.5377893518518519</v>
      </c>
      <c r="ADS444" s="6">
        <v>1.418425925925926</v>
      </c>
      <c r="ADT444" s="6">
        <v>1.233518518518518</v>
      </c>
      <c r="ADU444" s="7">
        <v>0.66040509259259261</v>
      </c>
      <c r="ADV444" s="6">
        <v>1.5504513888888889</v>
      </c>
      <c r="ADW444" s="6">
        <v>1.5609606481481479</v>
      </c>
      <c r="ADX444" s="6">
        <v>1.5326967592592591</v>
      </c>
      <c r="ADY444" s="6">
        <v>1.006944444444444</v>
      </c>
      <c r="ADZ444" s="7">
        <v>1.2145949074074069</v>
      </c>
      <c r="AEA444" s="6">
        <v>0.20109953703703701</v>
      </c>
      <c r="AEB444" s="6">
        <v>0.34680555555555548</v>
      </c>
      <c r="AEC444" s="6">
        <v>1.266979166666667</v>
      </c>
      <c r="AED444" s="6">
        <v>1.333263888888889</v>
      </c>
      <c r="AEE444" s="7">
        <v>1.5313773148148151</v>
      </c>
      <c r="AEF444" s="6">
        <v>1.2920486111111109</v>
      </c>
      <c r="AEG444" s="6">
        <v>1.529884259259259</v>
      </c>
      <c r="AEH444" s="6">
        <v>0.86674768518518519</v>
      </c>
      <c r="AEI444" s="6">
        <v>1.3937615740740741</v>
      </c>
      <c r="AEJ444" s="7">
        <v>1.2692824074074069</v>
      </c>
      <c r="AEK444" s="6">
        <v>1.590138888888889</v>
      </c>
      <c r="AEL444" s="6">
        <v>1.2181365740740739</v>
      </c>
      <c r="AEM444" s="6">
        <v>0.45768518518518519</v>
      </c>
      <c r="AEN444" s="6">
        <v>0.18846064814814811</v>
      </c>
      <c r="AEO444" s="7">
        <v>0.40681712962962963</v>
      </c>
      <c r="AEP444" s="6">
        <v>0.51505787037037032</v>
      </c>
      <c r="AEQ444" s="6">
        <v>1.0153356481481479</v>
      </c>
      <c r="AER444" s="6">
        <v>0.41239583333333341</v>
      </c>
      <c r="AES444" s="6">
        <v>1.6898032407407411</v>
      </c>
      <c r="AET444" s="7">
        <v>0.59651620370370373</v>
      </c>
      <c r="AEU444" s="6">
        <v>0.46208333333333329</v>
      </c>
      <c r="AEV444" s="6">
        <v>0.42130787037037037</v>
      </c>
      <c r="AEW444" s="6">
        <v>0.45333333333333331</v>
      </c>
      <c r="AEX444" s="6">
        <v>1.7001504629629629</v>
      </c>
      <c r="AEY444" s="7">
        <v>0.4776273148148148</v>
      </c>
      <c r="AEZ444" s="6">
        <v>0.25597222222222221</v>
      </c>
      <c r="AFA444" s="6">
        <v>1.2916550925925929</v>
      </c>
      <c r="AFB444" s="6">
        <v>0.69906250000000003</v>
      </c>
      <c r="AFC444" s="6">
        <v>0.74108796296296298</v>
      </c>
      <c r="AFD444" s="7">
        <v>0.40392361111111108</v>
      </c>
      <c r="AFE444" s="6">
        <v>0.2053703703703704</v>
      </c>
      <c r="AFF444" s="6">
        <v>0.27296296296296302</v>
      </c>
      <c r="AFG444" s="6">
        <v>0.52703703703703708</v>
      </c>
      <c r="AFH444" s="6">
        <v>0.40604166666666669</v>
      </c>
      <c r="AFI444" s="7">
        <v>1.264918981481481</v>
      </c>
      <c r="AFJ444" s="6">
        <v>1.707395833333333</v>
      </c>
      <c r="AFK444" s="6">
        <v>1.2135995370370369</v>
      </c>
      <c r="AFL444" s="6">
        <v>0.53532407407407412</v>
      </c>
      <c r="AFM444" s="6">
        <v>1.5565162037037039</v>
      </c>
      <c r="AFN444" s="7">
        <v>0.16168981481481479</v>
      </c>
      <c r="AFO444" s="6">
        <v>0.36368055555555562</v>
      </c>
      <c r="AFP444" s="6">
        <v>1.264467592592593</v>
      </c>
      <c r="AFQ444" s="6">
        <v>0.39848379629629632</v>
      </c>
      <c r="AFR444" s="6">
        <v>0.43320601851851848</v>
      </c>
      <c r="AFS444" s="7">
        <v>1.5391898148148151</v>
      </c>
      <c r="AFT444" s="6">
        <v>1.479143518518518</v>
      </c>
      <c r="AFU444" s="6">
        <v>1.470613425925926</v>
      </c>
      <c r="AFV444" s="6">
        <v>0.57545138888888892</v>
      </c>
      <c r="AFW444" s="6">
        <v>0.39984953703703702</v>
      </c>
      <c r="AFX444" s="7">
        <v>1.248402777777778</v>
      </c>
      <c r="AFY444" s="6">
        <v>0.54902777777777778</v>
      </c>
      <c r="AFZ444" s="6">
        <v>0.49767361111111108</v>
      </c>
      <c r="AGA444" s="6">
        <v>0.48442129629629632</v>
      </c>
      <c r="AGB444" s="6">
        <v>0.40922453703703698</v>
      </c>
      <c r="AGC444" s="7">
        <v>1.693402777777778</v>
      </c>
      <c r="AGD444" s="6">
        <v>0.29115740740740742</v>
      </c>
      <c r="AGE444" s="6">
        <v>0.41015046296296298</v>
      </c>
      <c r="AGF444" s="6">
        <v>0.4299884259259259</v>
      </c>
      <c r="AGG444" s="6">
        <v>0.42527777777777781</v>
      </c>
      <c r="AGH444" s="7">
        <v>0.41827546296296297</v>
      </c>
      <c r="AGI444" s="6">
        <v>0.44546296296296289</v>
      </c>
      <c r="AGJ444" s="6">
        <v>0.65662037037037035</v>
      </c>
      <c r="AGK444" s="6">
        <v>1.520266203703704</v>
      </c>
      <c r="AGL444" s="6">
        <v>0.20627314814814809</v>
      </c>
      <c r="AGM444" s="7">
        <v>0.44534722222222223</v>
      </c>
      <c r="AGN444" s="6">
        <v>0.16256944444444441</v>
      </c>
      <c r="AGO444" s="6">
        <v>0.58309027777777778</v>
      </c>
      <c r="AGP444" s="6">
        <v>0.1459259259259259</v>
      </c>
      <c r="AGQ444" s="6">
        <v>0.41714120370370372</v>
      </c>
      <c r="AGR444" s="7">
        <v>1.535613425925926</v>
      </c>
      <c r="AGS444" s="6">
        <v>0.50123842592592593</v>
      </c>
      <c r="AGT444" s="6">
        <v>1.2443981481481481</v>
      </c>
      <c r="AGU444" s="6">
        <v>1.0384374999999999</v>
      </c>
      <c r="AGV444" s="6">
        <v>0.47821759259259261</v>
      </c>
      <c r="AGW444" s="7">
        <v>1.7032060185185181</v>
      </c>
      <c r="AGX444" s="6">
        <v>0.34815972222222219</v>
      </c>
      <c r="AGY444" s="6">
        <v>0.49506944444444451</v>
      </c>
      <c r="AGZ444" s="6">
        <v>0.51686342592592593</v>
      </c>
      <c r="AHA444" s="6">
        <v>0.41817129629629629</v>
      </c>
      <c r="AHB444" s="7">
        <v>0.50877314814814811</v>
      </c>
      <c r="AHC444" s="6">
        <v>0.41804398148148147</v>
      </c>
      <c r="AHD444" s="6">
        <v>1.219444444444445</v>
      </c>
      <c r="AHE444" s="6">
        <v>1.2481828703703699</v>
      </c>
      <c r="AHF444" s="6">
        <v>1.0107754629629631</v>
      </c>
      <c r="AHG444" s="7">
        <v>1.0105439814814809</v>
      </c>
      <c r="AHH444" s="6">
        <v>0.59215277777777775</v>
      </c>
      <c r="AHI444" s="6">
        <v>0.36391203703703712</v>
      </c>
      <c r="AHJ444" s="6">
        <v>0.58946759259259263</v>
      </c>
      <c r="AHK444" s="6">
        <v>0.41524305555555557</v>
      </c>
      <c r="AHL444" s="7">
        <v>0.52428240740740739</v>
      </c>
      <c r="AHM444" s="6">
        <v>0.36687500000000001</v>
      </c>
      <c r="AHN444" s="6">
        <v>0.57753472222222224</v>
      </c>
      <c r="AHO444" s="6">
        <v>0.95414351851851853</v>
      </c>
      <c r="AHP444" s="6">
        <v>1.2956365740740741</v>
      </c>
      <c r="AHQ444" s="7">
        <v>1.624837962962963</v>
      </c>
      <c r="AHR444" s="6">
        <v>0.38768518518518519</v>
      </c>
      <c r="AHS444" s="6">
        <v>0.3558101851851852</v>
      </c>
      <c r="AHT444" s="6">
        <v>0.37974537037037043</v>
      </c>
      <c r="AHU444" s="6">
        <v>0.39541666666666669</v>
      </c>
      <c r="AHV444" s="7">
        <v>0.62655092592592587</v>
      </c>
      <c r="AHW444" s="6">
        <v>1.268564814814815</v>
      </c>
      <c r="AHX444" s="6">
        <v>0.4117824074074074</v>
      </c>
      <c r="AHY444" s="6">
        <v>0.29494212962962962</v>
      </c>
      <c r="AHZ444" s="6">
        <v>1.5109722222222219</v>
      </c>
      <c r="AIA444" s="7">
        <v>0.38611111111111113</v>
      </c>
      <c r="AIB444" s="6">
        <v>0.44361111111111112</v>
      </c>
      <c r="AIC444" s="6">
        <v>0.51033564814814814</v>
      </c>
      <c r="AID444" s="6">
        <v>0.93429398148148146</v>
      </c>
      <c r="AIE444" s="6">
        <v>1.398333333333333</v>
      </c>
      <c r="AIF444" s="7">
        <v>0.60327546296296297</v>
      </c>
      <c r="AIG444" s="6">
        <v>1.486296296296296</v>
      </c>
      <c r="AIH444" s="6">
        <v>0.33386574074074082</v>
      </c>
      <c r="AII444" s="6">
        <v>1.2653356481481479</v>
      </c>
      <c r="AIJ444" s="6">
        <v>1.3403472222222219</v>
      </c>
      <c r="AIK444" s="7">
        <v>0.50587962962962962</v>
      </c>
      <c r="AIL444" s="6">
        <v>0.41572916666666659</v>
      </c>
      <c r="AIM444" s="6">
        <v>1.5431250000000001</v>
      </c>
      <c r="AIN444" s="6">
        <v>0.41379629629629627</v>
      </c>
      <c r="AIO444" s="6">
        <v>1.2534027777777781</v>
      </c>
      <c r="AIP444" s="7">
        <v>0.49327546296296299</v>
      </c>
      <c r="AIQ444" s="6">
        <v>1.5719328703703701</v>
      </c>
      <c r="AIR444" s="6">
        <v>0.28438657407407408</v>
      </c>
      <c r="AIS444" s="6">
        <v>1.294293981481482</v>
      </c>
      <c r="AIT444" s="6">
        <v>1.557905092592593</v>
      </c>
      <c r="AIU444" s="7">
        <v>1.6199884259259261</v>
      </c>
      <c r="AIV444" s="6">
        <v>1.3114467592592589</v>
      </c>
      <c r="AIW444" s="6">
        <v>0.63658564814814811</v>
      </c>
      <c r="AIX444" s="6">
        <v>1.279571759259259</v>
      </c>
      <c r="AIY444" s="6">
        <v>0.36148148148148151</v>
      </c>
      <c r="AIZ444" s="7">
        <v>0.17243055555555559</v>
      </c>
      <c r="AJA444" s="6">
        <v>1.4023611111111109</v>
      </c>
      <c r="AJB444" s="6">
        <v>1.2392708333333331</v>
      </c>
      <c r="AJC444" s="6">
        <v>0.57491898148148146</v>
      </c>
      <c r="AJD444" s="6">
        <v>0.41836805555555562</v>
      </c>
      <c r="AJE444" s="7">
        <v>0.26202546296296297</v>
      </c>
      <c r="AJF444" s="6">
        <v>1.54119212962963</v>
      </c>
      <c r="AJG444" s="6">
        <v>0.52016203703703701</v>
      </c>
      <c r="AJH444" s="6">
        <v>0.25453703703703712</v>
      </c>
      <c r="AJI444" s="6">
        <v>0.43910879629629629</v>
      </c>
      <c r="AJJ444" s="7">
        <v>0.49321759259259262</v>
      </c>
      <c r="AJK444" s="6">
        <v>0.41304398148148153</v>
      </c>
      <c r="AJL444" s="6">
        <v>0.2507523148148148</v>
      </c>
      <c r="AJM444" s="6">
        <v>0.45510416666666659</v>
      </c>
      <c r="AJN444" s="6">
        <v>0.44725694444444453</v>
      </c>
      <c r="AJO444" s="7">
        <v>0.53787037037037033</v>
      </c>
      <c r="AJP444" s="6">
        <v>1.514918981481481</v>
      </c>
      <c r="AJQ444" s="6">
        <v>0.42063657407407412</v>
      </c>
      <c r="AJR444" s="6">
        <v>0.43656250000000002</v>
      </c>
      <c r="AJS444" s="6">
        <v>0.4427314814814815</v>
      </c>
      <c r="AJT444" s="7">
        <v>0.41793981481481479</v>
      </c>
      <c r="AJU444" s="6">
        <v>0.4695023148148148</v>
      </c>
      <c r="AJV444" s="6">
        <v>0.50733796296296296</v>
      </c>
      <c r="AJW444" s="6">
        <v>0.44181712962962971</v>
      </c>
      <c r="AJX444" s="6">
        <v>0.43873842592592588</v>
      </c>
      <c r="AJY444" s="7">
        <v>0.65309027777777773</v>
      </c>
      <c r="AJZ444" s="6">
        <v>1.2606828703703701</v>
      </c>
      <c r="AKA444" s="6">
        <v>0.56618055555555558</v>
      </c>
      <c r="AKB444" s="6">
        <v>0.49064814814814822</v>
      </c>
      <c r="AKC444" s="6">
        <v>0.46954861111111112</v>
      </c>
      <c r="AKD444" s="7">
        <v>0.45587962962962958</v>
      </c>
      <c r="AKE444" s="6">
        <v>1.216666666666667</v>
      </c>
      <c r="AKF444" s="6">
        <v>0.35790509259259262</v>
      </c>
      <c r="AKG444" s="6">
        <v>0.1353935185185185</v>
      </c>
      <c r="AKH444" s="6">
        <v>0.41447916666666668</v>
      </c>
      <c r="AKI444" s="7">
        <v>0.41946759259259259</v>
      </c>
      <c r="AKJ444" s="6">
        <v>0.46347222222222217</v>
      </c>
      <c r="AKK444" s="6">
        <v>1.555856481481481</v>
      </c>
      <c r="AKL444" s="6">
        <v>1.2260300925925931</v>
      </c>
      <c r="AKM444" s="6">
        <v>0.42136574074074068</v>
      </c>
      <c r="AKN444" s="7">
        <v>0.95398148148148143</v>
      </c>
      <c r="AKO444" s="6">
        <v>1.268888888888889</v>
      </c>
      <c r="AKP444" s="6">
        <v>0.50842592592592595</v>
      </c>
      <c r="AKQ444" s="6">
        <v>0.52392361111111108</v>
      </c>
      <c r="AKR444" s="6">
        <v>0.40782407407407412</v>
      </c>
      <c r="AKS444" s="7">
        <v>0.25981481481481478</v>
      </c>
      <c r="AKT444" s="6">
        <v>0.41879629629629628</v>
      </c>
      <c r="AKU444" s="6">
        <v>1.2643287037037041</v>
      </c>
      <c r="AKV444" s="6">
        <v>0.69406250000000003</v>
      </c>
      <c r="AKW444" s="6">
        <v>0.60440972222222222</v>
      </c>
      <c r="AKX444" s="7">
        <v>9.4837962962962957E-2</v>
      </c>
      <c r="AKY444" s="6">
        <v>0.33789351851851851</v>
      </c>
      <c r="AKZ444" s="6">
        <v>9.5324074074074075E-2</v>
      </c>
      <c r="ALA444" s="6">
        <v>3.1620370370370368E-2</v>
      </c>
      <c r="ALB444" s="6">
        <v>0.63973379629629634</v>
      </c>
      <c r="ALC444" s="7">
        <v>1.571666666666667</v>
      </c>
      <c r="ALD444" s="6">
        <v>0.49127314814814821</v>
      </c>
      <c r="ALE444" s="6">
        <v>0.53388888888888886</v>
      </c>
      <c r="ALF444" s="6">
        <v>0.44651620370370371</v>
      </c>
      <c r="ALG444" s="6">
        <v>1.588831018518519</v>
      </c>
      <c r="ALH444" s="7">
        <v>0.41547453703703702</v>
      </c>
      <c r="ALI444" s="6">
        <v>1.263865740740741</v>
      </c>
      <c r="ALJ444" s="6">
        <v>0.31263888888888891</v>
      </c>
      <c r="ALK444" s="6">
        <v>1.5900115740740739</v>
      </c>
      <c r="ALL444" s="6">
        <v>1.2405555555555561</v>
      </c>
      <c r="ALM444" s="7">
        <v>1.1019444444444439</v>
      </c>
    </row>
    <row r="445" spans="1:1001" x14ac:dyDescent="0.45">
      <c r="A445" s="1" t="s">
        <v>444</v>
      </c>
      <c r="B445" s="6">
        <v>0.38313657407407409</v>
      </c>
      <c r="C445" s="6">
        <v>0.81293981481481481</v>
      </c>
      <c r="D445" s="6">
        <v>0.43637731481481479</v>
      </c>
      <c r="E445" s="6">
        <v>0.84995370370370371</v>
      </c>
      <c r="F445" s="7">
        <v>1.1928356481481479</v>
      </c>
      <c r="G445" s="6">
        <v>0.6736226851851852</v>
      </c>
      <c r="H445" s="6">
        <v>0.6272106481481482</v>
      </c>
      <c r="I445" s="6">
        <v>1.171180555555555</v>
      </c>
      <c r="J445" s="6">
        <v>0.56754629629629627</v>
      </c>
      <c r="K445" s="7">
        <v>0.65504629629629629</v>
      </c>
      <c r="L445" s="6">
        <v>0.3540625</v>
      </c>
      <c r="M445" s="6">
        <v>0.82707175925925924</v>
      </c>
      <c r="N445" s="6">
        <v>1.042164351851852</v>
      </c>
      <c r="O445" s="6">
        <v>0.38922453703703702</v>
      </c>
      <c r="P445" s="7">
        <v>1.042615740740741</v>
      </c>
      <c r="Q445" s="6">
        <v>1.007916666666667</v>
      </c>
      <c r="R445" s="6">
        <v>0.34449074074074082</v>
      </c>
      <c r="S445" s="6">
        <v>0.66370370370370368</v>
      </c>
      <c r="T445" s="6">
        <v>1.1269907407407409</v>
      </c>
      <c r="U445" s="7">
        <v>0.52331018518518524</v>
      </c>
      <c r="V445" s="6">
        <v>0.4082986111111111</v>
      </c>
      <c r="W445" s="6">
        <v>0.16396990740740741</v>
      </c>
      <c r="X445" s="6">
        <v>0.55388888888888888</v>
      </c>
      <c r="Y445" s="6">
        <v>1.0390625</v>
      </c>
      <c r="Z445" s="7">
        <v>2.525046296296297</v>
      </c>
      <c r="AA445" s="6">
        <v>0.30085648148148147</v>
      </c>
      <c r="AB445" s="6">
        <v>0.14930555555555561</v>
      </c>
      <c r="AC445" s="6">
        <v>0.3976736111111111</v>
      </c>
      <c r="AD445" s="6">
        <v>1.120868055555555</v>
      </c>
      <c r="AE445" s="7">
        <v>1.1638657407407409</v>
      </c>
      <c r="AF445" s="6">
        <v>0.62011574074074072</v>
      </c>
      <c r="AG445" s="6">
        <v>0.8417013888888889</v>
      </c>
      <c r="AH445" s="6">
        <v>0.99611111111111106</v>
      </c>
      <c r="AI445" s="6">
        <v>0.31362268518518521</v>
      </c>
      <c r="AJ445" s="7">
        <v>0.34563657407407411</v>
      </c>
      <c r="AK445" s="6">
        <v>1.043483796296296</v>
      </c>
      <c r="AL445" s="6">
        <v>1.1257870370370371</v>
      </c>
      <c r="AM445" s="6">
        <v>0.34739583333333329</v>
      </c>
      <c r="AN445" s="6">
        <v>0.65359953703703699</v>
      </c>
      <c r="AO445" s="7">
        <v>0.26579861111111108</v>
      </c>
      <c r="AP445" s="6">
        <v>0.43002314814814813</v>
      </c>
      <c r="AQ445" s="6">
        <v>0.51355324074074071</v>
      </c>
      <c r="AR445" s="6">
        <v>0.64574074074074073</v>
      </c>
      <c r="AS445" s="6">
        <v>0.68734953703703705</v>
      </c>
      <c r="AT445" s="7">
        <v>0.39366898148148149</v>
      </c>
      <c r="AU445" s="6">
        <v>0.56335648148148143</v>
      </c>
      <c r="AV445" s="6">
        <v>0.51937500000000003</v>
      </c>
      <c r="AW445" s="6">
        <v>1.189606481481482</v>
      </c>
      <c r="AX445" s="6">
        <v>0.55033564814814817</v>
      </c>
      <c r="AY445" s="7">
        <v>0.41643518518518519</v>
      </c>
      <c r="AZ445" s="6">
        <v>0.26263888888888892</v>
      </c>
      <c r="BA445" s="6">
        <v>0.44400462962962961</v>
      </c>
      <c r="BB445" s="6">
        <v>0.83625000000000005</v>
      </c>
      <c r="BC445" s="6">
        <v>1.035543981481482</v>
      </c>
      <c r="BD445" s="7">
        <v>1.0706134259259259</v>
      </c>
      <c r="BE445" s="6">
        <v>1.036122685185185</v>
      </c>
      <c r="BF445" s="6">
        <v>0.65680555555555553</v>
      </c>
      <c r="BG445" s="6">
        <v>0.8068981481481482</v>
      </c>
      <c r="BH445" s="6">
        <v>0.31987268518518519</v>
      </c>
      <c r="BI445" s="7">
        <v>0.39304398148148151</v>
      </c>
      <c r="BJ445" s="6">
        <v>0.34927083333333331</v>
      </c>
      <c r="BK445" s="6">
        <v>0.6890856481481481</v>
      </c>
      <c r="BL445" s="6">
        <v>0.68554398148148143</v>
      </c>
      <c r="BM445" s="6">
        <v>0.39042824074074067</v>
      </c>
      <c r="BN445" s="7">
        <v>0.43186342592592591</v>
      </c>
      <c r="BO445" s="6">
        <v>0.35417824074074072</v>
      </c>
      <c r="BP445" s="6">
        <v>1.123321759259259</v>
      </c>
      <c r="BQ445" s="6">
        <v>0.34797453703703701</v>
      </c>
      <c r="BR445" s="6">
        <v>0.6791666666666667</v>
      </c>
      <c r="BS445" s="7">
        <v>1.184479166666667</v>
      </c>
      <c r="BT445" s="6">
        <v>0.13609953703703701</v>
      </c>
      <c r="BU445" s="6">
        <v>1.036712962962963</v>
      </c>
      <c r="BV445" s="6">
        <v>1.2581018518518521</v>
      </c>
      <c r="BW445" s="6">
        <v>1.1226041666666671</v>
      </c>
      <c r="BX445" s="7">
        <v>0.69125000000000003</v>
      </c>
      <c r="BY445" s="6">
        <v>1.186342592592593</v>
      </c>
      <c r="BZ445" s="6">
        <v>0.25694444444444442</v>
      </c>
      <c r="CA445" s="6">
        <v>0.64765046296296291</v>
      </c>
      <c r="CB445" s="6">
        <v>0.66535879629629635</v>
      </c>
      <c r="CC445" s="7">
        <v>0.60182870370370367</v>
      </c>
      <c r="CD445" s="6">
        <v>0.50062499999999999</v>
      </c>
      <c r="CE445" s="6">
        <v>0.56256944444444446</v>
      </c>
      <c r="CF445" s="6">
        <v>0.46443287037037029</v>
      </c>
      <c r="CG445" s="6">
        <v>0.53972222222222221</v>
      </c>
      <c r="CH445" s="7">
        <v>0.33251157407407411</v>
      </c>
      <c r="CI445" s="6">
        <v>0.68622685185185184</v>
      </c>
      <c r="CJ445" s="6">
        <v>0.31515046296296301</v>
      </c>
      <c r="CK445" s="6">
        <v>0.2981712962962963</v>
      </c>
      <c r="CL445" s="6">
        <v>0.22862268518518519</v>
      </c>
      <c r="CM445" s="7">
        <v>1.818287037037037E-2</v>
      </c>
      <c r="CN445" s="6">
        <v>0.97942129629629626</v>
      </c>
      <c r="CO445" s="6">
        <v>0.91653935185185187</v>
      </c>
      <c r="CP445" s="6">
        <v>0.25785879629629632</v>
      </c>
      <c r="CQ445" s="6">
        <v>0.96085648148148151</v>
      </c>
      <c r="CR445" s="7">
        <v>0.69510416666666663</v>
      </c>
      <c r="CS445" s="6">
        <v>0.34107638888888892</v>
      </c>
      <c r="CT445" s="6">
        <v>0.78609953703703705</v>
      </c>
      <c r="CU445" s="6">
        <v>0.44126157407407413</v>
      </c>
      <c r="CV445" s="6">
        <v>0.66168981481481481</v>
      </c>
      <c r="CW445" s="7">
        <v>0.33857638888888891</v>
      </c>
      <c r="CX445" s="6">
        <v>0.96854166666666663</v>
      </c>
      <c r="CY445" s="6">
        <v>0.8814467592592593</v>
      </c>
      <c r="CZ445" s="6">
        <v>0.8571064814814815</v>
      </c>
      <c r="DA445" s="6">
        <v>0.6925810185185185</v>
      </c>
      <c r="DB445" s="7">
        <v>1.166354166666667</v>
      </c>
      <c r="DC445" s="6">
        <v>0.68885416666666666</v>
      </c>
      <c r="DD445" s="6">
        <v>0.70430555555555552</v>
      </c>
      <c r="DE445" s="6">
        <v>0.72585648148148152</v>
      </c>
      <c r="DF445" s="6">
        <v>0.78008101851851852</v>
      </c>
      <c r="DG445" s="7">
        <v>0.18327546296296299</v>
      </c>
      <c r="DH445" s="6">
        <v>0.51946759259259256</v>
      </c>
      <c r="DI445" s="6">
        <v>0.78379629629629632</v>
      </c>
      <c r="DJ445" s="6">
        <v>0.69246527777777778</v>
      </c>
      <c r="DK445" s="6">
        <v>0.33446759259259262</v>
      </c>
      <c r="DL445" s="7">
        <v>0.43166666666666659</v>
      </c>
      <c r="DM445" s="6">
        <v>0.56768518518518518</v>
      </c>
      <c r="DN445" s="6">
        <v>0.6912152777777778</v>
      </c>
      <c r="DO445" s="6">
        <v>0.39903935185185191</v>
      </c>
      <c r="DP445" s="6">
        <v>0.85266203703703702</v>
      </c>
      <c r="DQ445" s="7">
        <v>1.0385300925925931</v>
      </c>
      <c r="DR445" s="6">
        <v>0.54254629629629625</v>
      </c>
      <c r="DS445" s="6">
        <v>1.0462499999999999</v>
      </c>
      <c r="DT445" s="6">
        <v>1.194444444444444</v>
      </c>
      <c r="DU445" s="6">
        <v>0.58361111111111108</v>
      </c>
      <c r="DV445" s="7">
        <v>0.31270833333333331</v>
      </c>
      <c r="DW445" s="6">
        <v>0.69093749999999998</v>
      </c>
      <c r="DX445" s="6">
        <v>0.93056712962962962</v>
      </c>
      <c r="DY445" s="6">
        <v>1.052592592592593</v>
      </c>
      <c r="DZ445" s="6">
        <v>0.78887731481481482</v>
      </c>
      <c r="EA445" s="7">
        <v>0.69806712962962958</v>
      </c>
      <c r="EB445" s="6">
        <v>0.68966435185185182</v>
      </c>
      <c r="EC445" s="6">
        <v>0.40702546296296288</v>
      </c>
      <c r="ED445" s="6">
        <v>0.42760416666666667</v>
      </c>
      <c r="EE445" s="6">
        <v>0.95185185185185184</v>
      </c>
      <c r="EF445" s="7">
        <v>1.050856481481482</v>
      </c>
      <c r="EG445" s="6">
        <v>0.28421296296296289</v>
      </c>
      <c r="EH445" s="6">
        <v>1.124409722222222</v>
      </c>
      <c r="EI445" s="6">
        <v>1.000069444444444</v>
      </c>
      <c r="EJ445" s="6">
        <v>0.33956018518518521</v>
      </c>
      <c r="EK445" s="7">
        <v>1.0392476851851851</v>
      </c>
      <c r="EL445" s="6">
        <v>1.0269097222222221</v>
      </c>
      <c r="EM445" s="6">
        <v>0.62387731481481479</v>
      </c>
      <c r="EN445" s="6">
        <v>0.78990740740740739</v>
      </c>
      <c r="EO445" s="6">
        <v>0.74843749999999998</v>
      </c>
      <c r="EP445" s="7">
        <v>0.51637731481481486</v>
      </c>
      <c r="EQ445" s="6">
        <v>0.41018518518518521</v>
      </c>
      <c r="ER445" s="6">
        <v>1.1960416666666669</v>
      </c>
      <c r="ES445" s="6">
        <v>0.75067129629629625</v>
      </c>
      <c r="ET445" s="6">
        <v>1.015358796296296</v>
      </c>
      <c r="EU445" s="7">
        <v>0.34144675925925932</v>
      </c>
      <c r="EV445" s="6">
        <v>0.4349189814814815</v>
      </c>
      <c r="EW445" s="6">
        <v>0.22006944444444451</v>
      </c>
      <c r="EX445" s="6">
        <v>0.4221064814814815</v>
      </c>
      <c r="EY445" s="6">
        <v>0.6447222222222222</v>
      </c>
      <c r="EZ445" s="7">
        <v>1.1767708333333331</v>
      </c>
      <c r="FA445" s="6">
        <v>1.037881944444444</v>
      </c>
      <c r="FB445" s="6">
        <v>0.20189814814814819</v>
      </c>
      <c r="FC445" s="6">
        <v>0.80746527777777777</v>
      </c>
      <c r="FD445" s="6">
        <v>0.6100578703703704</v>
      </c>
      <c r="FE445" s="7">
        <v>0.70859953703703704</v>
      </c>
      <c r="FF445" s="6">
        <v>0.4304513888888889</v>
      </c>
      <c r="FG445" s="6">
        <v>0.58333333333333337</v>
      </c>
      <c r="FH445" s="6">
        <v>0.56989583333333338</v>
      </c>
      <c r="FI445" s="6">
        <v>0.43035879629629631</v>
      </c>
      <c r="FJ445" s="7">
        <v>0.55101851851851846</v>
      </c>
      <c r="FK445" s="6">
        <v>0.69704861111111116</v>
      </c>
      <c r="FL445" s="6">
        <v>0.6731597222222222</v>
      </c>
      <c r="FM445" s="6">
        <v>0.17523148148148149</v>
      </c>
      <c r="FN445" s="6">
        <v>0.45863425925925932</v>
      </c>
      <c r="FO445" s="7">
        <v>0.25315972222222222</v>
      </c>
      <c r="FP445" s="6">
        <v>1.1693171296296301</v>
      </c>
      <c r="FQ445" s="6">
        <v>0.7408217592592593</v>
      </c>
      <c r="FR445" s="6">
        <v>1.025231481481482</v>
      </c>
      <c r="FS445" s="6">
        <v>1.027731481481482</v>
      </c>
      <c r="FT445" s="7">
        <v>1.0267592592592589</v>
      </c>
      <c r="FU445" s="6">
        <v>0.25562499999999999</v>
      </c>
      <c r="FV445" s="6">
        <v>0.32400462962962961</v>
      </c>
      <c r="FW445" s="6">
        <v>1.119201388888889</v>
      </c>
      <c r="FX445" s="6">
        <v>0.711400462962963</v>
      </c>
      <c r="FY445" s="7">
        <v>1.1823842592592591</v>
      </c>
      <c r="FZ445" s="6">
        <v>0.3474652777777778</v>
      </c>
      <c r="GA445" s="6">
        <v>0.85581018518518515</v>
      </c>
      <c r="GB445" s="6">
        <v>0.41425925925925933</v>
      </c>
      <c r="GC445" s="6">
        <v>0.68366898148148147</v>
      </c>
      <c r="GD445" s="7">
        <v>0.42611111111111111</v>
      </c>
      <c r="GE445" s="6">
        <v>1.155474537037037</v>
      </c>
      <c r="GF445" s="6">
        <v>0.98439814814814819</v>
      </c>
      <c r="GG445" s="6">
        <v>0.95113425925925921</v>
      </c>
      <c r="GH445" s="6">
        <v>0.40152777777777782</v>
      </c>
      <c r="GI445" s="7">
        <v>0.33371527777777782</v>
      </c>
      <c r="GJ445" s="6">
        <v>0.42562499999999998</v>
      </c>
      <c r="GK445" s="6">
        <v>1.0178472222222219</v>
      </c>
      <c r="GL445" s="6">
        <v>0.63146990740740738</v>
      </c>
      <c r="GM445" s="6">
        <v>9.7291666666666665E-2</v>
      </c>
      <c r="GN445" s="7">
        <v>0.64145833333333335</v>
      </c>
      <c r="GO445" s="6">
        <v>0.38770833333333332</v>
      </c>
      <c r="GP445" s="6">
        <v>0.56865740740740744</v>
      </c>
      <c r="GQ445" s="6">
        <v>0.29126157407407399</v>
      </c>
      <c r="GR445" s="6">
        <v>0.42185185185185192</v>
      </c>
      <c r="GS445" s="7">
        <v>1.0388773148148149</v>
      </c>
      <c r="GT445" s="6">
        <v>1.1746875000000001</v>
      </c>
      <c r="GU445" s="6">
        <v>0.58233796296296292</v>
      </c>
      <c r="GV445" s="6">
        <v>0.6921180555555555</v>
      </c>
      <c r="GW445" s="6">
        <v>0.38103009259259257</v>
      </c>
      <c r="GX445" s="7">
        <v>0.26832175925925927</v>
      </c>
      <c r="GY445" s="6">
        <v>0.33478009259259262</v>
      </c>
      <c r="GZ445" s="6">
        <v>1.0159953703703699</v>
      </c>
      <c r="HA445" s="6">
        <v>0.98614583333333339</v>
      </c>
      <c r="HB445" s="6">
        <v>1.0307870370370369</v>
      </c>
      <c r="HC445" s="7">
        <v>0.68989583333333337</v>
      </c>
      <c r="HD445" s="6">
        <v>0.48957175925925928</v>
      </c>
      <c r="HE445" s="6">
        <v>1.1754398148148151</v>
      </c>
      <c r="HF445" s="6">
        <v>1.044444444444445</v>
      </c>
      <c r="HG445" s="6">
        <v>0.1383564814814815</v>
      </c>
      <c r="HH445" s="7">
        <v>1.00662037037037</v>
      </c>
      <c r="HI445" s="6">
        <v>1.032337962962963</v>
      </c>
      <c r="HJ445" s="6">
        <v>0.75449074074074074</v>
      </c>
      <c r="HK445" s="6">
        <v>1.2211226851851851</v>
      </c>
      <c r="HL445" s="6">
        <v>0.43403935185185177</v>
      </c>
      <c r="HM445" s="7">
        <v>1.0410416666666671</v>
      </c>
      <c r="HN445" s="6">
        <v>0.39090277777777782</v>
      </c>
      <c r="HO445" s="6">
        <v>0.68989583333333337</v>
      </c>
      <c r="HP445" s="6">
        <v>0.65437500000000004</v>
      </c>
      <c r="HQ445" s="6">
        <v>0.33775462962962971</v>
      </c>
      <c r="HR445" s="7">
        <v>1.197650462962963</v>
      </c>
      <c r="HS445" s="6">
        <v>0.69822916666666668</v>
      </c>
      <c r="HT445" s="6">
        <v>0.23293981481481479</v>
      </c>
      <c r="HU445" s="6">
        <v>0.99320601851851853</v>
      </c>
      <c r="HV445" s="6">
        <v>1.13400462962963</v>
      </c>
      <c r="HW445" s="7">
        <v>0.34871527777777778</v>
      </c>
      <c r="HX445" s="6">
        <v>0.8238657407407407</v>
      </c>
      <c r="HY445" s="6">
        <v>0.3439814814814815</v>
      </c>
      <c r="HZ445" s="6">
        <v>0.40722222222222221</v>
      </c>
      <c r="IA445" s="6">
        <v>0.41068287037037038</v>
      </c>
      <c r="IB445" s="7">
        <v>0.19569444444444439</v>
      </c>
      <c r="IC445" s="6">
        <v>0.40940972222222222</v>
      </c>
      <c r="ID445" s="6">
        <v>0.83930555555555553</v>
      </c>
      <c r="IE445" s="6">
        <v>0.98049768518518521</v>
      </c>
      <c r="IF445" s="6">
        <v>1.093159722222222</v>
      </c>
      <c r="IG445" s="7">
        <v>0.97263888888888894</v>
      </c>
      <c r="IH445" s="6">
        <v>0.83869212962962958</v>
      </c>
      <c r="II445" s="6">
        <v>0.35561342592592587</v>
      </c>
      <c r="IJ445" s="6">
        <v>0.4289236111111111</v>
      </c>
      <c r="IK445" s="6">
        <v>0.14303240740740741</v>
      </c>
      <c r="IL445" s="7">
        <v>0.26920138888888889</v>
      </c>
      <c r="IM445" s="6">
        <v>0.41075231481481478</v>
      </c>
      <c r="IN445" s="6">
        <v>1.0259259259259259</v>
      </c>
      <c r="IO445" s="6">
        <v>1.008229166666667</v>
      </c>
      <c r="IP445" s="6">
        <v>0.59165509259259264</v>
      </c>
      <c r="IQ445" s="7">
        <v>0.26321759259259259</v>
      </c>
      <c r="IR445" s="6">
        <v>1.0362615740740739</v>
      </c>
      <c r="IS445" s="6">
        <v>0.69361111111111107</v>
      </c>
      <c r="IT445" s="6">
        <v>1.1898958333333329</v>
      </c>
      <c r="IU445" s="6">
        <v>0.26358796296296289</v>
      </c>
      <c r="IV445" s="7">
        <v>0.42650462962962971</v>
      </c>
      <c r="IW445" s="6">
        <v>0.65975694444444444</v>
      </c>
      <c r="IX445" s="6">
        <v>0.51950231481481479</v>
      </c>
      <c r="IY445" s="6">
        <v>0.61094907407407406</v>
      </c>
      <c r="IZ445" s="6">
        <v>0.31681712962962971</v>
      </c>
      <c r="JA445" s="7">
        <v>0.69392361111111112</v>
      </c>
      <c r="JB445" s="6">
        <v>0.4347685185185185</v>
      </c>
      <c r="JC445" s="6">
        <v>0.69112268518518516</v>
      </c>
      <c r="JD445" s="6">
        <v>0.67780092592592589</v>
      </c>
      <c r="JE445" s="6">
        <v>0.68355324074074075</v>
      </c>
      <c r="JF445" s="7">
        <v>0.73098379629629628</v>
      </c>
      <c r="JH445" s="6">
        <v>1.6921296296296299E-2</v>
      </c>
      <c r="JI445" s="6">
        <v>0.38247685185185187</v>
      </c>
      <c r="JJ445" s="6">
        <v>1.0394097222222221</v>
      </c>
      <c r="JK445" s="7">
        <v>0.69578703703703704</v>
      </c>
      <c r="JL445" s="6">
        <v>0.68513888888888885</v>
      </c>
      <c r="JM445" s="6">
        <v>0.5700925925925926</v>
      </c>
      <c r="JN445" s="6">
        <v>0.75498842592592597</v>
      </c>
      <c r="JO445" s="6">
        <v>1.0261689814814809</v>
      </c>
      <c r="JP445" s="7">
        <v>0.37122685185185178</v>
      </c>
      <c r="JQ445" s="6">
        <v>0.32618055555555547</v>
      </c>
      <c r="JR445" s="6">
        <v>0.32097222222222221</v>
      </c>
      <c r="JS445" s="6">
        <v>0.56528935185185181</v>
      </c>
      <c r="JT445" s="6">
        <v>0.69043981481481487</v>
      </c>
      <c r="JU445" s="7">
        <v>0.2454166666666667</v>
      </c>
      <c r="JV445" s="6">
        <v>1.0246875</v>
      </c>
      <c r="JW445" s="6">
        <v>1.0370717592592591</v>
      </c>
      <c r="JX445" s="6">
        <v>0.58287037037037037</v>
      </c>
      <c r="JY445" s="6">
        <v>0.27310185185185187</v>
      </c>
      <c r="JZ445" s="7">
        <v>0.6872800925925926</v>
      </c>
      <c r="KA445" s="6">
        <v>1.1335995370370371</v>
      </c>
      <c r="KB445" s="6">
        <v>0.29850694444444442</v>
      </c>
      <c r="KC445" s="6">
        <v>0.64400462962962968</v>
      </c>
      <c r="KD445" s="6">
        <v>0.6892476851851852</v>
      </c>
      <c r="KE445" s="7">
        <v>0.26363425925925932</v>
      </c>
      <c r="KF445" s="6">
        <v>0.40005787037037038</v>
      </c>
      <c r="KG445" s="6">
        <v>0.55836805555555558</v>
      </c>
      <c r="KH445" s="6">
        <v>1.044363425925926</v>
      </c>
      <c r="KI445" s="6">
        <v>0.2272916666666667</v>
      </c>
      <c r="KJ445" s="7">
        <v>0.86228009259259264</v>
      </c>
      <c r="KK445" s="6">
        <v>0.48519675925925931</v>
      </c>
      <c r="KL445" s="6">
        <v>1.0384490740740739</v>
      </c>
      <c r="KM445" s="6">
        <v>0.42259259259259258</v>
      </c>
      <c r="KN445" s="6">
        <v>1.190949074074074</v>
      </c>
      <c r="KO445" s="7">
        <v>0.34423611111111108</v>
      </c>
      <c r="KP445" s="6">
        <v>0.26362268518518522</v>
      </c>
      <c r="KQ445" s="6">
        <v>0.28863425925925928</v>
      </c>
      <c r="KR445" s="6">
        <v>1.2076273148148149</v>
      </c>
      <c r="KS445" s="6">
        <v>0.78938657407407409</v>
      </c>
      <c r="KT445" s="7">
        <v>1.1570370370370371</v>
      </c>
      <c r="KU445" s="6">
        <v>0.6994097222222222</v>
      </c>
      <c r="KV445" s="6">
        <v>0.76778935185185182</v>
      </c>
      <c r="KW445" s="6">
        <v>0.42726851851851849</v>
      </c>
      <c r="KX445" s="6">
        <v>0.41894675925925928</v>
      </c>
      <c r="KY445" s="7">
        <v>0.62111111111111106</v>
      </c>
      <c r="KZ445" s="6">
        <v>0.18331018518518519</v>
      </c>
      <c r="LA445" s="6">
        <v>1.1956944444444439</v>
      </c>
      <c r="LB445" s="6">
        <v>0.29363425925925918</v>
      </c>
      <c r="LC445" s="6">
        <v>1.010601851851852</v>
      </c>
      <c r="LD445" s="7">
        <v>0.79160879629629632</v>
      </c>
      <c r="LE445" s="6">
        <v>0.69174768518518515</v>
      </c>
      <c r="LF445" s="6">
        <v>0.68998842592592591</v>
      </c>
      <c r="LG445" s="6">
        <v>0.40027777777777779</v>
      </c>
      <c r="LH445" s="6">
        <v>1.0398495370370371</v>
      </c>
      <c r="LI445" s="7">
        <v>1.1281944444444441</v>
      </c>
      <c r="LJ445" s="6">
        <v>0.18557870370370369</v>
      </c>
      <c r="LK445" s="6">
        <v>0.3504976851851852</v>
      </c>
      <c r="LL445" s="6">
        <v>1.1246296296296301</v>
      </c>
      <c r="LM445" s="6">
        <v>1.0166898148148149</v>
      </c>
      <c r="LN445" s="7">
        <v>0.68217592592592591</v>
      </c>
      <c r="LO445" s="6">
        <v>0.69094907407407402</v>
      </c>
      <c r="LP445" s="6">
        <v>0.46414351851851848</v>
      </c>
      <c r="LQ445" s="6">
        <v>0.99339120370370371</v>
      </c>
      <c r="LR445" s="6">
        <v>0.94733796296296291</v>
      </c>
      <c r="LS445" s="7">
        <v>0.22327546296296299</v>
      </c>
      <c r="LT445" s="6">
        <v>0.3230439814814815</v>
      </c>
      <c r="LU445" s="6">
        <v>0.35707175925925932</v>
      </c>
      <c r="LV445" s="6">
        <v>1.044351851851852</v>
      </c>
      <c r="LW445" s="6">
        <v>1.0123726851851851</v>
      </c>
      <c r="LX445" s="7">
        <v>0.77512731481481478</v>
      </c>
      <c r="LY445" s="6">
        <v>0.77210648148148153</v>
      </c>
      <c r="LZ445" s="6">
        <v>0.35598379629629628</v>
      </c>
      <c r="MA445" s="6">
        <v>0.61780092592592595</v>
      </c>
      <c r="MB445" s="6">
        <v>1.205324074074074</v>
      </c>
      <c r="MC445" s="7">
        <v>1.1498958333333329</v>
      </c>
      <c r="MD445" s="6">
        <v>0.34923611111111108</v>
      </c>
      <c r="ME445" s="6">
        <v>1.0363657407407409</v>
      </c>
      <c r="MF445" s="6">
        <v>0.76475694444444442</v>
      </c>
      <c r="MG445" s="6">
        <v>0.63350694444444444</v>
      </c>
      <c r="MH445" s="7">
        <v>0.39682870370370371</v>
      </c>
      <c r="MI445" s="6">
        <v>1.041574074074074</v>
      </c>
      <c r="MJ445" s="6">
        <v>1.0395949074074069</v>
      </c>
      <c r="MK445" s="6">
        <v>0.33643518518518523</v>
      </c>
      <c r="ML445" s="6">
        <v>0.25914351851851852</v>
      </c>
      <c r="MM445" s="7">
        <v>0.57464120370370375</v>
      </c>
      <c r="MN445" s="6">
        <v>0.42403935185185188</v>
      </c>
      <c r="MO445" s="6">
        <v>0.63199074074074069</v>
      </c>
      <c r="MP445" s="6">
        <v>0.8142476851851852</v>
      </c>
      <c r="MQ445" s="6">
        <v>1.22849537037037</v>
      </c>
      <c r="MR445" s="7">
        <v>0.65752314814814816</v>
      </c>
      <c r="MS445" s="6">
        <v>0.83173611111111112</v>
      </c>
      <c r="MT445" s="6">
        <v>1.0465740740740741</v>
      </c>
      <c r="MU445" s="6">
        <v>1.034849537037037</v>
      </c>
      <c r="MV445" s="6">
        <v>0.2673726851851852</v>
      </c>
      <c r="MW445" s="7">
        <v>0.83733796296296292</v>
      </c>
      <c r="MX445" s="6">
        <v>0.43781249999999999</v>
      </c>
      <c r="MY445" s="6">
        <v>0.2207175925925926</v>
      </c>
      <c r="MZ445" s="6">
        <v>0.50797453703703699</v>
      </c>
      <c r="NA445" s="6">
        <v>0.3450462962962963</v>
      </c>
      <c r="NB445" s="7">
        <v>0.33021990740740742</v>
      </c>
      <c r="NC445" s="6">
        <v>0.34515046296296298</v>
      </c>
      <c r="ND445" s="6">
        <v>0.69086805555555553</v>
      </c>
      <c r="NE445" s="6">
        <v>0.76123842592592594</v>
      </c>
      <c r="NF445" s="6">
        <v>0.45743055555555562</v>
      </c>
      <c r="NG445" s="7">
        <v>0.32734953703703712</v>
      </c>
      <c r="NH445" s="6">
        <v>0.67853009259259256</v>
      </c>
      <c r="NI445" s="6">
        <v>0.56885416666666666</v>
      </c>
      <c r="NJ445" s="6">
        <v>0.65736111111111106</v>
      </c>
      <c r="NK445" s="6">
        <v>0.57056712962962963</v>
      </c>
      <c r="NL445" s="7">
        <v>0.28690972222222222</v>
      </c>
      <c r="NM445" s="6">
        <v>1.105439814814815</v>
      </c>
      <c r="NN445" s="6">
        <v>0.48853009259259261</v>
      </c>
      <c r="NO445" s="6">
        <v>1.03318287037037</v>
      </c>
      <c r="NP445" s="6">
        <v>0.71857638888888886</v>
      </c>
      <c r="NQ445" s="7">
        <v>0.32444444444444442</v>
      </c>
      <c r="NR445" s="6">
        <v>0.25339120370370372</v>
      </c>
      <c r="NS445" s="6">
        <v>0.67656249999999996</v>
      </c>
      <c r="NT445" s="6">
        <v>1.126921296296296</v>
      </c>
      <c r="NU445" s="6">
        <v>0.68275462962962963</v>
      </c>
      <c r="NV445" s="7">
        <v>0.54874999999999996</v>
      </c>
      <c r="NW445" s="6">
        <v>0.64079861111111114</v>
      </c>
      <c r="NX445" s="6">
        <v>0.56706018518518519</v>
      </c>
      <c r="NY445" s="6">
        <v>0.73025462962962961</v>
      </c>
      <c r="NZ445" s="6">
        <v>0.47224537037037029</v>
      </c>
      <c r="OA445" s="7">
        <v>0.80259259259259264</v>
      </c>
      <c r="OB445" s="6">
        <v>1.0387152777777779</v>
      </c>
      <c r="OC445" s="6">
        <v>1.1977893518518521</v>
      </c>
      <c r="OD445" s="6">
        <v>1.0425347222222221</v>
      </c>
      <c r="OE445" s="6">
        <v>0.69009259259259259</v>
      </c>
      <c r="OF445" s="7">
        <v>0.86211805555555554</v>
      </c>
      <c r="OG445" s="6">
        <v>0.35221064814814818</v>
      </c>
      <c r="OH445" s="6">
        <v>0.99839120370370371</v>
      </c>
      <c r="OI445" s="6">
        <v>1.0072685185185191</v>
      </c>
      <c r="OJ445" s="6">
        <v>0.56776620370370368</v>
      </c>
      <c r="OK445" s="7">
        <v>1.020231481481481</v>
      </c>
      <c r="OL445" s="6">
        <v>0.42631944444444442</v>
      </c>
      <c r="OM445" s="6">
        <v>1.1343518518518521</v>
      </c>
      <c r="ON445" s="6">
        <v>0.68604166666666666</v>
      </c>
      <c r="OO445" s="6">
        <v>0.26511574074074068</v>
      </c>
      <c r="OP445" s="7">
        <v>0.9974884259259259</v>
      </c>
      <c r="OQ445" s="6">
        <v>1.0321296296296301</v>
      </c>
      <c r="OS445" s="6">
        <v>0.47335648148148152</v>
      </c>
      <c r="OT445" s="6">
        <v>0.38624999999999998</v>
      </c>
      <c r="OU445" s="7">
        <v>0.57850694444444439</v>
      </c>
      <c r="OV445" s="6">
        <v>0.39603009259259259</v>
      </c>
      <c r="OW445" s="6">
        <v>1.051145833333333</v>
      </c>
      <c r="OX445" s="6">
        <v>1.040543981481481</v>
      </c>
      <c r="OY445" s="6">
        <v>0.40618055555555549</v>
      </c>
      <c r="OZ445" s="7">
        <v>0.77091435185185186</v>
      </c>
      <c r="PA445" s="6">
        <v>1.217592592592593E-2</v>
      </c>
      <c r="PB445" s="6">
        <v>0.27990740740740738</v>
      </c>
      <c r="PC445" s="6">
        <v>1.001967592592593</v>
      </c>
      <c r="PD445" s="6">
        <v>1.0394444444444439</v>
      </c>
      <c r="PE445" s="7">
        <v>0.21028935185185191</v>
      </c>
      <c r="PF445" s="6">
        <v>0.57340277777777782</v>
      </c>
      <c r="PG445" s="6">
        <v>0.38828703703703699</v>
      </c>
      <c r="PH445" s="6">
        <v>1.0401967592592589</v>
      </c>
      <c r="PI445" s="6">
        <v>0.34002314814814821</v>
      </c>
      <c r="PJ445" s="7">
        <v>0.68716435185185187</v>
      </c>
      <c r="PK445" s="6">
        <v>0.40964120370370372</v>
      </c>
      <c r="PL445" s="6">
        <v>0.34531250000000002</v>
      </c>
      <c r="PM445" s="6">
        <v>0.71052083333333338</v>
      </c>
      <c r="PN445" s="6">
        <v>0.68873842592592593</v>
      </c>
      <c r="PO445" s="7">
        <v>0.75446759259259255</v>
      </c>
      <c r="PP445" s="6">
        <v>0.65239583333333329</v>
      </c>
      <c r="PQ445" s="6">
        <v>0.68945601851851857</v>
      </c>
      <c r="PR445" s="6">
        <v>0.28454861111111113</v>
      </c>
      <c r="PS445" s="6">
        <v>0.31172453703703712</v>
      </c>
      <c r="PT445" s="7">
        <v>0.68686342592592597</v>
      </c>
      <c r="PU445" s="6">
        <v>0.53107638888888886</v>
      </c>
      <c r="PV445" s="6">
        <v>0.47196759259259258</v>
      </c>
      <c r="PW445" s="6">
        <v>0.24763888888888891</v>
      </c>
      <c r="PX445" s="6">
        <v>0.29520833333333341</v>
      </c>
      <c r="PY445" s="7">
        <v>0.11532407407407411</v>
      </c>
      <c r="PZ445" s="6">
        <v>0.94767361111111115</v>
      </c>
      <c r="QA445" s="6">
        <v>0.33688657407407407</v>
      </c>
      <c r="QB445" s="6">
        <v>0.57891203703703709</v>
      </c>
      <c r="QD445" s="7">
        <v>4.8611111111111112E-3</v>
      </c>
      <c r="QE445" s="6">
        <v>0.3520949074074074</v>
      </c>
      <c r="QF445" s="6">
        <v>1.0151620370370369</v>
      </c>
      <c r="QG445" s="6">
        <v>1.016018518518518</v>
      </c>
      <c r="QH445" s="6">
        <v>0.43107638888888888</v>
      </c>
      <c r="QI445" s="7">
        <v>1.029722222222222</v>
      </c>
      <c r="QJ445" s="6">
        <v>0.29543981481481479</v>
      </c>
      <c r="QK445" s="6">
        <v>1.1909837962962959</v>
      </c>
      <c r="QL445" s="6">
        <v>0.33391203703703698</v>
      </c>
      <c r="QM445" s="6">
        <v>0.3480787037037037</v>
      </c>
      <c r="QN445" s="7">
        <v>0.40513888888888888</v>
      </c>
      <c r="QO445" s="6">
        <v>0.68163194444444442</v>
      </c>
      <c r="QP445" s="6">
        <v>0.46052083333333332</v>
      </c>
      <c r="QQ445" s="6">
        <v>0.39060185185185192</v>
      </c>
      <c r="QR445" s="6">
        <v>1.1893981481481479</v>
      </c>
      <c r="QS445" s="7">
        <v>0.84914351851851855</v>
      </c>
      <c r="QT445" s="6">
        <v>0.44374999999999998</v>
      </c>
      <c r="QU445" s="6">
        <v>0.27773148148148152</v>
      </c>
      <c r="QV445" s="6">
        <v>0.32253472222222218</v>
      </c>
      <c r="QW445" s="6">
        <v>1.0340740740740739</v>
      </c>
      <c r="QX445" s="7">
        <v>1.024791666666667</v>
      </c>
      <c r="QY445" s="6">
        <v>1.036377314814815</v>
      </c>
      <c r="QZ445" s="6">
        <v>1.1982407407407409</v>
      </c>
      <c r="RA445" s="6">
        <v>0.37679398148148152</v>
      </c>
      <c r="RB445" s="6">
        <v>0.25093749999999998</v>
      </c>
      <c r="RC445" s="7">
        <v>1.0455671296296301</v>
      </c>
      <c r="RD445" s="6">
        <v>0.41851851851851851</v>
      </c>
      <c r="RE445" s="6">
        <v>1.041134259259259</v>
      </c>
      <c r="RF445" s="6">
        <v>1.0389351851851849</v>
      </c>
      <c r="RG445" s="6">
        <v>0.93648148148148147</v>
      </c>
      <c r="RH445" s="7">
        <v>0.8603587962962963</v>
      </c>
      <c r="RI445" s="6">
        <v>0.30974537037037042</v>
      </c>
      <c r="RJ445" s="6">
        <v>0.43288194444444439</v>
      </c>
      <c r="RK445" s="6">
        <v>1.0384953703703701</v>
      </c>
      <c r="RL445" s="6">
        <v>1.2073495370370371</v>
      </c>
      <c r="RM445" s="7">
        <v>0.70606481481481487</v>
      </c>
      <c r="RN445" s="6">
        <v>0.40778935185185178</v>
      </c>
      <c r="RO445" s="6">
        <v>1.0386111111111109</v>
      </c>
      <c r="RP445" s="6">
        <v>0.66449074074074077</v>
      </c>
      <c r="RQ445" s="6">
        <v>0.37861111111111112</v>
      </c>
      <c r="RR445" s="7">
        <v>0.57437499999999997</v>
      </c>
      <c r="RS445" s="6">
        <v>0.85924768518518524</v>
      </c>
      <c r="RT445" s="6">
        <v>0.61403935185185188</v>
      </c>
      <c r="RU445" s="6">
        <v>0.85137731481481482</v>
      </c>
      <c r="RV445" s="6">
        <v>0.98827546296296298</v>
      </c>
      <c r="RW445" s="7">
        <v>3.259259259259259E-2</v>
      </c>
      <c r="RX445" s="6">
        <v>0.79751157407407403</v>
      </c>
      <c r="RY445" s="6">
        <v>0.2895949074074074</v>
      </c>
      <c r="RZ445" s="6">
        <v>0.31211805555555561</v>
      </c>
      <c r="SA445" s="6">
        <v>0.72190972222222227</v>
      </c>
      <c r="SB445" s="7">
        <v>0.3944097222222222</v>
      </c>
      <c r="SC445" s="6">
        <v>2.028935185185185E-2</v>
      </c>
      <c r="SD445" s="6">
        <v>0.63503472222222224</v>
      </c>
      <c r="SE445" s="6">
        <v>0.68541666666666667</v>
      </c>
      <c r="SF445" s="6">
        <v>0.95934027777777775</v>
      </c>
      <c r="SG445" s="7">
        <v>1.4814814814814821E-2</v>
      </c>
      <c r="SH445" s="6">
        <v>0.70302083333333332</v>
      </c>
      <c r="SI445" s="6">
        <v>0.69143518518518521</v>
      </c>
      <c r="SJ445" s="6">
        <v>0.34456018518518522</v>
      </c>
      <c r="SK445" s="6">
        <v>0.35848379629629629</v>
      </c>
      <c r="SL445" s="7">
        <v>0.35712962962962957</v>
      </c>
      <c r="SM445" s="6">
        <v>0.15065972222222221</v>
      </c>
      <c r="SN445" s="6">
        <v>1.1167361111111109</v>
      </c>
      <c r="SO445" s="6">
        <v>0.28681712962962957</v>
      </c>
      <c r="SP445" s="6">
        <v>0.43052083333333341</v>
      </c>
      <c r="SQ445" s="7">
        <v>1.188333333333333</v>
      </c>
      <c r="SR445" s="6">
        <v>0.41128472222222218</v>
      </c>
      <c r="SS445" s="6">
        <v>1.1500462962962961</v>
      </c>
      <c r="ST445" s="6">
        <v>0.76675925925925925</v>
      </c>
      <c r="SU445" s="6">
        <v>1.0431481481481479</v>
      </c>
      <c r="SV445" s="7">
        <v>0.44376157407407413</v>
      </c>
      <c r="SW445" s="6">
        <v>0.35312500000000002</v>
      </c>
      <c r="SX445" s="6">
        <v>0.39989583333333328</v>
      </c>
      <c r="SY445" s="6">
        <v>1.041400462962963</v>
      </c>
      <c r="SZ445" s="6">
        <v>0.3107523148148148</v>
      </c>
      <c r="TA445" s="7">
        <v>0.45476851851851852</v>
      </c>
      <c r="TB445" s="6">
        <v>0.78832175925925929</v>
      </c>
      <c r="TC445" s="6">
        <v>0.4523726851851852</v>
      </c>
      <c r="TD445" s="6">
        <v>0.55986111111111114</v>
      </c>
      <c r="TE445" s="6">
        <v>0.79409722222222223</v>
      </c>
      <c r="TF445" s="7">
        <v>1.036863425925926</v>
      </c>
      <c r="TG445" s="6">
        <v>0.58196759259259256</v>
      </c>
      <c r="TH445" s="6">
        <v>1.164814814814815</v>
      </c>
      <c r="TI445" s="6">
        <v>0.3142476851851852</v>
      </c>
      <c r="TJ445" s="6">
        <v>0.41150462962962958</v>
      </c>
      <c r="TK445" s="7">
        <v>0.79125000000000001</v>
      </c>
      <c r="TL445" s="6">
        <v>0.80629629629629629</v>
      </c>
      <c r="TM445" s="6">
        <v>0.68299768518518522</v>
      </c>
      <c r="TN445" s="6">
        <v>9.0590277777777783E-2</v>
      </c>
      <c r="TO445" s="6">
        <v>0.34990740740740739</v>
      </c>
      <c r="TP445" s="7">
        <v>0.39915509259259258</v>
      </c>
      <c r="TQ445" s="6">
        <v>1.168541666666667</v>
      </c>
      <c r="TR445" s="6">
        <v>0.3359375</v>
      </c>
      <c r="TS445" s="6">
        <v>0.98423611111111109</v>
      </c>
      <c r="TT445" s="6">
        <v>0.81282407407407409</v>
      </c>
      <c r="TU445" s="7">
        <v>0.50572916666666667</v>
      </c>
      <c r="TV445" s="6">
        <v>1.2123148148148151</v>
      </c>
      <c r="TW445" s="6">
        <v>0.83104166666666668</v>
      </c>
      <c r="TX445" s="6">
        <v>0.68725694444444441</v>
      </c>
      <c r="TY445" s="6">
        <v>0.56188657407407405</v>
      </c>
      <c r="TZ445" s="7">
        <v>0.34319444444444452</v>
      </c>
      <c r="UA445" s="6">
        <v>0.65141203703703698</v>
      </c>
      <c r="UB445" s="6">
        <v>0.38359953703703698</v>
      </c>
      <c r="UC445" s="6">
        <v>1.2139236111111109</v>
      </c>
      <c r="UD445" s="6">
        <v>0.79026620370370371</v>
      </c>
      <c r="UE445" s="7">
        <v>0.88770833333333332</v>
      </c>
      <c r="UF445" s="6">
        <v>0.30937500000000001</v>
      </c>
      <c r="UG445" s="6">
        <v>1.0411226851851849</v>
      </c>
      <c r="UH445" s="6">
        <v>0.43087962962962961</v>
      </c>
      <c r="UI445" s="6">
        <v>1.1740393518518519</v>
      </c>
      <c r="UJ445" s="7">
        <v>0.72122685185185187</v>
      </c>
      <c r="UK445" s="6">
        <v>0.92041666666666666</v>
      </c>
      <c r="UL445" s="6">
        <v>0.81515046296296301</v>
      </c>
      <c r="UM445" s="6">
        <v>0.33569444444444452</v>
      </c>
      <c r="UN445" s="6">
        <v>0.43612268518518521</v>
      </c>
      <c r="UO445" s="7">
        <v>0.43541666666666667</v>
      </c>
      <c r="UP445" s="6">
        <v>0.79640046296296296</v>
      </c>
      <c r="UQ445" s="6">
        <v>1.0097106481481479</v>
      </c>
      <c r="UR445" s="6">
        <v>1.0151736111111109</v>
      </c>
      <c r="US445" s="6">
        <v>0.99938657407407405</v>
      </c>
      <c r="UT445" s="7">
        <v>0.33349537037037041</v>
      </c>
      <c r="UU445" s="6">
        <v>0.7260416666666667</v>
      </c>
      <c r="UV445" s="6">
        <v>0.40446759259259257</v>
      </c>
      <c r="UW445" s="6">
        <v>0.25712962962962971</v>
      </c>
      <c r="UX445" s="6">
        <v>0.71190972222222226</v>
      </c>
      <c r="UY445" s="7">
        <v>0.70248842592592597</v>
      </c>
      <c r="UZ445" s="6">
        <v>1.207662037037037</v>
      </c>
      <c r="VA445" s="6">
        <v>0.29736111111111108</v>
      </c>
      <c r="VB445" s="6">
        <v>0.32672453703703702</v>
      </c>
      <c r="VC445" s="6">
        <v>0.3291203703703704</v>
      </c>
      <c r="VD445" s="7">
        <v>0.32817129629629632</v>
      </c>
      <c r="VE445" s="6">
        <v>0.58740740740740738</v>
      </c>
      <c r="VF445" s="6">
        <v>0.99895833333333328</v>
      </c>
      <c r="VG445" s="6">
        <v>0.29002314814814822</v>
      </c>
      <c r="VH445" s="6">
        <v>0.56650462962962966</v>
      </c>
      <c r="VI445" s="7">
        <v>1.0422222222222219</v>
      </c>
      <c r="VJ445" s="6">
        <v>0.8308564814814815</v>
      </c>
      <c r="VK445" s="6">
        <v>0.38869212962962962</v>
      </c>
      <c r="VL445" s="6">
        <v>0.52512731481481478</v>
      </c>
      <c r="VM445" s="6">
        <v>1.175648148148148</v>
      </c>
      <c r="VN445" s="7">
        <v>0.35854166666666659</v>
      </c>
      <c r="VO445" s="6">
        <v>1.037962962962963</v>
      </c>
      <c r="VP445" s="6">
        <v>1.0400347222222219</v>
      </c>
      <c r="VQ445" s="6">
        <v>0.52708333333333335</v>
      </c>
      <c r="VR445" s="6">
        <v>0.26230324074074068</v>
      </c>
      <c r="VS445" s="7">
        <v>1.0242361111111109</v>
      </c>
      <c r="VT445" s="6">
        <v>0.6834837962962963</v>
      </c>
      <c r="VU445" s="6">
        <v>0.7131481481481482</v>
      </c>
      <c r="VV445" s="6">
        <v>0.26718750000000002</v>
      </c>
      <c r="VW445" s="6">
        <v>0.68402777777777779</v>
      </c>
      <c r="VX445" s="7">
        <v>1.2172800925925931</v>
      </c>
      <c r="VY445" s="6">
        <v>0.30519675925925932</v>
      </c>
      <c r="VZ445" s="6">
        <v>0.37265046296296289</v>
      </c>
      <c r="WA445" s="6">
        <v>0.70087962962962957</v>
      </c>
      <c r="WB445" s="6">
        <v>1.0448958333333329</v>
      </c>
      <c r="WC445" s="7">
        <v>0.93184027777777778</v>
      </c>
      <c r="WD445" s="6">
        <v>1.1675347222222221</v>
      </c>
      <c r="WE445" s="6">
        <v>0.2638773148148148</v>
      </c>
      <c r="WF445" s="6">
        <v>0.8022569444444444</v>
      </c>
      <c r="WG445" s="6">
        <v>0.35267361111111112</v>
      </c>
      <c r="WH445" s="7">
        <v>1.026805555555556</v>
      </c>
      <c r="WI445" s="6">
        <v>0.77912037037037041</v>
      </c>
      <c r="WJ445" s="6">
        <v>0.48021990740740739</v>
      </c>
      <c r="WK445" s="6">
        <v>0.72657407407407404</v>
      </c>
      <c r="WL445" s="6">
        <v>0.68947916666666664</v>
      </c>
      <c r="WM445" s="7">
        <v>0.71797453703703706</v>
      </c>
      <c r="WN445" s="6">
        <v>0.44003472222222217</v>
      </c>
      <c r="WO445" s="6">
        <v>0.68612268518518515</v>
      </c>
      <c r="WP445" s="6">
        <v>0.68837962962962962</v>
      </c>
      <c r="WQ445" s="6">
        <v>0.68366898148148147</v>
      </c>
      <c r="WR445" s="7">
        <v>0.39908564814814818</v>
      </c>
      <c r="WS445" s="6">
        <v>1.046805555555556</v>
      </c>
      <c r="WT445" s="6">
        <v>0.67019675925925926</v>
      </c>
      <c r="WU445" s="6">
        <v>0.78304398148148147</v>
      </c>
      <c r="WV445" s="6">
        <v>0.56188657407407405</v>
      </c>
      <c r="WW445" s="7">
        <v>0.28699074074074082</v>
      </c>
      <c r="WX445" s="6">
        <v>0.67248842592592595</v>
      </c>
      <c r="WY445" s="6">
        <v>0.23256944444444441</v>
      </c>
      <c r="WZ445" s="6">
        <v>0.27114583333333331</v>
      </c>
      <c r="XA445" s="6">
        <v>0.68456018518518513</v>
      </c>
      <c r="XB445" s="7">
        <v>0.703587962962963</v>
      </c>
      <c r="XC445" s="6">
        <v>0.74041666666666661</v>
      </c>
      <c r="XD445" s="6">
        <v>0.32320601851851849</v>
      </c>
      <c r="XE445" s="6">
        <v>0.85081018518518514</v>
      </c>
      <c r="XF445" s="6">
        <v>0.28442129629629631</v>
      </c>
      <c r="XG445" s="7">
        <v>1.004212962962963</v>
      </c>
      <c r="XH445" s="6">
        <v>0.22717592592592589</v>
      </c>
      <c r="XI445" s="6">
        <v>0.91362268518518519</v>
      </c>
      <c r="XJ445" s="6">
        <v>0.35207175925925932</v>
      </c>
      <c r="XK445" s="6">
        <v>0.69284722222222217</v>
      </c>
      <c r="XL445" s="7">
        <v>1.036655092592593</v>
      </c>
      <c r="XM445" s="6">
        <v>0.69447916666666665</v>
      </c>
      <c r="XN445" s="6">
        <v>1.182731481481482</v>
      </c>
      <c r="XO445" s="6">
        <v>0.41498842592592589</v>
      </c>
      <c r="XP445" s="6">
        <v>0.16498842592592591</v>
      </c>
      <c r="XQ445" s="7">
        <v>0.25156250000000002</v>
      </c>
      <c r="XR445" s="6">
        <v>0.25927083333333328</v>
      </c>
      <c r="XS445" s="6">
        <v>1.1881828703703701</v>
      </c>
      <c r="XT445" s="6">
        <v>0.78631944444444446</v>
      </c>
      <c r="XU445" s="6">
        <v>1.0526504629629629</v>
      </c>
      <c r="XV445" s="7">
        <v>0.41515046296296299</v>
      </c>
      <c r="XW445" s="6">
        <v>0.73247685185185185</v>
      </c>
      <c r="XX445" s="6">
        <v>0.25413194444444442</v>
      </c>
      <c r="XY445" s="6">
        <v>2.1111111111111108E-2</v>
      </c>
      <c r="XZ445" s="6">
        <v>1.19505787037037</v>
      </c>
      <c r="YA445" s="7">
        <v>0.14226851851851849</v>
      </c>
      <c r="YB445" s="6">
        <v>1.0249074074074069</v>
      </c>
      <c r="YC445" s="6">
        <v>1.0377662037037041</v>
      </c>
      <c r="YD445" s="6">
        <v>0.67825231481481485</v>
      </c>
      <c r="YE445" s="6">
        <v>0.25067129629629631</v>
      </c>
      <c r="YF445" s="7">
        <v>0.84048611111111116</v>
      </c>
      <c r="YG445" s="6">
        <v>0.34047453703703712</v>
      </c>
      <c r="YH445" s="6">
        <v>1.3043981481481479E-2</v>
      </c>
      <c r="YI445" s="6">
        <v>0.30140046296296302</v>
      </c>
      <c r="YJ445" s="6">
        <v>1.0588657407407409</v>
      </c>
      <c r="YK445" s="7">
        <v>0.68864583333333329</v>
      </c>
      <c r="YL445" s="6">
        <v>0.26465277777777779</v>
      </c>
      <c r="YM445" s="6">
        <v>0.88832175925925927</v>
      </c>
      <c r="YN445" s="6">
        <v>0.95350694444444439</v>
      </c>
      <c r="YO445" s="6">
        <v>0.8008912037037037</v>
      </c>
      <c r="YP445" s="7">
        <v>1.0109606481481479</v>
      </c>
      <c r="YQ445" s="6">
        <v>0.84771990740740744</v>
      </c>
      <c r="YR445" s="6">
        <v>1.018055555555555</v>
      </c>
      <c r="YS445" s="6">
        <v>1.0320486111111109</v>
      </c>
      <c r="YT445" s="6">
        <v>1.2206481481481479</v>
      </c>
      <c r="YU445" s="7">
        <v>0.85872685185185182</v>
      </c>
      <c r="YV445" s="6">
        <v>1.03912037037037</v>
      </c>
      <c r="YW445" s="6">
        <v>0.68331018518518516</v>
      </c>
      <c r="YX445" s="6">
        <v>0.41212962962962962</v>
      </c>
      <c r="YY445" s="6">
        <v>0.4145138888888889</v>
      </c>
      <c r="YZ445" s="7">
        <v>0.67822916666666666</v>
      </c>
      <c r="ZA445" s="6">
        <v>0.38885416666666672</v>
      </c>
      <c r="ZB445" s="6">
        <v>1.046886574074074</v>
      </c>
      <c r="ZC445" s="6">
        <v>1.032581018518518</v>
      </c>
      <c r="ZD445" s="6">
        <v>0.68215277777777783</v>
      </c>
      <c r="ZE445" s="7">
        <v>0.68130787037037033</v>
      </c>
      <c r="ZF445" s="6">
        <v>0.75501157407407404</v>
      </c>
      <c r="ZG445" s="6">
        <v>0.79885416666666664</v>
      </c>
      <c r="ZI445" s="6">
        <v>0.38927083333333329</v>
      </c>
      <c r="ZJ445" s="7">
        <v>0.99596064814814811</v>
      </c>
      <c r="ZK445" s="6">
        <v>0.56637731481481479</v>
      </c>
      <c r="ZL445" s="6">
        <v>0.8372222222222222</v>
      </c>
      <c r="ZM445" s="6">
        <v>0.22497685185185179</v>
      </c>
      <c r="ZN445" s="6">
        <v>1.03224537037037</v>
      </c>
      <c r="ZO445" s="7">
        <v>0.6895486111111111</v>
      </c>
      <c r="ZP445" s="6">
        <v>1.1855092592592591</v>
      </c>
      <c r="ZQ445" s="6">
        <v>0.43518518518518517</v>
      </c>
      <c r="ZR445" s="6">
        <v>0.55950231481481483</v>
      </c>
      <c r="ZS445" s="6">
        <v>0.69421296296296298</v>
      </c>
      <c r="ZT445" s="7">
        <v>0.82108796296296294</v>
      </c>
      <c r="ZU445" s="6">
        <v>1.035509259259259</v>
      </c>
      <c r="ZV445" s="6">
        <v>0.83652777777777776</v>
      </c>
      <c r="ZW445" s="6">
        <v>0.85462962962962963</v>
      </c>
      <c r="ZX445" s="6">
        <v>0.6897106481481482</v>
      </c>
      <c r="ZY445" s="7">
        <v>1.167766203703704</v>
      </c>
      <c r="ZZ445" s="6">
        <v>0.4883912037037037</v>
      </c>
      <c r="AAA445" s="6">
        <v>1.035775462962963</v>
      </c>
      <c r="AAB445" s="6">
        <v>0.6921180555555555</v>
      </c>
      <c r="AAC445" s="6">
        <v>0.34143518518518517</v>
      </c>
      <c r="AAD445" s="7">
        <v>0.98988425925925927</v>
      </c>
      <c r="AAE445" s="6">
        <v>1.1935300925925929</v>
      </c>
      <c r="AAF445" s="6">
        <v>0.33167824074074082</v>
      </c>
      <c r="AAG445" s="6">
        <v>0.7734375</v>
      </c>
      <c r="AAH445" s="6">
        <v>0.8598958333333333</v>
      </c>
      <c r="AAI445" s="7">
        <v>1.027060185185185</v>
      </c>
      <c r="AAJ445" s="6">
        <v>0.98430555555555554</v>
      </c>
      <c r="AAK445" s="6">
        <v>0.42774305555555547</v>
      </c>
      <c r="AAL445" s="6">
        <v>0.43442129629629628</v>
      </c>
      <c r="AAM445" s="6">
        <v>0.92252314814814818</v>
      </c>
      <c r="AAN445" s="7">
        <v>0.82756944444444447</v>
      </c>
      <c r="AAO445" s="6">
        <v>0.92684027777777778</v>
      </c>
      <c r="AAP445" s="6">
        <v>0.3363888888888889</v>
      </c>
      <c r="AAQ445" s="6">
        <v>1.1043865740740739</v>
      </c>
      <c r="AAR445" s="6">
        <v>1.1148726851851849</v>
      </c>
      <c r="AAS445" s="7">
        <v>0.86247685185185186</v>
      </c>
      <c r="AAT445" s="6">
        <v>0.67267361111111112</v>
      </c>
      <c r="AAU445" s="6">
        <v>0.67420138888888892</v>
      </c>
      <c r="AAV445" s="6">
        <v>1.0351620370370369</v>
      </c>
      <c r="AAW445" s="6">
        <v>0.75248842592592591</v>
      </c>
      <c r="AAX445" s="7">
        <v>0.67327546296296292</v>
      </c>
      <c r="AAY445" s="6">
        <v>0.44981481481481478</v>
      </c>
      <c r="AAZ445" s="6">
        <v>0.68988425925925922</v>
      </c>
      <c r="ABA445" s="6">
        <v>0.68585648148148148</v>
      </c>
      <c r="ABB445" s="6">
        <v>0.78234953703703702</v>
      </c>
      <c r="ABC445" s="7">
        <v>0.30244212962962957</v>
      </c>
      <c r="ABD445" s="6">
        <v>0.62795138888888891</v>
      </c>
      <c r="ABE445" s="6">
        <v>1.1260416666666671</v>
      </c>
      <c r="ABF445" s="6">
        <v>1.0214467592592591</v>
      </c>
      <c r="ABG445" s="6">
        <v>1.0356481481481481</v>
      </c>
      <c r="ABH445" s="7">
        <v>0.49328703703703702</v>
      </c>
      <c r="ABI445" s="6">
        <v>0.65400462962962957</v>
      </c>
      <c r="ABJ445" s="6">
        <v>1.1776388888888889</v>
      </c>
      <c r="ABK445" s="6">
        <v>0.41319444444444442</v>
      </c>
      <c r="ABL445" s="6">
        <v>1.0246643518518519</v>
      </c>
      <c r="ABM445" s="7">
        <v>1.1897337962962959</v>
      </c>
      <c r="ABN445" s="6">
        <v>1.042233796296296</v>
      </c>
      <c r="ABO445" s="6">
        <v>1.2141782407407411</v>
      </c>
      <c r="ABP445" s="6">
        <v>1.0249768518518521</v>
      </c>
      <c r="ABQ445" s="6">
        <v>1.1889699074074069</v>
      </c>
      <c r="ABR445" s="7">
        <v>0.65290509259259255</v>
      </c>
      <c r="ABS445" s="6">
        <v>0.78921296296296295</v>
      </c>
      <c r="ABT445" s="6">
        <v>1.0181712962962961</v>
      </c>
      <c r="ABU445" s="6">
        <v>0.33622685185185192</v>
      </c>
      <c r="ABV445" s="6">
        <v>1.038240740740741</v>
      </c>
      <c r="ABW445" s="7">
        <v>0.61984953703703705</v>
      </c>
      <c r="ABX445" s="6">
        <v>1.180277777777778</v>
      </c>
      <c r="ABY445" s="6">
        <v>0.68923611111111116</v>
      </c>
      <c r="ABZ445" s="6">
        <v>0.56451388888888887</v>
      </c>
      <c r="ACA445" s="6">
        <v>1.0250462962962961</v>
      </c>
      <c r="ACB445" s="7">
        <v>0.85986111111111108</v>
      </c>
      <c r="ACC445" s="6">
        <v>0.54194444444444445</v>
      </c>
      <c r="ACD445" s="6">
        <v>0.56884259259259262</v>
      </c>
      <c r="ACE445" s="6">
        <v>0.30156250000000001</v>
      </c>
      <c r="ACF445" s="6">
        <v>0.43267361111111108</v>
      </c>
      <c r="ACG445" s="7">
        <v>0.59520833333333334</v>
      </c>
      <c r="ACH445" s="6">
        <v>0.26386574074074082</v>
      </c>
      <c r="ACI445" s="6">
        <v>1.1128587962962959</v>
      </c>
      <c r="ACJ445" s="6">
        <v>0.63914351851851847</v>
      </c>
      <c r="ACK445" s="6">
        <v>0.63348379629629625</v>
      </c>
      <c r="ACL445" s="7">
        <v>0.16858796296296299</v>
      </c>
      <c r="ACM445" s="6">
        <v>1.0373379629629631</v>
      </c>
      <c r="ACN445" s="6">
        <v>1.1169907407407409</v>
      </c>
      <c r="ACO445" s="6">
        <v>0.42527777777777781</v>
      </c>
      <c r="ACP445" s="6">
        <v>0.51822916666666663</v>
      </c>
      <c r="ACQ445" s="7">
        <v>0.55063657407407407</v>
      </c>
      <c r="ACR445" s="6">
        <v>0.42987268518518518</v>
      </c>
      <c r="ACS445" s="6">
        <v>1.0311689814814819</v>
      </c>
      <c r="ACT445" s="6">
        <v>0.33438657407407413</v>
      </c>
      <c r="ACU445" s="6">
        <v>0.42186342592592591</v>
      </c>
      <c r="ACV445" s="7">
        <v>1.1241203703703699</v>
      </c>
      <c r="ACW445" s="6">
        <v>0.39123842592592589</v>
      </c>
      <c r="ACX445" s="6">
        <v>0.17667824074074071</v>
      </c>
      <c r="ACY445" s="6">
        <v>0.42585648148148147</v>
      </c>
      <c r="ACZ445" s="6">
        <v>0.37008101851851849</v>
      </c>
      <c r="ADA445" s="7">
        <v>0.76747685185185188</v>
      </c>
      <c r="ADB445" s="6">
        <v>4.3194444444444452E-2</v>
      </c>
      <c r="ADC445" s="6">
        <v>0.32510416666666669</v>
      </c>
      <c r="ADD445" s="6">
        <v>0.16890046296296299</v>
      </c>
      <c r="ADE445" s="6">
        <v>1.150613425925926</v>
      </c>
      <c r="ADF445" s="7">
        <v>0.1270486111111111</v>
      </c>
      <c r="ADG445" s="6">
        <v>1.229895833333333</v>
      </c>
      <c r="ADH445" s="6">
        <v>0.70571759259259259</v>
      </c>
      <c r="ADI445" s="6">
        <v>1.186331018518519</v>
      </c>
      <c r="ADJ445" s="6">
        <v>0.43409722222222219</v>
      </c>
      <c r="ADK445" s="7">
        <v>0.5019675925925926</v>
      </c>
      <c r="ADL445" s="6">
        <v>1.0172569444444439</v>
      </c>
      <c r="ADM445" s="6">
        <v>1.049652777777778</v>
      </c>
      <c r="ADN445" s="6">
        <v>1.025023148148148</v>
      </c>
      <c r="ADO445" s="6">
        <v>1.194560185185185</v>
      </c>
      <c r="ADP445" s="7">
        <v>1.0396990740740739</v>
      </c>
      <c r="ADQ445" s="6">
        <v>1.2146874999999999</v>
      </c>
      <c r="ADR445" s="6">
        <v>1.1947916666666669</v>
      </c>
      <c r="ADS445" s="6">
        <v>1.1724189814814809</v>
      </c>
      <c r="ADT445" s="6">
        <v>1.0407754629629631</v>
      </c>
      <c r="ADU445" s="7">
        <v>0.46766203703703701</v>
      </c>
      <c r="ADV445" s="6">
        <v>1.2078009259259259</v>
      </c>
      <c r="ADW445" s="6">
        <v>1.1878472222222221</v>
      </c>
      <c r="ADX445" s="6">
        <v>1.184884259259259</v>
      </c>
      <c r="ADY445" s="6">
        <v>0.81420138888888893</v>
      </c>
      <c r="ADZ445" s="7">
        <v>0.69684027777777779</v>
      </c>
      <c r="AEA445" s="6">
        <v>0.51582175925925922</v>
      </c>
      <c r="AEB445" s="6">
        <v>0.8457986111111111</v>
      </c>
      <c r="AEC445" s="6">
        <v>1.0407291666666669</v>
      </c>
      <c r="AED445" s="6">
        <v>1.087268518518518</v>
      </c>
      <c r="AEE445" s="7">
        <v>1.215393518518519</v>
      </c>
      <c r="AEF445" s="6">
        <v>1.0373263888888891</v>
      </c>
      <c r="AEG445" s="6">
        <v>1.239907407407407</v>
      </c>
      <c r="AEH445" s="6">
        <v>0.52859953703703699</v>
      </c>
      <c r="AEI445" s="6">
        <v>1.147766203703704</v>
      </c>
      <c r="AEJ445" s="7">
        <v>1.0430324074074071</v>
      </c>
      <c r="AEK445" s="6">
        <v>1.1910648148148151</v>
      </c>
      <c r="AEL445" s="6">
        <v>1.025393518518519</v>
      </c>
      <c r="AEM445" s="6">
        <v>0.89298611111111115</v>
      </c>
      <c r="AEN445" s="6">
        <v>0.70542824074074073</v>
      </c>
      <c r="AEO445" s="7">
        <v>0.26650462962962962</v>
      </c>
      <c r="AEP445" s="6">
        <v>0.66486111111111112</v>
      </c>
      <c r="AEQ445" s="6">
        <v>0.82259259259259254</v>
      </c>
      <c r="AER445" s="6">
        <v>0.61001157407407403</v>
      </c>
      <c r="AES445" s="6">
        <v>1.1882870370370371</v>
      </c>
      <c r="AET445" s="7">
        <v>1.253472222222222E-2</v>
      </c>
      <c r="AEU445" s="6">
        <v>0.3142361111111111</v>
      </c>
      <c r="AEV445" s="6">
        <v>0.68987268518518519</v>
      </c>
      <c r="AEW445" s="6">
        <v>0.42685185185185193</v>
      </c>
      <c r="AEX445" s="6">
        <v>1.1986342592592589</v>
      </c>
      <c r="AEY445" s="7">
        <v>0.34241898148148148</v>
      </c>
      <c r="AEZ445" s="6">
        <v>0.64836805555555554</v>
      </c>
      <c r="AFA445" s="6">
        <v>1.0456597222222219</v>
      </c>
      <c r="AFB445" s="6">
        <v>0.21108796296296289</v>
      </c>
      <c r="AFC445" s="6">
        <v>0.26745370370370369</v>
      </c>
      <c r="AFD445" s="7">
        <v>0.26495370370370369</v>
      </c>
      <c r="AFE445" s="6">
        <v>0.51324074074074078</v>
      </c>
      <c r="AFF445" s="6">
        <v>0.36406250000000001</v>
      </c>
      <c r="AFG445" s="6">
        <v>0.78918981481481476</v>
      </c>
      <c r="AFH445" s="6">
        <v>0.28755787037037039</v>
      </c>
      <c r="AFI445" s="7">
        <v>1.038668981481482</v>
      </c>
      <c r="AFJ445" s="6">
        <v>1.2058796296296299</v>
      </c>
      <c r="AFK445" s="6">
        <v>0.6958333333333333</v>
      </c>
      <c r="AFL445" s="6">
        <v>0.7974768518518518</v>
      </c>
      <c r="AFM445" s="6">
        <v>1.200613425925926</v>
      </c>
      <c r="AFN445" s="7">
        <v>0.66468749999999999</v>
      </c>
      <c r="AFO445" s="6">
        <v>0.72168981481481487</v>
      </c>
      <c r="AFP445" s="6">
        <v>1.0382175925925921</v>
      </c>
      <c r="AFQ445" s="6">
        <v>0.31929398148148153</v>
      </c>
      <c r="AFR445" s="6">
        <v>0.41803240740740738</v>
      </c>
      <c r="AFS445" s="7">
        <v>1.0214351851851851</v>
      </c>
      <c r="AFT445" s="6">
        <v>0.9776273148148148</v>
      </c>
      <c r="AFU445" s="6">
        <v>0.96909722222222228</v>
      </c>
      <c r="AFV445" s="6">
        <v>0.38270833333333332</v>
      </c>
      <c r="AFW445" s="6">
        <v>0.83076388888888886</v>
      </c>
      <c r="AFX445" s="7">
        <v>0.86011574074074071</v>
      </c>
      <c r="AFY445" s="6">
        <v>0.17577546296296301</v>
      </c>
      <c r="AFZ445" s="6">
        <v>0.13593749999999999</v>
      </c>
      <c r="AGA445" s="6">
        <v>0.74177083333333338</v>
      </c>
      <c r="AGB445" s="6">
        <v>0.1900462962962963</v>
      </c>
      <c r="AGC445" s="7">
        <v>1.1918865740740741</v>
      </c>
      <c r="AGD445" s="6">
        <v>0.36547453703703697</v>
      </c>
      <c r="AGE445" s="6">
        <v>0.1902430555555556</v>
      </c>
      <c r="AGF445" s="6">
        <v>0.86090277777777779</v>
      </c>
      <c r="AGG445" s="6">
        <v>0.68743055555555554</v>
      </c>
      <c r="AGH445" s="7">
        <v>0.69612268518518516</v>
      </c>
      <c r="AGI445" s="6">
        <v>0.43028935185185191</v>
      </c>
      <c r="AGJ445" s="6">
        <v>0.23070601851851849</v>
      </c>
      <c r="AGK445" s="6">
        <v>1.1607407407407411</v>
      </c>
      <c r="AGL445" s="6">
        <v>0.53548611111111111</v>
      </c>
      <c r="AGM445" s="7">
        <v>0.70748842592592598</v>
      </c>
      <c r="AGN445" s="6">
        <v>0.66539351851851847</v>
      </c>
      <c r="AGO445" s="6">
        <v>0.39034722222222218</v>
      </c>
      <c r="AGP445" s="6">
        <v>0.69201388888888893</v>
      </c>
      <c r="AGQ445" s="6">
        <v>0.68570601851851853</v>
      </c>
      <c r="AGR445" s="7">
        <v>1.2169791666666669</v>
      </c>
      <c r="AGS445" s="6">
        <v>0.99600694444444449</v>
      </c>
      <c r="AGT445" s="6">
        <v>0.85032407407407407</v>
      </c>
      <c r="AGU445" s="6">
        <v>0.84569444444444442</v>
      </c>
      <c r="AGV445" s="6">
        <v>0.60599537037037032</v>
      </c>
      <c r="AGW445" s="7">
        <v>1.201689814814815</v>
      </c>
      <c r="AGX445" s="6">
        <v>0.66652777777777783</v>
      </c>
      <c r="AGY445" s="6">
        <v>0.989837962962963</v>
      </c>
      <c r="AGZ445" s="6">
        <v>1.0116319444444439</v>
      </c>
      <c r="AHA445" s="6">
        <v>0.85103009259259255</v>
      </c>
      <c r="AHB445" s="7">
        <v>0.7709259259259259</v>
      </c>
      <c r="AHC445" s="6">
        <v>0.40288194444444442</v>
      </c>
      <c r="AHD445" s="6">
        <v>0.7016782407407407</v>
      </c>
      <c r="AHE445" s="6">
        <v>1.0475115740740739</v>
      </c>
      <c r="AHF445" s="6">
        <v>0.81803240740740746</v>
      </c>
      <c r="AHG445" s="7">
        <v>0.8178009259259259</v>
      </c>
      <c r="AHH445" s="6">
        <v>0.39940972222222221</v>
      </c>
      <c r="AHI445" s="6">
        <v>0.241400462962963</v>
      </c>
      <c r="AHJ445" s="6">
        <v>0.39672453703703697</v>
      </c>
      <c r="AHK445" s="6">
        <v>0.68380787037037039</v>
      </c>
      <c r="AHL445" s="7">
        <v>1.0190509259259259</v>
      </c>
      <c r="AHM445" s="6">
        <v>0.80652777777777773</v>
      </c>
      <c r="AHN445" s="6">
        <v>0.38480324074074068</v>
      </c>
      <c r="AHO445" s="6">
        <v>0.42746527777777782</v>
      </c>
      <c r="AHP445" s="6">
        <v>1.0515509259259259</v>
      </c>
      <c r="AHQ445" s="7">
        <v>1.1233333333333331</v>
      </c>
      <c r="AHR445" s="6">
        <v>0.2474537037037037</v>
      </c>
      <c r="AHS445" s="6">
        <v>0.85480324074074077</v>
      </c>
      <c r="AHT445" s="6">
        <v>0.36553240740740739</v>
      </c>
      <c r="AHU445" s="6">
        <v>0.71380787037037041</v>
      </c>
      <c r="AHV445" s="7">
        <v>4.8587962962962958E-2</v>
      </c>
      <c r="AHW445" s="6">
        <v>1.0423148148148149</v>
      </c>
      <c r="AHX445" s="6">
        <v>0.8426851851851852</v>
      </c>
      <c r="AHY445" s="6">
        <v>0.65869212962962964</v>
      </c>
      <c r="AHZ445" s="6">
        <v>1.173356481481481</v>
      </c>
      <c r="AIA445" s="7">
        <v>0.70129629629629631</v>
      </c>
      <c r="AIB445" s="6">
        <v>0.42844907407407412</v>
      </c>
      <c r="AIC445" s="6">
        <v>0.67883101851851857</v>
      </c>
      <c r="AID445" s="6">
        <v>0.74155092592592597</v>
      </c>
      <c r="AIE445" s="6">
        <v>1.1167361111111109</v>
      </c>
      <c r="AIF445" s="7">
        <v>0.18649305555555559</v>
      </c>
      <c r="AIG445" s="6">
        <v>1.1806481481481479</v>
      </c>
      <c r="AIH445" s="6">
        <v>0.4685185185185185</v>
      </c>
      <c r="AII445" s="6">
        <v>1.0390856481481481</v>
      </c>
      <c r="AIJ445" s="6">
        <v>0.83883101851851849</v>
      </c>
      <c r="AIK445" s="7">
        <v>0.3611226851851852</v>
      </c>
      <c r="AIL445" s="6">
        <v>0.68717592592592591</v>
      </c>
      <c r="AIM445" s="6">
        <v>1.2049537037037039</v>
      </c>
      <c r="AIN445" s="6">
        <v>0.68442129629629633</v>
      </c>
      <c r="AIO445" s="6">
        <v>1.0259374999999999</v>
      </c>
      <c r="AIP445" s="7">
        <v>0.62105324074074075</v>
      </c>
      <c r="AIQ445" s="6">
        <v>1.1491782407407409</v>
      </c>
      <c r="AIR445" s="6">
        <v>0.68305555555555553</v>
      </c>
      <c r="AIS445" s="6">
        <v>1.043541666666667</v>
      </c>
      <c r="AIT445" s="6">
        <v>1.1679513888888891</v>
      </c>
      <c r="AIU445" s="7">
        <v>1.1184722222222221</v>
      </c>
      <c r="AIV445" s="6">
        <v>1.065451388888889</v>
      </c>
      <c r="AIW445" s="6">
        <v>0.44384259259259262</v>
      </c>
      <c r="AIX445" s="6">
        <v>0.9891550925925926</v>
      </c>
      <c r="AIY445" s="6">
        <v>0.71949074074074071</v>
      </c>
      <c r="AIZ445" s="7">
        <v>0.67491898148148144</v>
      </c>
      <c r="AJA445" s="6">
        <v>1.1207638888888889</v>
      </c>
      <c r="AJB445" s="6">
        <v>1.0465277777777779</v>
      </c>
      <c r="AJC445" s="6">
        <v>0.38217592592592592</v>
      </c>
      <c r="AJD445" s="6">
        <v>0.68417824074074074</v>
      </c>
      <c r="AJE445" s="7">
        <v>0.67517361111111107</v>
      </c>
      <c r="AJF445" s="6">
        <v>1.176423611111111</v>
      </c>
      <c r="AJG445" s="6">
        <v>0.7823148148148148</v>
      </c>
      <c r="AJH445" s="6">
        <v>0.59917824074074078</v>
      </c>
      <c r="AJI445" s="6">
        <v>0.42394675925925918</v>
      </c>
      <c r="AJJ445" s="7">
        <v>0.75535879629629632</v>
      </c>
      <c r="AJK445" s="6">
        <v>0.68148148148148147</v>
      </c>
      <c r="AJL445" s="6">
        <v>0.65340277777777778</v>
      </c>
      <c r="AJM445" s="6">
        <v>0.71724537037037039</v>
      </c>
      <c r="AJN445" s="6">
        <v>0.42061342592592588</v>
      </c>
      <c r="AJO445" s="7">
        <v>0.2205671296296296</v>
      </c>
      <c r="AJP445" s="6">
        <v>1.2403124999999999</v>
      </c>
      <c r="AJQ445" s="6">
        <v>0.28165509259259258</v>
      </c>
      <c r="AJR445" s="6">
        <v>0.28871527777777778</v>
      </c>
      <c r="AJS445" s="6">
        <v>0.29488425925925932</v>
      </c>
      <c r="AJT445" s="7">
        <v>0.68357638888888894</v>
      </c>
      <c r="AJU445" s="6">
        <v>0.9642708333333333</v>
      </c>
      <c r="AJV445" s="6">
        <v>0.67021990740740744</v>
      </c>
      <c r="AJW445" s="6">
        <v>0.29396990740740742</v>
      </c>
      <c r="AJX445" s="6">
        <v>0.42357638888888888</v>
      </c>
      <c r="AJY445" s="7">
        <v>0.33451388888888889</v>
      </c>
      <c r="AJZ445" s="6">
        <v>1.03443287037037</v>
      </c>
      <c r="AKA445" s="6">
        <v>0.14126157407407411</v>
      </c>
      <c r="AKB445" s="6">
        <v>0.48913194444444452</v>
      </c>
      <c r="AKC445" s="6">
        <v>0.73170138888888892</v>
      </c>
      <c r="AKD445" s="7">
        <v>0.71802083333333333</v>
      </c>
      <c r="AKE445" s="6">
        <v>0.69890046296296293</v>
      </c>
      <c r="AKF445" s="6">
        <v>0.25334490740740739</v>
      </c>
      <c r="AKG445" s="6">
        <v>0.56222222222222218</v>
      </c>
      <c r="AKH445" s="6">
        <v>0.68475694444444446</v>
      </c>
      <c r="AKI445" s="7">
        <v>0.68709490740740742</v>
      </c>
      <c r="AKJ445" s="6">
        <v>0.95824074074074073</v>
      </c>
      <c r="AKK445" s="6">
        <v>1.1250810185185181</v>
      </c>
      <c r="AKL445" s="6">
        <v>0.70827546296296295</v>
      </c>
      <c r="AKM445" s="6">
        <v>0.40620370370370368</v>
      </c>
      <c r="AKN445" s="7">
        <v>0.42714120370370368</v>
      </c>
      <c r="AKO445" s="6">
        <v>1.0426388888888889</v>
      </c>
      <c r="AKP445" s="6">
        <v>1.0031944444444441</v>
      </c>
      <c r="AKQ445" s="6">
        <v>0.78607638888888887</v>
      </c>
      <c r="AKR445" s="6">
        <v>0.26810185185185192</v>
      </c>
      <c r="AKS445" s="7">
        <v>0.64483796296296292</v>
      </c>
      <c r="AKT445" s="6">
        <v>0.68093749999999997</v>
      </c>
      <c r="AKU445" s="6">
        <v>1.038078703703704</v>
      </c>
      <c r="AKV445" s="6">
        <v>0.14581018518518521</v>
      </c>
      <c r="AKW445" s="6">
        <v>0.31789351851851849</v>
      </c>
      <c r="AKX445" s="7">
        <v>0.62962962962962965</v>
      </c>
      <c r="AKY445" s="6">
        <v>0.69473379629629628</v>
      </c>
      <c r="AKZ445" s="6">
        <v>0.63011574074074073</v>
      </c>
      <c r="ALA445" s="6">
        <v>0.54993055555555559</v>
      </c>
      <c r="ALB445" s="6">
        <v>0.32909722222222221</v>
      </c>
      <c r="ALC445" s="7">
        <v>1.1394097222222219</v>
      </c>
      <c r="ALD445" s="6">
        <v>0.75342592592592594</v>
      </c>
      <c r="ALE445" s="6">
        <v>0.34114583333333331</v>
      </c>
      <c r="ALF445" s="6">
        <v>0.32803240740740741</v>
      </c>
      <c r="ALG445" s="6">
        <v>1.0873148148148151</v>
      </c>
      <c r="ALH445" s="7">
        <v>0.6818981481481482</v>
      </c>
      <c r="ALI445" s="6">
        <v>1.0376157407407409</v>
      </c>
      <c r="ALJ445" s="6">
        <v>0.46266203703703701</v>
      </c>
      <c r="ALK445" s="6">
        <v>1.1325115740740741</v>
      </c>
      <c r="ALL445" s="6">
        <v>1.0343287037037041</v>
      </c>
      <c r="ALM445" s="7">
        <v>0.90920138888888891</v>
      </c>
    </row>
    <row r="446" spans="1:1001" x14ac:dyDescent="0.45">
      <c r="A446" s="2" t="s">
        <v>445</v>
      </c>
      <c r="B446" s="7">
        <v>0.38146990740740738</v>
      </c>
      <c r="C446" s="7">
        <v>0.81126157407407407</v>
      </c>
      <c r="D446" s="7">
        <v>0.43859953703703702</v>
      </c>
      <c r="E446" s="7">
        <v>0.84827546296296297</v>
      </c>
      <c r="F446" s="7">
        <v>1.1898148148148151</v>
      </c>
      <c r="G446" s="7">
        <v>0.67584490740740744</v>
      </c>
      <c r="H446" s="7">
        <v>0.62553240740740745</v>
      </c>
      <c r="I446" s="7">
        <v>1.1695601851851849</v>
      </c>
      <c r="J446" s="7">
        <v>0.56452546296296291</v>
      </c>
      <c r="K446" s="7">
        <v>0.65726851851851853</v>
      </c>
      <c r="L446" s="7">
        <v>0.35239583333333341</v>
      </c>
      <c r="M446" s="7">
        <v>0.82540509259259254</v>
      </c>
      <c r="N446" s="7">
        <v>1.0391435185185181</v>
      </c>
      <c r="O446" s="7">
        <v>0.38754629629629628</v>
      </c>
      <c r="P446" s="7">
        <v>1.0395949074074069</v>
      </c>
      <c r="Q446" s="7">
        <v>1.0062500000000001</v>
      </c>
      <c r="R446" s="7">
        <v>0.34281250000000002</v>
      </c>
      <c r="S446" s="7">
        <v>0.66591435185185188</v>
      </c>
      <c r="T446" s="7">
        <v>1.1253587962962961</v>
      </c>
      <c r="U446" s="7">
        <v>0.52552083333333333</v>
      </c>
      <c r="V446" s="7">
        <v>0.4052662037037037</v>
      </c>
      <c r="W446" s="7">
        <v>0.16619212962962959</v>
      </c>
      <c r="X446" s="7">
        <v>0.55611111111111111</v>
      </c>
      <c r="Y446" s="7">
        <v>1.036041666666667</v>
      </c>
      <c r="Z446" s="7">
        <v>2.5234259259259262</v>
      </c>
      <c r="AA446" s="7">
        <v>0.30307870370370371</v>
      </c>
      <c r="AB446" s="7">
        <v>0.15152777777777779</v>
      </c>
      <c r="AC446" s="7">
        <v>0.39989583333333328</v>
      </c>
      <c r="AD446" s="7">
        <v>1.117835648148148</v>
      </c>
      <c r="AE446" s="7">
        <v>1.160844907407407</v>
      </c>
      <c r="AF446" s="7">
        <v>0.62232638888888892</v>
      </c>
      <c r="AG446" s="7">
        <v>0.8400347222222222</v>
      </c>
      <c r="AH446" s="7">
        <v>0.99307870370370366</v>
      </c>
      <c r="AI446" s="7">
        <v>0.31584490740740739</v>
      </c>
      <c r="AJ446" s="7">
        <v>0.34785879629629629</v>
      </c>
      <c r="AK446" s="7">
        <v>1.0404513888888891</v>
      </c>
      <c r="AL446" s="7">
        <v>1.12275462962963</v>
      </c>
      <c r="AM446" s="7">
        <v>0.34572916666666659</v>
      </c>
      <c r="AN446" s="7">
        <v>0.65582175925925923</v>
      </c>
      <c r="AO446" s="7">
        <v>0.26802083333333332</v>
      </c>
      <c r="AP446" s="7">
        <v>0.42699074074074073</v>
      </c>
      <c r="AQ446" s="7">
        <v>0.51577546296296295</v>
      </c>
      <c r="AR446" s="7">
        <v>0.64796296296296296</v>
      </c>
      <c r="AS446" s="7">
        <v>0.68957175925925929</v>
      </c>
      <c r="AT446" s="7">
        <v>0.39199074074074081</v>
      </c>
      <c r="AU446" s="7">
        <v>0.56557870370370367</v>
      </c>
      <c r="AV446" s="7">
        <v>0.52159722222222227</v>
      </c>
      <c r="AW446" s="7">
        <v>1.1879745370370369</v>
      </c>
      <c r="AX446" s="7">
        <v>0.55254629629629626</v>
      </c>
      <c r="AY446" s="7">
        <v>0.41340277777777779</v>
      </c>
      <c r="AZ446" s="7">
        <v>0.2648611111111111</v>
      </c>
      <c r="BA446" s="7">
        <v>0.44232638888888892</v>
      </c>
      <c r="BB446" s="7">
        <v>0.8345717592592593</v>
      </c>
      <c r="BC446" s="7">
        <v>1.032511574074074</v>
      </c>
      <c r="BD446" s="7">
        <v>1.0675810185185191</v>
      </c>
      <c r="BE446" s="7">
        <v>1.033101851851852</v>
      </c>
      <c r="BF446" s="7">
        <v>0.65902777777777777</v>
      </c>
      <c r="BG446" s="7">
        <v>0.80912037037037032</v>
      </c>
      <c r="BH446" s="7">
        <v>0.32320601851851849</v>
      </c>
      <c r="BI446" s="7">
        <v>0.3913773148148148</v>
      </c>
      <c r="BJ446" s="7">
        <v>0.35148148148148151</v>
      </c>
      <c r="BK446" s="7">
        <v>0.69130787037037034</v>
      </c>
      <c r="BL446" s="7">
        <v>0.68776620370370367</v>
      </c>
      <c r="BM446" s="7">
        <v>0.38876157407407408</v>
      </c>
      <c r="BN446" s="7">
        <v>0.43018518518518523</v>
      </c>
      <c r="BO446" s="7">
        <v>0.35640046296296302</v>
      </c>
      <c r="BP446" s="7">
        <v>1.1216898148148149</v>
      </c>
      <c r="BQ446" s="7">
        <v>0.34630787037037042</v>
      </c>
      <c r="BR446" s="7">
        <v>0.68138888888888893</v>
      </c>
      <c r="BS446" s="7">
        <v>1.182858796296296</v>
      </c>
      <c r="BT446" s="7">
        <v>0.13446759259259261</v>
      </c>
      <c r="BU446" s="7">
        <v>1.033680555555555</v>
      </c>
      <c r="BV446" s="7">
        <v>1.256469907407407</v>
      </c>
      <c r="BW446" s="7">
        <v>1.120972222222222</v>
      </c>
      <c r="BX446" s="7">
        <v>0.69347222222222227</v>
      </c>
      <c r="BY446" s="7">
        <v>1.183310185185185</v>
      </c>
      <c r="BZ446" s="7">
        <v>0.25916666666666671</v>
      </c>
      <c r="CA446" s="7">
        <v>0.64987268518518515</v>
      </c>
      <c r="CB446" s="7">
        <v>0.66758101851851848</v>
      </c>
      <c r="CC446" s="7">
        <v>0.6001967592592593</v>
      </c>
      <c r="CD446" s="7">
        <v>0.49895833333333328</v>
      </c>
      <c r="CE446" s="7">
        <v>0.56479166666666669</v>
      </c>
      <c r="CF446" s="7">
        <v>0.46665509259259258</v>
      </c>
      <c r="CG446" s="7">
        <v>0.53809027777777774</v>
      </c>
      <c r="CH446" s="7">
        <v>0.33473379629629629</v>
      </c>
      <c r="CI446" s="7">
        <v>0.68844907407407407</v>
      </c>
      <c r="CJ446" s="7">
        <v>0.31737268518518519</v>
      </c>
      <c r="CK446" s="7">
        <v>0.30039351851851848</v>
      </c>
      <c r="CL446" s="7">
        <v>0.2308449074074074</v>
      </c>
      <c r="CM446" s="7">
        <v>2.1759259259259259E-2</v>
      </c>
      <c r="CN446" s="7">
        <v>0.97775462962962967</v>
      </c>
      <c r="CO446" s="7">
        <v>0.91490740740740739</v>
      </c>
      <c r="CP446" s="7">
        <v>0.2600810185185185</v>
      </c>
      <c r="CQ446" s="7">
        <v>0.95917824074074076</v>
      </c>
      <c r="CR446" s="7">
        <v>0.69732638888888887</v>
      </c>
      <c r="CS446" s="7">
        <v>0.33939814814814823</v>
      </c>
      <c r="CT446" s="7">
        <v>0.78831018518518514</v>
      </c>
      <c r="CU446" s="7">
        <v>0.43822916666666673</v>
      </c>
      <c r="CV446" s="7">
        <v>0.66391203703703705</v>
      </c>
      <c r="CW446" s="7">
        <v>0.34079861111111109</v>
      </c>
      <c r="CX446" s="7">
        <v>0.96687500000000004</v>
      </c>
      <c r="CY446" s="7">
        <v>0.8797800925925926</v>
      </c>
      <c r="CZ446" s="7">
        <v>0.85542824074074075</v>
      </c>
      <c r="DA446" s="7">
        <v>0.69480324074074074</v>
      </c>
      <c r="DB446" s="7">
        <v>1.1633217592592591</v>
      </c>
      <c r="DC446" s="7">
        <v>0.69107638888888889</v>
      </c>
      <c r="DD446" s="7">
        <v>0.70652777777777775</v>
      </c>
      <c r="DE446" s="7">
        <v>0.72807870370370376</v>
      </c>
      <c r="DF446" s="7">
        <v>0.78230324074074076</v>
      </c>
      <c r="DG446" s="7">
        <v>0.18159722222222219</v>
      </c>
      <c r="DH446" s="7">
        <v>0.52167824074074076</v>
      </c>
      <c r="DI446" s="7">
        <v>0.78601851851851856</v>
      </c>
      <c r="DJ446" s="7">
        <v>0.69468750000000001</v>
      </c>
      <c r="DK446" s="7">
        <v>0.3366898148148148</v>
      </c>
      <c r="DL446" s="7">
        <v>0.42863425925925919</v>
      </c>
      <c r="DM446" s="7">
        <v>0.56601851851851848</v>
      </c>
      <c r="DN446" s="7">
        <v>0.69343750000000004</v>
      </c>
      <c r="DO446" s="7">
        <v>0.3973726851851852</v>
      </c>
      <c r="DP446" s="7">
        <v>0.85098379629629628</v>
      </c>
      <c r="DQ446" s="7">
        <v>1.0354976851851849</v>
      </c>
      <c r="DR446" s="7">
        <v>0.54476851851851849</v>
      </c>
      <c r="DS446" s="7">
        <v>1.0432175925925931</v>
      </c>
      <c r="DT446" s="7">
        <v>1.1928125000000001</v>
      </c>
      <c r="DU446" s="7">
        <v>0.58583333333333332</v>
      </c>
      <c r="DV446" s="7">
        <v>0.31493055555555549</v>
      </c>
      <c r="DW446" s="7">
        <v>0.69315972222222222</v>
      </c>
      <c r="DX446" s="7">
        <v>0.92893518518518514</v>
      </c>
      <c r="DY446" s="7">
        <v>1.0495717592592591</v>
      </c>
      <c r="DZ446" s="7">
        <v>0.79109953703703706</v>
      </c>
      <c r="EA446" s="7">
        <v>0.70028935185185182</v>
      </c>
      <c r="EB446" s="7">
        <v>0.69188657407407406</v>
      </c>
      <c r="EC446" s="7">
        <v>0.40924768518518517</v>
      </c>
      <c r="ED446" s="7">
        <v>0.42982638888888891</v>
      </c>
      <c r="EE446" s="7">
        <v>0.95018518518518513</v>
      </c>
      <c r="EF446" s="7">
        <v>1.0491782407407411</v>
      </c>
      <c r="EG446" s="7">
        <v>0.28643518518518518</v>
      </c>
      <c r="EH446" s="7">
        <v>1.121388888888889</v>
      </c>
      <c r="EI446" s="7">
        <v>0.99840277777777775</v>
      </c>
      <c r="EJ446" s="7">
        <v>0.33789351851851851</v>
      </c>
      <c r="EK446" s="7">
        <v>1.036215277777778</v>
      </c>
      <c r="EL446" s="7">
        <v>1.0238888888888891</v>
      </c>
      <c r="EM446" s="7">
        <v>0.62609953703703702</v>
      </c>
      <c r="EN446" s="7">
        <v>0.78822916666666665</v>
      </c>
      <c r="EO446" s="7">
        <v>0.74677083333333338</v>
      </c>
      <c r="EP446" s="7">
        <v>0.51474537037037038</v>
      </c>
      <c r="EQ446" s="7">
        <v>0.40716435185185179</v>
      </c>
      <c r="ER446" s="7">
        <v>1.1930092592592589</v>
      </c>
      <c r="ES446" s="7">
        <v>0.74899305555555551</v>
      </c>
      <c r="ET446" s="7">
        <v>1.01369212962963</v>
      </c>
      <c r="EU446" s="7">
        <v>0.33978009259259262</v>
      </c>
      <c r="EV446" s="7">
        <v>0.4332523148148148</v>
      </c>
      <c r="EW446" s="7">
        <v>0.22229166666666669</v>
      </c>
      <c r="EX446" s="7">
        <v>0.4190740740740741</v>
      </c>
      <c r="EY446" s="7">
        <v>0.64694444444444443</v>
      </c>
      <c r="EZ446" s="7">
        <v>1.173738425925926</v>
      </c>
      <c r="FA446" s="7">
        <v>1.034861111111111</v>
      </c>
      <c r="FB446" s="7">
        <v>0.2041203703703704</v>
      </c>
      <c r="FC446" s="7">
        <v>0.80578703703703702</v>
      </c>
      <c r="FD446" s="7">
        <v>0.61228009259259264</v>
      </c>
      <c r="FE446" s="7">
        <v>0.71082175925925928</v>
      </c>
      <c r="FF446" s="7">
        <v>0.43267361111111108</v>
      </c>
      <c r="FG446" s="7">
        <v>0.58555555555555561</v>
      </c>
      <c r="FH446" s="7">
        <v>0.5721180555555555</v>
      </c>
      <c r="FI446" s="7">
        <v>0.43258101851851849</v>
      </c>
      <c r="FJ446" s="7">
        <v>0.5532407407407407</v>
      </c>
      <c r="FK446" s="7">
        <v>0.69927083333333329</v>
      </c>
      <c r="FL446" s="7">
        <v>0.67538194444444444</v>
      </c>
      <c r="FM446" s="7">
        <v>0.17880787037037041</v>
      </c>
      <c r="FN446" s="7">
        <v>0.45700231481481479</v>
      </c>
      <c r="FO446" s="7">
        <v>0.25538194444444451</v>
      </c>
      <c r="FP446" s="7">
        <v>1.1662847222222219</v>
      </c>
      <c r="FQ446" s="7">
        <v>0.74304398148148143</v>
      </c>
      <c r="FR446" s="7">
        <v>1.0221990740740741</v>
      </c>
      <c r="FS446" s="7">
        <v>1.024699074074074</v>
      </c>
      <c r="FT446" s="7">
        <v>1.0250925925925931</v>
      </c>
      <c r="FU446" s="7">
        <v>0.25784722222222223</v>
      </c>
      <c r="FV446" s="7">
        <v>0.32622685185185191</v>
      </c>
      <c r="FW446" s="7">
        <v>1.116180555555556</v>
      </c>
      <c r="FX446" s="7">
        <v>0.71362268518518523</v>
      </c>
      <c r="FY446" s="7">
        <v>1.1807523148148149</v>
      </c>
      <c r="FZ446" s="7">
        <v>0.34968749999999998</v>
      </c>
      <c r="GA446" s="7">
        <v>0.8541319444444444</v>
      </c>
      <c r="GB446" s="7">
        <v>0.41648148148148151</v>
      </c>
      <c r="GC446" s="7">
        <v>0.68589120370370371</v>
      </c>
      <c r="GD446" s="7">
        <v>0.42833333333333329</v>
      </c>
      <c r="GE446" s="7">
        <v>1.1524421296296301</v>
      </c>
      <c r="GF446" s="7">
        <v>0.98271990740740744</v>
      </c>
      <c r="GG446" s="7">
        <v>0.94950231481481484</v>
      </c>
      <c r="GH446" s="7">
        <v>0.39986111111111111</v>
      </c>
      <c r="GI446" s="7">
        <v>0.33704861111111112</v>
      </c>
      <c r="GJ446" s="7">
        <v>0.42260416666666673</v>
      </c>
      <c r="GK446" s="7">
        <v>1.0148148148148151</v>
      </c>
      <c r="GL446" s="7">
        <v>0.63369212962962962</v>
      </c>
      <c r="GM446" s="7">
        <v>0.10085648148148151</v>
      </c>
      <c r="GN446" s="7">
        <v>0.64366898148148144</v>
      </c>
      <c r="GO446" s="7">
        <v>0.38993055555555561</v>
      </c>
      <c r="GP446" s="7">
        <v>0.57086805555555553</v>
      </c>
      <c r="GQ446" s="7">
        <v>0.29348379629629628</v>
      </c>
      <c r="GR446" s="7">
        <v>0.41881944444444452</v>
      </c>
      <c r="GS446" s="7">
        <v>1.035856481481481</v>
      </c>
      <c r="GT446" s="7">
        <v>1.1716666666666671</v>
      </c>
      <c r="GU446" s="7">
        <v>0.58456018518518515</v>
      </c>
      <c r="GV446" s="7">
        <v>0.69434027777777774</v>
      </c>
      <c r="GW446" s="7">
        <v>0.37936342592592592</v>
      </c>
      <c r="GX446" s="7">
        <v>0.27166666666666672</v>
      </c>
      <c r="GY446" s="7">
        <v>0.3370023148148148</v>
      </c>
      <c r="GZ446" s="7">
        <v>1.0143287037037041</v>
      </c>
      <c r="HA446" s="7">
        <v>0.98447916666666668</v>
      </c>
      <c r="HB446" s="7">
        <v>1.0277662037037041</v>
      </c>
      <c r="HC446" s="7">
        <v>0.6921180555555555</v>
      </c>
      <c r="HD446" s="7">
        <v>0.48790509259259263</v>
      </c>
      <c r="HE446" s="7">
        <v>1.173819444444445</v>
      </c>
      <c r="HF446" s="7">
        <v>1.041423611111111</v>
      </c>
      <c r="HG446" s="7">
        <v>0.13672453703703699</v>
      </c>
      <c r="HH446" s="7">
        <v>1.004953703703704</v>
      </c>
      <c r="HI446" s="7">
        <v>1.02931712962963</v>
      </c>
      <c r="HJ446" s="7">
        <v>0.75671296296296298</v>
      </c>
      <c r="HK446" s="7">
        <v>1.218090277777778</v>
      </c>
      <c r="HL446" s="7">
        <v>0.43625000000000003</v>
      </c>
      <c r="HM446" s="7">
        <v>1.0380092592592589</v>
      </c>
      <c r="HN446" s="7">
        <v>0.38922453703703702</v>
      </c>
      <c r="HO446" s="7">
        <v>0.6921180555555555</v>
      </c>
      <c r="HP446" s="7">
        <v>0.65659722222222228</v>
      </c>
      <c r="HQ446" s="7">
        <v>0.33607638888888891</v>
      </c>
      <c r="HR446" s="7">
        <v>1.1946296296296299</v>
      </c>
      <c r="HS446" s="7">
        <v>0.70045138888888892</v>
      </c>
      <c r="HT446" s="7">
        <v>0.235162037037037</v>
      </c>
      <c r="HU446" s="7">
        <v>0.99153935185185182</v>
      </c>
      <c r="HV446" s="7">
        <v>1.130972222222222</v>
      </c>
      <c r="HW446" s="7">
        <v>0.35092592592592592</v>
      </c>
      <c r="HX446" s="7">
        <v>0.82608796296296294</v>
      </c>
      <c r="HY446" s="7">
        <v>0.34230324074074081</v>
      </c>
      <c r="HZ446" s="7">
        <v>0.40944444444444439</v>
      </c>
      <c r="IA446" s="7">
        <v>0.41290509259259262</v>
      </c>
      <c r="IB446" s="7">
        <v>0.19791666666666671</v>
      </c>
      <c r="IC446" s="7">
        <v>0.41163194444444451</v>
      </c>
      <c r="ID446" s="7">
        <v>0.83762731481481478</v>
      </c>
      <c r="IE446" s="7">
        <v>0.9788310185185185</v>
      </c>
      <c r="IF446" s="7">
        <v>1.090127314814815</v>
      </c>
      <c r="IG446" s="7">
        <v>0.97097222222222224</v>
      </c>
      <c r="IH446" s="7">
        <v>0.84091435185185182</v>
      </c>
      <c r="II446" s="7">
        <v>0.35393518518518519</v>
      </c>
      <c r="IJ446" s="7">
        <v>0.4258912037037037</v>
      </c>
      <c r="IK446" s="7">
        <v>0.14525462962962959</v>
      </c>
      <c r="IL446" s="7">
        <v>0.27142361111111107</v>
      </c>
      <c r="IM446" s="7">
        <v>0.41296296296296298</v>
      </c>
      <c r="IN446" s="7">
        <v>1.0229050925925931</v>
      </c>
      <c r="IO446" s="7">
        <v>1.006550925925926</v>
      </c>
      <c r="IP446" s="7">
        <v>0.58998842592592593</v>
      </c>
      <c r="IQ446" s="7">
        <v>0.26542824074074067</v>
      </c>
      <c r="IR446" s="7">
        <v>1.0332291666666671</v>
      </c>
      <c r="IS446" s="7">
        <v>0.69059027777777782</v>
      </c>
      <c r="IT446" s="7">
        <v>1.1868634259259261</v>
      </c>
      <c r="IU446" s="7">
        <v>0.26581018518518518</v>
      </c>
      <c r="IV446" s="7">
        <v>0.42872685185185178</v>
      </c>
      <c r="IW446" s="7">
        <v>0.66197916666666667</v>
      </c>
      <c r="IX446" s="7">
        <v>0.52172453703703703</v>
      </c>
      <c r="IY446" s="7">
        <v>0.6131712962962963</v>
      </c>
      <c r="IZ446" s="7">
        <v>0.31903935185185178</v>
      </c>
      <c r="JA446" s="7">
        <v>0.69614583333333335</v>
      </c>
      <c r="JB446" s="7">
        <v>0.43699074074074068</v>
      </c>
      <c r="JC446" s="7">
        <v>0.6933449074074074</v>
      </c>
      <c r="JD446" s="7">
        <v>0.68002314814814813</v>
      </c>
      <c r="JE446" s="7">
        <v>0.68577546296296299</v>
      </c>
      <c r="JF446" s="7">
        <v>0.73320601851851852</v>
      </c>
      <c r="JG446" s="5" t="s">
        <v>1001</v>
      </c>
      <c r="JH446" s="7">
        <v>1.9872685185185181E-2</v>
      </c>
      <c r="JI446" s="7">
        <v>0.38469907407407411</v>
      </c>
      <c r="JJ446" s="7">
        <v>1.036377314814815</v>
      </c>
      <c r="JK446" s="7">
        <v>0.69800925925925927</v>
      </c>
      <c r="JL446" s="7">
        <v>0.68736111111111109</v>
      </c>
      <c r="JM446" s="7">
        <v>0.56842592592592589</v>
      </c>
      <c r="JN446" s="7">
        <v>0.7572106481481482</v>
      </c>
      <c r="JO446" s="7">
        <v>1.0231481481481479</v>
      </c>
      <c r="JP446" s="7">
        <v>0.37344907407407413</v>
      </c>
      <c r="JQ446" s="7">
        <v>0.32839120370370373</v>
      </c>
      <c r="JR446" s="7">
        <v>0.32319444444444451</v>
      </c>
      <c r="JS446" s="7">
        <v>0.56362268518518521</v>
      </c>
      <c r="JT446" s="7">
        <v>0.69266203703703699</v>
      </c>
      <c r="JU446" s="7">
        <v>0.2423842592592593</v>
      </c>
      <c r="JV446" s="7">
        <v>1.023009259259259</v>
      </c>
      <c r="JW446" s="7">
        <v>1.0340509259259261</v>
      </c>
      <c r="JX446" s="7">
        <v>0.58120370370370367</v>
      </c>
      <c r="JY446" s="7">
        <v>0.27532407407407411</v>
      </c>
      <c r="JZ446" s="7">
        <v>0.68950231481481483</v>
      </c>
      <c r="KA446" s="7">
        <v>1.1305787037037041</v>
      </c>
      <c r="KB446" s="7">
        <v>0.30072916666666671</v>
      </c>
      <c r="KC446" s="7">
        <v>0.6462268518518518</v>
      </c>
      <c r="KD446" s="7">
        <v>0.69146990740740744</v>
      </c>
      <c r="KE446" s="7">
        <v>0.2658564814814815</v>
      </c>
      <c r="KF446" s="7">
        <v>0.40228009259259262</v>
      </c>
      <c r="KG446" s="7">
        <v>0.55534722222222221</v>
      </c>
      <c r="KH446" s="7">
        <v>1.0426967592592591</v>
      </c>
      <c r="KI446" s="7">
        <v>0.22427083333333331</v>
      </c>
      <c r="KJ446" s="7">
        <v>0.85924768518518524</v>
      </c>
      <c r="KK446" s="7">
        <v>0.48741898148148149</v>
      </c>
      <c r="KL446" s="7">
        <v>1.036770833333333</v>
      </c>
      <c r="KM446" s="7">
        <v>0.42481481481481481</v>
      </c>
      <c r="KN446" s="7">
        <v>1.1893287037037039</v>
      </c>
      <c r="KO446" s="7">
        <v>0.34255787037037039</v>
      </c>
      <c r="KP446" s="7">
        <v>0.2658449074074074</v>
      </c>
      <c r="KQ446" s="7">
        <v>0.29085648148148152</v>
      </c>
      <c r="KR446" s="7">
        <v>1.2059953703703701</v>
      </c>
      <c r="KS446" s="7">
        <v>0.79160879629629632</v>
      </c>
      <c r="KT446" s="7">
        <v>1.1540162037037041</v>
      </c>
      <c r="KU446" s="7">
        <v>0.70163194444444443</v>
      </c>
      <c r="KV446" s="7">
        <v>0.77001157407407406</v>
      </c>
      <c r="KW446" s="7">
        <v>0.42563657407407413</v>
      </c>
      <c r="KX446" s="7">
        <v>0.42116898148148152</v>
      </c>
      <c r="KY446" s="7">
        <v>0.62333333333333329</v>
      </c>
      <c r="KZ446" s="7">
        <v>0.18214120370370371</v>
      </c>
      <c r="LA446" s="7">
        <v>1.1940625</v>
      </c>
      <c r="LB446" s="7">
        <v>0.29585648148148153</v>
      </c>
      <c r="LC446" s="7">
        <v>1.0089236111111111</v>
      </c>
      <c r="LD446" s="7">
        <v>0.78858796296296296</v>
      </c>
      <c r="LE446" s="7">
        <v>0.69396990740740738</v>
      </c>
      <c r="LF446" s="7">
        <v>0.69221064814814814</v>
      </c>
      <c r="LG446" s="7">
        <v>0.40250000000000002</v>
      </c>
      <c r="LH446" s="7">
        <v>1.0368287037037041</v>
      </c>
      <c r="LI446" s="7">
        <v>1.125162037037037</v>
      </c>
      <c r="LJ446" s="7">
        <v>0.18914351851851849</v>
      </c>
      <c r="LK446" s="7">
        <v>0.34881944444444452</v>
      </c>
      <c r="LL446" s="7">
        <v>1.121608796296296</v>
      </c>
      <c r="LM446" s="7">
        <v>1.013668981481481</v>
      </c>
      <c r="LN446" s="7">
        <v>0.68438657407407411</v>
      </c>
      <c r="LO446" s="7">
        <v>0.69317129629629626</v>
      </c>
      <c r="LP446" s="7">
        <v>0.46112268518518518</v>
      </c>
      <c r="LQ446" s="7">
        <v>0.99171296296296296</v>
      </c>
      <c r="LR446" s="7">
        <v>0.94567129629629632</v>
      </c>
      <c r="LS446" s="7">
        <v>0.22210648148148149</v>
      </c>
      <c r="LT446" s="7">
        <v>0.32526620370370368</v>
      </c>
      <c r="LU446" s="7">
        <v>0.35539351851851853</v>
      </c>
      <c r="LV446" s="7">
        <v>1.041319444444444</v>
      </c>
      <c r="LW446" s="7">
        <v>1.0106944444444439</v>
      </c>
      <c r="LX446" s="7">
        <v>0.77734953703703702</v>
      </c>
      <c r="LY446" s="7">
        <v>0.77432870370370366</v>
      </c>
      <c r="LZ446" s="7">
        <v>0.35820601851851852</v>
      </c>
      <c r="MA446" s="7">
        <v>0.62002314814814818</v>
      </c>
      <c r="MB446" s="7">
        <v>1.202303240740741</v>
      </c>
      <c r="MC446" s="7">
        <v>1.146863425925926</v>
      </c>
      <c r="MD446" s="7">
        <v>0.34756944444444438</v>
      </c>
      <c r="ME446" s="7">
        <v>1.033344907407407</v>
      </c>
      <c r="MF446" s="7">
        <v>0.76309027777777783</v>
      </c>
      <c r="MG446" s="7">
        <v>0.63572916666666668</v>
      </c>
      <c r="MH446" s="7">
        <v>0.39516203703703712</v>
      </c>
      <c r="MI446" s="7">
        <v>1.038553240740741</v>
      </c>
      <c r="MJ446" s="7">
        <v>1.0365625000000001</v>
      </c>
      <c r="MK446" s="7">
        <v>0.33476851851851852</v>
      </c>
      <c r="ML446" s="7">
        <v>0.26136574074074082</v>
      </c>
      <c r="MM446" s="7">
        <v>0.57686342592592588</v>
      </c>
      <c r="MN446" s="7">
        <v>0.42236111111111108</v>
      </c>
      <c r="MO446" s="7">
        <v>0.63421296296296292</v>
      </c>
      <c r="MP446" s="7">
        <v>0.81258101851851849</v>
      </c>
      <c r="MQ446" s="7">
        <v>1.225474537037037</v>
      </c>
      <c r="MR446" s="7">
        <v>0.6597453703703704</v>
      </c>
      <c r="MS446" s="7">
        <v>0.83005787037037038</v>
      </c>
      <c r="MT446" s="7">
        <v>1.0435532407407411</v>
      </c>
      <c r="MU446" s="7">
        <v>1.0318287037037039</v>
      </c>
      <c r="MV446" s="7">
        <v>0.26959490740740738</v>
      </c>
      <c r="MW446" s="7">
        <v>0.83567129629629633</v>
      </c>
      <c r="MX446" s="7">
        <v>0.43618055555555563</v>
      </c>
      <c r="MY446" s="7">
        <v>0.21908564814814821</v>
      </c>
      <c r="MZ446" s="7">
        <v>0.50494212962962959</v>
      </c>
      <c r="NA446" s="7">
        <v>0.34336805555555561</v>
      </c>
      <c r="NB446" s="7">
        <v>0.33244212962962971</v>
      </c>
      <c r="NC446" s="7">
        <v>0.34348379629629627</v>
      </c>
      <c r="ND446" s="7">
        <v>0.69309027777777776</v>
      </c>
      <c r="NE446" s="7">
        <v>0.7596180555555555</v>
      </c>
      <c r="NF446" s="7">
        <v>0.4544097222222222</v>
      </c>
      <c r="NG446" s="7">
        <v>0.32957175925925919</v>
      </c>
      <c r="NH446" s="7">
        <v>0.6807523148148148</v>
      </c>
      <c r="NI446" s="7">
        <v>0.5710763888888889</v>
      </c>
      <c r="NJ446" s="7">
        <v>0.6595833333333333</v>
      </c>
      <c r="NK446" s="7">
        <v>0.57278935185185187</v>
      </c>
      <c r="NL446" s="7">
        <v>0.28913194444444451</v>
      </c>
      <c r="NM446" s="7">
        <v>1.10380787037037</v>
      </c>
      <c r="NN446" s="7">
        <v>0.48686342592592591</v>
      </c>
      <c r="NO446" s="7">
        <v>1.030150462962963</v>
      </c>
      <c r="NP446" s="7">
        <v>0.7207986111111111</v>
      </c>
      <c r="NQ446" s="7">
        <v>0.32666666666666672</v>
      </c>
      <c r="NR446" s="7">
        <v>0.25561342592592601</v>
      </c>
      <c r="NS446" s="7">
        <v>0.67878472222222219</v>
      </c>
      <c r="NT446" s="7">
        <v>1.1238888888888889</v>
      </c>
      <c r="NU446" s="7">
        <v>0.68497685185185186</v>
      </c>
      <c r="NV446" s="7">
        <v>0.54707175925925922</v>
      </c>
      <c r="NW446" s="7">
        <v>0.64302083333333337</v>
      </c>
      <c r="NX446" s="7">
        <v>0.56928240740740743</v>
      </c>
      <c r="NY446" s="7">
        <v>0.73246527777777781</v>
      </c>
      <c r="NZ446" s="7">
        <v>0.47056712962962971</v>
      </c>
      <c r="OA446" s="7">
        <v>0.80481481481481476</v>
      </c>
      <c r="OB446" s="7">
        <v>1.035694444444444</v>
      </c>
      <c r="OC446" s="7">
        <v>1.1947569444444439</v>
      </c>
      <c r="OD446" s="7">
        <v>1.0395138888888891</v>
      </c>
      <c r="OE446" s="7">
        <v>0.69231481481481483</v>
      </c>
      <c r="OF446" s="7">
        <v>0.85908564814814814</v>
      </c>
      <c r="OG446" s="7">
        <v>0.35443287037037041</v>
      </c>
      <c r="OH446" s="7">
        <v>0.99537037037037035</v>
      </c>
      <c r="OI446" s="7">
        <v>1.0055902777777781</v>
      </c>
      <c r="OJ446" s="7">
        <v>0.56998842592592591</v>
      </c>
      <c r="OK446" s="7">
        <v>1.017210648148148</v>
      </c>
      <c r="OL446" s="7">
        <v>0.42329861111111111</v>
      </c>
      <c r="OM446" s="7">
        <v>1.1327314814814819</v>
      </c>
      <c r="ON446" s="7">
        <v>0.6882638888888889</v>
      </c>
      <c r="OO446" s="7">
        <v>0.26733796296296303</v>
      </c>
      <c r="OP446" s="7">
        <v>0.99582175925925931</v>
      </c>
      <c r="OQ446" s="7">
        <v>1.0304629629629629</v>
      </c>
      <c r="OR446" s="5" t="s">
        <v>1001</v>
      </c>
      <c r="OS446" s="7">
        <v>0.4755787037037037</v>
      </c>
      <c r="OT446" s="7">
        <v>0.38457175925925918</v>
      </c>
      <c r="OU446" s="7">
        <v>0.58072916666666663</v>
      </c>
      <c r="OV446" s="7">
        <v>0.39825231481481482</v>
      </c>
      <c r="OW446" s="7">
        <v>1.0481134259259259</v>
      </c>
      <c r="OX446" s="7">
        <v>1.0375231481481479</v>
      </c>
      <c r="OY446" s="7">
        <v>0.40839120370370369</v>
      </c>
      <c r="OZ446" s="7">
        <v>0.76928240740740739</v>
      </c>
      <c r="PA446" s="7">
        <v>1.5127314814814821E-2</v>
      </c>
      <c r="PB446" s="7">
        <v>0.28212962962962962</v>
      </c>
      <c r="PC446" s="7">
        <v>1.0003009259259259</v>
      </c>
      <c r="PD446" s="7">
        <v>1.0364236111111109</v>
      </c>
      <c r="PE446" s="7">
        <v>0.21251157407407409</v>
      </c>
      <c r="PF446" s="7">
        <v>0.57562500000000005</v>
      </c>
      <c r="PG446" s="7">
        <v>0.39050925925925928</v>
      </c>
      <c r="PH446" s="7">
        <v>1.0371643518518521</v>
      </c>
      <c r="PI446" s="7">
        <v>0.33835648148148151</v>
      </c>
      <c r="PJ446" s="7">
        <v>0.68938657407407411</v>
      </c>
      <c r="PK446" s="7">
        <v>0.40797453703703701</v>
      </c>
      <c r="PL446" s="7">
        <v>0.34752314814814822</v>
      </c>
      <c r="PM446" s="7">
        <v>0.7127430555555555</v>
      </c>
      <c r="PN446" s="7">
        <v>0.69096064814814817</v>
      </c>
      <c r="PO446" s="7">
        <v>0.75668981481481479</v>
      </c>
      <c r="PP446" s="7">
        <v>0.65461805555555552</v>
      </c>
      <c r="PQ446" s="7">
        <v>0.69167824074074069</v>
      </c>
      <c r="PR446" s="7">
        <v>0.28677083333333331</v>
      </c>
      <c r="PS446" s="7">
        <v>0.31394675925925919</v>
      </c>
      <c r="PT446" s="7">
        <v>0.6890856481481481</v>
      </c>
      <c r="PU446" s="7">
        <v>0.5332986111111111</v>
      </c>
      <c r="PV446" s="7">
        <v>0.47418981481481481</v>
      </c>
      <c r="PW446" s="7">
        <v>0.24986111111111109</v>
      </c>
      <c r="PX446" s="7">
        <v>0.29854166666666659</v>
      </c>
      <c r="PY446" s="7">
        <v>0.1136574074074074</v>
      </c>
      <c r="PZ446" s="7">
        <v>0.94600694444444444</v>
      </c>
      <c r="QA446" s="7">
        <v>0.33910879629629631</v>
      </c>
      <c r="QB446" s="7">
        <v>0.58113425925925921</v>
      </c>
      <c r="QC446" s="7">
        <v>4.0972222222222226E-3</v>
      </c>
      <c r="QD446" s="5" t="s">
        <v>1001</v>
      </c>
      <c r="QE446" s="7">
        <v>0.35042824074074069</v>
      </c>
      <c r="QF446" s="7">
        <v>1.01349537037037</v>
      </c>
      <c r="QG446" s="7">
        <v>1.0143518518518519</v>
      </c>
      <c r="QH446" s="7">
        <v>0.42939814814814808</v>
      </c>
      <c r="QI446" s="7">
        <v>1.0280902777777781</v>
      </c>
      <c r="QJ446" s="7">
        <v>0.29766203703703698</v>
      </c>
      <c r="QK446" s="7">
        <v>1.189351851851852</v>
      </c>
      <c r="QL446" s="7">
        <v>0.33613425925925933</v>
      </c>
      <c r="QM446" s="7">
        <v>0.35030092592592588</v>
      </c>
      <c r="QN446" s="7">
        <v>0.40347222222222218</v>
      </c>
      <c r="QO446" s="7">
        <v>0.68384259259259261</v>
      </c>
      <c r="QP446" s="7">
        <v>0.46274305555555562</v>
      </c>
      <c r="QQ446" s="7">
        <v>0.38892361111111112</v>
      </c>
      <c r="QR446" s="7">
        <v>1.187766203703704</v>
      </c>
      <c r="QS446" s="7">
        <v>0.8474652777777778</v>
      </c>
      <c r="QT446" s="7">
        <v>0.44597222222222221</v>
      </c>
      <c r="QU446" s="7">
        <v>0.2799537037037037</v>
      </c>
      <c r="QV446" s="7">
        <v>0.32475694444444442</v>
      </c>
      <c r="QW446" s="7">
        <v>1.0310532407407409</v>
      </c>
      <c r="QX446" s="7">
        <v>1.023113425925926</v>
      </c>
      <c r="QY446" s="7">
        <v>1.033356481481482</v>
      </c>
      <c r="QZ446" s="7">
        <v>1.1966087962962959</v>
      </c>
      <c r="RA446" s="7">
        <v>0.37511574074074072</v>
      </c>
      <c r="RB446" s="7">
        <v>0.25315972222222222</v>
      </c>
      <c r="RC446" s="7">
        <v>1.0425347222222221</v>
      </c>
      <c r="RD446" s="7">
        <v>0.41685185185185192</v>
      </c>
      <c r="RE446" s="7">
        <v>1.0381134259259259</v>
      </c>
      <c r="RF446" s="7">
        <v>1.0359027777777781</v>
      </c>
      <c r="RG446" s="7">
        <v>0.93344907407407407</v>
      </c>
      <c r="RH446" s="7">
        <v>0.85868055555555556</v>
      </c>
      <c r="RI446" s="7">
        <v>0.3119675925925926</v>
      </c>
      <c r="RJ446" s="7">
        <v>0.42986111111111108</v>
      </c>
      <c r="RK446" s="7">
        <v>1.035462962962963</v>
      </c>
      <c r="RL446" s="7">
        <v>1.2057175925925929</v>
      </c>
      <c r="RM446" s="7">
        <v>0.70828703703703699</v>
      </c>
      <c r="RN446" s="7">
        <v>0.41</v>
      </c>
      <c r="RO446" s="7">
        <v>1.0355902777777779</v>
      </c>
      <c r="RP446" s="7">
        <v>0.66671296296296301</v>
      </c>
      <c r="RQ446" s="7">
        <v>0.38083333333333341</v>
      </c>
      <c r="RR446" s="7">
        <v>0.57269675925925922</v>
      </c>
      <c r="RS446" s="7">
        <v>0.85758101851851853</v>
      </c>
      <c r="RT446" s="7">
        <v>0.61237268518518517</v>
      </c>
      <c r="RU446" s="7">
        <v>0.84834490740740742</v>
      </c>
      <c r="RV446" s="7">
        <v>0.98660879629629628</v>
      </c>
      <c r="RW446" s="7">
        <v>2.9560185185185189E-2</v>
      </c>
      <c r="RX446" s="7">
        <v>0.79973379629629626</v>
      </c>
      <c r="RY446" s="7">
        <v>0.29181712962962958</v>
      </c>
      <c r="RZ446" s="7">
        <v>0.30909722222222219</v>
      </c>
      <c r="SA446" s="7">
        <v>0.71888888888888891</v>
      </c>
      <c r="SB446" s="7">
        <v>0.39274305555555561</v>
      </c>
      <c r="SC446" s="7">
        <v>2.3854166666666669E-2</v>
      </c>
      <c r="SD446" s="7">
        <v>0.63725694444444447</v>
      </c>
      <c r="SE446" s="7">
        <v>0.68239583333333331</v>
      </c>
      <c r="SF446" s="7">
        <v>0.95766203703703701</v>
      </c>
      <c r="SG446" s="7">
        <v>1.314814814814815E-2</v>
      </c>
      <c r="SH446" s="7">
        <v>0.70523148148148151</v>
      </c>
      <c r="SI446" s="7">
        <v>0.69365740740740744</v>
      </c>
      <c r="SJ446" s="7">
        <v>0.34288194444444442</v>
      </c>
      <c r="SK446" s="7">
        <v>0.36070601851851852</v>
      </c>
      <c r="SL446" s="7">
        <v>0.35935185185185192</v>
      </c>
      <c r="SM446" s="7">
        <v>0.14902777777777779</v>
      </c>
      <c r="SN446" s="7">
        <v>1.1137152777777779</v>
      </c>
      <c r="SO446" s="7">
        <v>0.29016203703703702</v>
      </c>
      <c r="SP446" s="7">
        <v>0.42749999999999999</v>
      </c>
      <c r="SQ446" s="7">
        <v>1.1853125</v>
      </c>
      <c r="SR446" s="7">
        <v>0.41350694444444452</v>
      </c>
      <c r="SS446" s="7">
        <v>1.147013888888889</v>
      </c>
      <c r="ST446" s="7">
        <v>0.76373842592592589</v>
      </c>
      <c r="SU446" s="7">
        <v>1.0401157407407411</v>
      </c>
      <c r="SV446" s="7">
        <v>0.44072916666666673</v>
      </c>
      <c r="SW446" s="7">
        <v>0.35144675925925928</v>
      </c>
      <c r="SX446" s="7">
        <v>0.40211805555555558</v>
      </c>
      <c r="SY446" s="7">
        <v>1.0383796296296299</v>
      </c>
      <c r="SZ446" s="7">
        <v>0.31297453703703698</v>
      </c>
      <c r="TA446" s="7">
        <v>0.45173611111111112</v>
      </c>
      <c r="TB446" s="7">
        <v>0.79054398148148153</v>
      </c>
      <c r="TC446" s="7">
        <v>0.44935185185185178</v>
      </c>
      <c r="TD446" s="7">
        <v>0.56208333333333338</v>
      </c>
      <c r="TE446" s="7">
        <v>0.79631944444444447</v>
      </c>
      <c r="TF446" s="7">
        <v>1.0338425925925929</v>
      </c>
      <c r="TG446" s="7">
        <v>0.58417824074074076</v>
      </c>
      <c r="TH446" s="7">
        <v>1.1617939814814811</v>
      </c>
      <c r="TI446" s="7">
        <v>0.31646990740740738</v>
      </c>
      <c r="TJ446" s="7">
        <v>0.41372685185185187</v>
      </c>
      <c r="TK446" s="7">
        <v>0.79347222222222225</v>
      </c>
      <c r="TL446" s="7">
        <v>0.80851851851851853</v>
      </c>
      <c r="TM446" s="7">
        <v>0.68521990740740746</v>
      </c>
      <c r="TN446" s="7">
        <v>8.7557870370370369E-2</v>
      </c>
      <c r="TO446" s="7">
        <v>0.34824074074074068</v>
      </c>
      <c r="TP446" s="7">
        <v>0.40137731481481481</v>
      </c>
      <c r="TQ446" s="7">
        <v>1.1655092592592591</v>
      </c>
      <c r="TR446" s="7">
        <v>0.33815972222222218</v>
      </c>
      <c r="TS446" s="7">
        <v>0.98255787037037035</v>
      </c>
      <c r="TT446" s="7">
        <v>0.81114583333333334</v>
      </c>
      <c r="TU446" s="7">
        <v>0.50795138888888891</v>
      </c>
      <c r="TV446" s="7">
        <v>1.21068287037037</v>
      </c>
      <c r="TW446" s="7">
        <v>0.82936342592592593</v>
      </c>
      <c r="TX446" s="7">
        <v>0.68947916666666664</v>
      </c>
      <c r="TY446" s="7">
        <v>0.56020833333333331</v>
      </c>
      <c r="TZ446" s="7">
        <v>0.34151620370370372</v>
      </c>
      <c r="UA446" s="7">
        <v>0.65363425925925922</v>
      </c>
      <c r="UB446" s="7">
        <v>0.38582175925925932</v>
      </c>
      <c r="UC446" s="7">
        <v>1.2109027777777781</v>
      </c>
      <c r="UD446" s="7">
        <v>0.79248842592592594</v>
      </c>
      <c r="UE446" s="7">
        <v>0.88993055555555556</v>
      </c>
      <c r="UF446" s="7">
        <v>0.31270833333333331</v>
      </c>
      <c r="UG446" s="7">
        <v>1.0381018518518521</v>
      </c>
      <c r="UH446" s="7">
        <v>0.43310185185185179</v>
      </c>
      <c r="UI446" s="7">
        <v>1.171006944444444</v>
      </c>
      <c r="UJ446" s="7">
        <v>0.72344907407407411</v>
      </c>
      <c r="UK446" s="7">
        <v>0.91878472222222218</v>
      </c>
      <c r="UL446" s="7">
        <v>0.81347222222222226</v>
      </c>
      <c r="UM446" s="7">
        <v>0.33402777777777781</v>
      </c>
      <c r="UN446" s="7">
        <v>0.43445601851851851</v>
      </c>
      <c r="UO446" s="7">
        <v>0.43373842592592587</v>
      </c>
      <c r="UP446" s="7">
        <v>0.7986226851851852</v>
      </c>
      <c r="UQ446" s="7">
        <v>1.008043981481481</v>
      </c>
      <c r="UR446" s="7">
        <v>1.01349537037037</v>
      </c>
      <c r="US446" s="7">
        <v>0.99770833333333331</v>
      </c>
      <c r="UT446" s="7">
        <v>0.3357175925925926</v>
      </c>
      <c r="UU446" s="7">
        <v>0.72825231481481478</v>
      </c>
      <c r="UV446" s="7">
        <v>0.40280092592592592</v>
      </c>
      <c r="UW446" s="7">
        <v>0.25410879629629629</v>
      </c>
      <c r="UX446" s="7">
        <v>0.7141319444444445</v>
      </c>
      <c r="UY446" s="7">
        <v>0.69946759259259261</v>
      </c>
      <c r="UZ446" s="7">
        <v>1.2046296296296299</v>
      </c>
      <c r="VA446" s="7">
        <v>0.29958333333333331</v>
      </c>
      <c r="VB446" s="7">
        <v>0.32894675925925931</v>
      </c>
      <c r="VC446" s="7">
        <v>0.33134259259259258</v>
      </c>
      <c r="VD446" s="7">
        <v>0.3303935185185185</v>
      </c>
      <c r="VE446" s="7">
        <v>0.58577546296296301</v>
      </c>
      <c r="VF446" s="7">
        <v>0.99729166666666669</v>
      </c>
      <c r="VG446" s="7">
        <v>0.29224537037037029</v>
      </c>
      <c r="VH446" s="7">
        <v>0.56482638888888892</v>
      </c>
      <c r="VI446" s="7">
        <v>1.0391898148148151</v>
      </c>
      <c r="VJ446" s="7">
        <v>0.82922453703703702</v>
      </c>
      <c r="VK446" s="7">
        <v>0.38701388888888888</v>
      </c>
      <c r="VL446" s="7">
        <v>0.52346064814814819</v>
      </c>
      <c r="VM446" s="7">
        <v>1.172627314814815</v>
      </c>
      <c r="VN446" s="7">
        <v>0.356875</v>
      </c>
      <c r="VO446" s="7">
        <v>1.0349421296296299</v>
      </c>
      <c r="VP446" s="7">
        <v>1.0370023148148151</v>
      </c>
      <c r="VQ446" s="7">
        <v>0.5254050925925926</v>
      </c>
      <c r="VR446" s="7">
        <v>0.25928240740740738</v>
      </c>
      <c r="VS446" s="7">
        <v>1.0212037037037041</v>
      </c>
      <c r="VT446" s="7">
        <v>0.68570601851851853</v>
      </c>
      <c r="VU446" s="7">
        <v>0.71537037037037032</v>
      </c>
      <c r="VV446" s="7">
        <v>0.26939814814814822</v>
      </c>
      <c r="VW446" s="7">
        <v>0.68625000000000003</v>
      </c>
      <c r="VX446" s="7">
        <v>1.2142592592592589</v>
      </c>
      <c r="VY446" s="7">
        <v>0.3074189814814815</v>
      </c>
      <c r="VZ446" s="7">
        <v>0.37487268518518518</v>
      </c>
      <c r="WA446" s="7">
        <v>0.69785879629629632</v>
      </c>
      <c r="WB446" s="7">
        <v>1.0418634259259261</v>
      </c>
      <c r="WC446" s="7">
        <v>0.93021990740740745</v>
      </c>
      <c r="WD446" s="7">
        <v>1.164502314814815</v>
      </c>
      <c r="WE446" s="7">
        <v>0.26609953703703698</v>
      </c>
      <c r="WF446" s="7">
        <v>0.80447916666666663</v>
      </c>
      <c r="WG446" s="7">
        <v>0.35489583333333341</v>
      </c>
      <c r="WH446" s="7">
        <v>1.025127314814815</v>
      </c>
      <c r="WI446" s="7">
        <v>0.78134259259259264</v>
      </c>
      <c r="WJ446" s="7">
        <v>0.47855324074074068</v>
      </c>
      <c r="WK446" s="7">
        <v>0.72879629629629628</v>
      </c>
      <c r="WL446" s="7">
        <v>0.69170138888888888</v>
      </c>
      <c r="WM446" s="7">
        <v>0.7201967592592593</v>
      </c>
      <c r="WN446" s="7">
        <v>0.43836805555555558</v>
      </c>
      <c r="WO446" s="7">
        <v>0.68834490740740739</v>
      </c>
      <c r="WP446" s="7">
        <v>0.69059027777777782</v>
      </c>
      <c r="WQ446" s="7">
        <v>0.68589120370370371</v>
      </c>
      <c r="WR446" s="7">
        <v>0.40130787037037041</v>
      </c>
      <c r="WS446" s="7">
        <v>1.043773148148148</v>
      </c>
      <c r="WT446" s="7">
        <v>0.67240740740740745</v>
      </c>
      <c r="WU446" s="7">
        <v>0.7852662037037037</v>
      </c>
      <c r="WV446" s="7">
        <v>0.56410879629629629</v>
      </c>
      <c r="WW446" s="7">
        <v>0.28920138888888891</v>
      </c>
      <c r="WX446" s="7">
        <v>0.67471064814814818</v>
      </c>
      <c r="WY446" s="7">
        <v>0.2347916666666667</v>
      </c>
      <c r="WZ446" s="7">
        <v>0.268125</v>
      </c>
      <c r="XA446" s="7">
        <v>0.68678240740740737</v>
      </c>
      <c r="XB446" s="7">
        <v>0.70579861111111108</v>
      </c>
      <c r="XC446" s="7">
        <v>0.74263888888888885</v>
      </c>
      <c r="XD446" s="7">
        <v>0.32542824074074073</v>
      </c>
      <c r="XE446" s="7">
        <v>0.84777777777777774</v>
      </c>
      <c r="XF446" s="7">
        <v>0.28775462962962961</v>
      </c>
      <c r="XG446" s="7">
        <v>1.0025347222222221</v>
      </c>
      <c r="XH446" s="7">
        <v>0.22939814814814821</v>
      </c>
      <c r="XI446" s="7">
        <v>0.91194444444444445</v>
      </c>
      <c r="XJ446" s="7">
        <v>0.35040509259259262</v>
      </c>
      <c r="XK446" s="7">
        <v>0.69506944444444441</v>
      </c>
      <c r="XL446" s="7">
        <v>1.0336342592592589</v>
      </c>
      <c r="XM446" s="7">
        <v>0.69670138888888888</v>
      </c>
      <c r="XN446" s="7">
        <v>1.179699074074074</v>
      </c>
      <c r="XO446" s="7">
        <v>0.41721064814814812</v>
      </c>
      <c r="XP446" s="7">
        <v>0.16855324074074071</v>
      </c>
      <c r="XQ446" s="7">
        <v>0.2537847222222222</v>
      </c>
      <c r="XR446" s="7">
        <v>0.26149305555555558</v>
      </c>
      <c r="XS446" s="7">
        <v>1.185150462962963</v>
      </c>
      <c r="XT446" s="7">
        <v>0.78465277777777775</v>
      </c>
      <c r="XU446" s="7">
        <v>1.050983796296296</v>
      </c>
      <c r="XV446" s="7">
        <v>0.41347222222222219</v>
      </c>
      <c r="XW446" s="7">
        <v>0.72944444444444445</v>
      </c>
      <c r="XX446" s="7">
        <v>0.25111111111111112</v>
      </c>
      <c r="XY446" s="7">
        <v>1.9444444444444441E-2</v>
      </c>
      <c r="XZ446" s="7">
        <v>1.1934259259259259</v>
      </c>
      <c r="YA446" s="7">
        <v>0.14063657407407409</v>
      </c>
      <c r="YB446" s="7">
        <v>1.0218865740740739</v>
      </c>
      <c r="YC446" s="7">
        <v>1.03474537037037</v>
      </c>
      <c r="YD446" s="7">
        <v>0.67521990740740745</v>
      </c>
      <c r="YE446" s="7">
        <v>0.25289351851851849</v>
      </c>
      <c r="YF446" s="7">
        <v>0.83880787037037041</v>
      </c>
      <c r="YG446" s="7">
        <v>0.34269675925925919</v>
      </c>
      <c r="YH446" s="7">
        <v>1.1377314814814811E-2</v>
      </c>
      <c r="YI446" s="7">
        <v>0.3036226851851852</v>
      </c>
      <c r="YJ446" s="7">
        <v>1.055833333333333</v>
      </c>
      <c r="YK446" s="7">
        <v>0.69086805555555553</v>
      </c>
      <c r="YL446" s="7">
        <v>0.26686342592592588</v>
      </c>
      <c r="YM446" s="7">
        <v>0.89054398148148151</v>
      </c>
      <c r="YN446" s="7">
        <v>0.9518402777777778</v>
      </c>
      <c r="YO446" s="7">
        <v>0.80311342592592594</v>
      </c>
      <c r="YP446" s="7">
        <v>1.009293981481481</v>
      </c>
      <c r="YQ446" s="7">
        <v>0.84605324074074073</v>
      </c>
      <c r="YR446" s="7">
        <v>1.016377314814815</v>
      </c>
      <c r="YS446" s="7">
        <v>1.0290277777777781</v>
      </c>
      <c r="YT446" s="7">
        <v>1.2176273148148149</v>
      </c>
      <c r="YU446" s="7">
        <v>0.85570601851851846</v>
      </c>
      <c r="YV446" s="7">
        <v>1.0360995370370369</v>
      </c>
      <c r="YW446" s="7">
        <v>0.6855324074074074</v>
      </c>
      <c r="YX446" s="7">
        <v>0.40909722222222222</v>
      </c>
      <c r="YY446" s="7">
        <v>0.41673611111111108</v>
      </c>
      <c r="YZ446" s="7">
        <v>0.6804513888888889</v>
      </c>
      <c r="ZA446" s="7">
        <v>0.38718750000000002</v>
      </c>
      <c r="ZB446" s="7">
        <v>1.043865740740741</v>
      </c>
      <c r="ZC446" s="7">
        <v>1.0309490740740741</v>
      </c>
      <c r="ZD446" s="7">
        <v>0.68437499999999996</v>
      </c>
      <c r="ZE446" s="7">
        <v>0.68353009259259256</v>
      </c>
      <c r="ZF446" s="7">
        <v>0.75723379629629628</v>
      </c>
      <c r="ZG446" s="7">
        <v>0.80107638888888888</v>
      </c>
      <c r="ZH446" s="5" t="s">
        <v>1001</v>
      </c>
      <c r="ZI446" s="7">
        <v>0.3875925925925926</v>
      </c>
      <c r="ZJ446" s="7">
        <v>0.99428240740740736</v>
      </c>
      <c r="ZK446" s="7">
        <v>0.56469907407407405</v>
      </c>
      <c r="ZL446" s="7">
        <v>0.83554398148148146</v>
      </c>
      <c r="ZM446" s="7">
        <v>0.22719907407407411</v>
      </c>
      <c r="ZN446" s="7">
        <v>1.0292129629629629</v>
      </c>
      <c r="ZO446" s="7">
        <v>0.69177083333333333</v>
      </c>
      <c r="ZP446" s="7">
        <v>1.1824884259259261</v>
      </c>
      <c r="ZQ446" s="7">
        <v>0.43351851851851853</v>
      </c>
      <c r="ZR446" s="7">
        <v>0.55782407407407408</v>
      </c>
      <c r="ZS446" s="7">
        <v>0.69643518518518521</v>
      </c>
      <c r="ZT446" s="7">
        <v>0.81942129629629634</v>
      </c>
      <c r="ZU446" s="7">
        <v>1.0324768518518519</v>
      </c>
      <c r="ZV446" s="7">
        <v>0.83486111111111116</v>
      </c>
      <c r="ZW446" s="7">
        <v>0.85295138888888888</v>
      </c>
      <c r="ZX446" s="7">
        <v>0.69193287037037032</v>
      </c>
      <c r="ZY446" s="7">
        <v>1.164733796296296</v>
      </c>
      <c r="ZZ446" s="7">
        <v>0.49061342592592588</v>
      </c>
      <c r="AAA446" s="7">
        <v>1.032743055555555</v>
      </c>
      <c r="AAB446" s="7">
        <v>0.6943287037037037</v>
      </c>
      <c r="AAC446" s="7">
        <v>0.33976851851851853</v>
      </c>
      <c r="AAD446" s="7">
        <v>0.98821759259259256</v>
      </c>
      <c r="AAE446" s="7">
        <v>1.190497685185185</v>
      </c>
      <c r="AAF446" s="7">
        <v>0.33390046296296289</v>
      </c>
      <c r="AAG446" s="7">
        <v>0.77180555555555552</v>
      </c>
      <c r="AAH446" s="7">
        <v>0.85821759259259256</v>
      </c>
      <c r="AAI446" s="7">
        <v>1.024027777777778</v>
      </c>
      <c r="AAJ446" s="7">
        <v>0.9826273148148148</v>
      </c>
      <c r="AAK446" s="7">
        <v>0.42996527777777782</v>
      </c>
      <c r="AAL446" s="7">
        <v>0.43275462962962957</v>
      </c>
      <c r="AAM446" s="7">
        <v>0.92084490740740743</v>
      </c>
      <c r="AAN446" s="7">
        <v>0.82979166666666671</v>
      </c>
      <c r="AAO446" s="7">
        <v>0.92516203703703703</v>
      </c>
      <c r="AAP446" s="7">
        <v>0.33861111111111108</v>
      </c>
      <c r="AAQ446" s="7">
        <v>1.1013541666666671</v>
      </c>
      <c r="AAR446" s="7">
        <v>1.113252314814815</v>
      </c>
      <c r="AAS446" s="7">
        <v>0.86469907407407409</v>
      </c>
      <c r="AAT446" s="7">
        <v>0.67489583333333336</v>
      </c>
      <c r="AAU446" s="7">
        <v>0.67642361111111116</v>
      </c>
      <c r="AAV446" s="7">
        <v>1.03349537037037</v>
      </c>
      <c r="AAW446" s="7">
        <v>0.75471064814814814</v>
      </c>
      <c r="AAX446" s="7">
        <v>0.67025462962962967</v>
      </c>
      <c r="AAY446" s="7">
        <v>0.44679398148148147</v>
      </c>
      <c r="AAZ446" s="7">
        <v>0.69210648148148146</v>
      </c>
      <c r="ABA446" s="7">
        <v>0.68807870370370372</v>
      </c>
      <c r="ABB446" s="7">
        <v>0.78457175925925926</v>
      </c>
      <c r="ABC446" s="7">
        <v>0.30466435185185192</v>
      </c>
      <c r="ABD446" s="7">
        <v>0.63016203703703699</v>
      </c>
      <c r="ABE446" s="7">
        <v>1.1230208333333329</v>
      </c>
      <c r="ABF446" s="7">
        <v>1.0184259259259261</v>
      </c>
      <c r="ABG446" s="7">
        <v>1.0326273148148151</v>
      </c>
      <c r="ABH446" s="7">
        <v>0.4916550925925926</v>
      </c>
      <c r="ABI446" s="7">
        <v>0.65621527777777777</v>
      </c>
      <c r="ABJ446" s="7">
        <v>1.1746180555555561</v>
      </c>
      <c r="ABK446" s="7">
        <v>0.41540509259259262</v>
      </c>
      <c r="ABL446" s="7">
        <v>1.0216319444444439</v>
      </c>
      <c r="ABM446" s="7">
        <v>1.1881134259259261</v>
      </c>
      <c r="ABN446" s="7">
        <v>1.0392013888888889</v>
      </c>
      <c r="ABO446" s="7">
        <v>1.2111458333333329</v>
      </c>
      <c r="ABP446" s="7">
        <v>1.021956018518519</v>
      </c>
      <c r="ABQ446" s="7">
        <v>1.187337962962963</v>
      </c>
      <c r="ABR446" s="7">
        <v>0.65512731481481479</v>
      </c>
      <c r="ABS446" s="7">
        <v>0.79143518518518519</v>
      </c>
      <c r="ABT446" s="7">
        <v>1.0151504629629631</v>
      </c>
      <c r="ABU446" s="7">
        <v>0.33456018518518521</v>
      </c>
      <c r="ABV446" s="7">
        <v>1.036608796296296</v>
      </c>
      <c r="ABW446" s="7">
        <v>0.62207175925925928</v>
      </c>
      <c r="ABX446" s="7">
        <v>1.177256944444445</v>
      </c>
      <c r="ABY446" s="7">
        <v>0.69145833333333329</v>
      </c>
      <c r="ABZ446" s="7">
        <v>0.56149305555555551</v>
      </c>
      <c r="ACA446" s="7">
        <v>1.022013888888889</v>
      </c>
      <c r="ACB446" s="7">
        <v>0.85819444444444448</v>
      </c>
      <c r="ACC446" s="7">
        <v>0.54415509259259254</v>
      </c>
      <c r="ACD446" s="7">
        <v>0.57106481481481486</v>
      </c>
      <c r="ACE446" s="7">
        <v>0.30378472222222219</v>
      </c>
      <c r="ACF446" s="7">
        <v>0.43489583333333331</v>
      </c>
      <c r="ACG446" s="7">
        <v>0.59743055555555558</v>
      </c>
      <c r="ACH446" s="7">
        <v>0.26608796296296289</v>
      </c>
      <c r="ACI446" s="7">
        <v>1.1098263888888891</v>
      </c>
      <c r="ACJ446" s="7">
        <v>0.64136574074074071</v>
      </c>
      <c r="ACK446" s="7">
        <v>0.63570601851851849</v>
      </c>
      <c r="ACL446" s="7">
        <v>0.16741898148148149</v>
      </c>
      <c r="ACM446" s="7">
        <v>1.0343171296296301</v>
      </c>
      <c r="ACN446" s="7">
        <v>1.113969907407407</v>
      </c>
      <c r="ACO446" s="7">
        <v>0.42749999999999999</v>
      </c>
      <c r="ACP446" s="7">
        <v>0.52045138888888887</v>
      </c>
      <c r="ACQ446" s="7">
        <v>0.54896990740740736</v>
      </c>
      <c r="ACR446" s="7">
        <v>0.42820601851851853</v>
      </c>
      <c r="ACS446" s="7">
        <v>1.028136574074074</v>
      </c>
      <c r="ACT446" s="7">
        <v>0.33271990740740742</v>
      </c>
      <c r="ACU446" s="7">
        <v>0.42408564814814809</v>
      </c>
      <c r="ACV446" s="7">
        <v>1.1210995370370369</v>
      </c>
      <c r="ACW446" s="7">
        <v>0.39346064814814807</v>
      </c>
      <c r="ACX446" s="7">
        <v>0.18024305555555559</v>
      </c>
      <c r="ACY446" s="7">
        <v>0.42807870370370371</v>
      </c>
      <c r="ACZ446" s="7">
        <v>0.36844907407407412</v>
      </c>
      <c r="ADA446" s="7">
        <v>0.76445601851851852</v>
      </c>
      <c r="ADB446" s="7">
        <v>4.1562500000000002E-2</v>
      </c>
      <c r="ADC446" s="7">
        <v>0.32732638888888888</v>
      </c>
      <c r="ADD446" s="7">
        <v>0.17247685185185191</v>
      </c>
      <c r="ADE446" s="7">
        <v>1.1489814814814809</v>
      </c>
      <c r="ADF446" s="7">
        <v>0.12402777777777781</v>
      </c>
      <c r="ADG446" s="7">
        <v>1.2268634259259259</v>
      </c>
      <c r="ADH446" s="7">
        <v>0.70268518518518519</v>
      </c>
      <c r="ADI446" s="7">
        <v>1.1846990740740739</v>
      </c>
      <c r="ADJ446" s="7">
        <v>0.43243055555555548</v>
      </c>
      <c r="ADK446" s="7">
        <v>0.50028935185185186</v>
      </c>
      <c r="ADL446" s="7">
        <v>1.0142361111111109</v>
      </c>
      <c r="ADM446" s="7">
        <v>1.046631944444445</v>
      </c>
      <c r="ADN446" s="7">
        <v>1.023344907407407</v>
      </c>
      <c r="ADO446" s="7">
        <v>1.191527777777778</v>
      </c>
      <c r="ADP446" s="7">
        <v>1.0366782407407411</v>
      </c>
      <c r="ADQ446" s="7">
        <v>1.2116550925925931</v>
      </c>
      <c r="ADR446" s="7">
        <v>1.191770833333333</v>
      </c>
      <c r="ADS446" s="7">
        <v>1.1693981481481479</v>
      </c>
      <c r="ADT446" s="7">
        <v>1.0391087962962959</v>
      </c>
      <c r="ADU446" s="7">
        <v>0.46599537037037042</v>
      </c>
      <c r="ADV446" s="7">
        <v>1.2047800925925931</v>
      </c>
      <c r="ADW446" s="7">
        <v>1.184826388888889</v>
      </c>
      <c r="ADX446" s="7">
        <v>1.181863425925926</v>
      </c>
      <c r="ADY446" s="7">
        <v>0.81252314814814819</v>
      </c>
      <c r="ADZ446" s="7">
        <v>0.69381944444444443</v>
      </c>
      <c r="AEA446" s="7">
        <v>0.51803240740740741</v>
      </c>
      <c r="AEB446" s="7">
        <v>0.84802083333333333</v>
      </c>
      <c r="AEC446" s="7">
        <v>1.037696759259259</v>
      </c>
      <c r="AED446" s="7">
        <v>1.084247685185185</v>
      </c>
      <c r="AEE446" s="7">
        <v>1.212361111111111</v>
      </c>
      <c r="AEF446" s="7">
        <v>1.034305555555556</v>
      </c>
      <c r="AEG446" s="7">
        <v>1.236886574074074</v>
      </c>
      <c r="AEH446" s="7">
        <v>0.52557870370370374</v>
      </c>
      <c r="AEI446" s="7">
        <v>1.1447453703703701</v>
      </c>
      <c r="AEJ446" s="7">
        <v>1.0400115740740741</v>
      </c>
      <c r="AEK446" s="7">
        <v>1.1880324074074069</v>
      </c>
      <c r="AEL446" s="7">
        <v>1.023715277777778</v>
      </c>
      <c r="AEM446" s="7">
        <v>0.8913078703703704</v>
      </c>
      <c r="AEN446" s="7">
        <v>0.70763888888888893</v>
      </c>
      <c r="AEO446" s="7">
        <v>0.26872685185185191</v>
      </c>
      <c r="AEP446" s="7">
        <v>0.66707175925925921</v>
      </c>
      <c r="AEQ446" s="7">
        <v>0.8209143518518518</v>
      </c>
      <c r="AER446" s="7">
        <v>0.61223379629629626</v>
      </c>
      <c r="AES446" s="7">
        <v>1.1866550925925921</v>
      </c>
      <c r="AET446" s="7">
        <v>1.086805555555556E-2</v>
      </c>
      <c r="AEU446" s="7">
        <v>0.31645833333333329</v>
      </c>
      <c r="AEV446" s="7">
        <v>0.69208333333333338</v>
      </c>
      <c r="AEW446" s="7">
        <v>0.42907407407407411</v>
      </c>
      <c r="AEX446" s="7">
        <v>1.197002314814815</v>
      </c>
      <c r="AEY446" s="7">
        <v>0.34075231481481483</v>
      </c>
      <c r="AEZ446" s="7">
        <v>0.65059027777777778</v>
      </c>
      <c r="AFA446" s="7">
        <v>1.0426273148148151</v>
      </c>
      <c r="AFB446" s="7">
        <v>0.2094560185185185</v>
      </c>
      <c r="AFC446" s="7">
        <v>0.26582175925925933</v>
      </c>
      <c r="AFD446" s="7">
        <v>0.26716435185185178</v>
      </c>
      <c r="AFE446" s="7">
        <v>0.51546296296296301</v>
      </c>
      <c r="AFF446" s="7">
        <v>0.36628472222222219</v>
      </c>
      <c r="AFG446" s="7">
        <v>0.791412037037037</v>
      </c>
      <c r="AFH446" s="7">
        <v>0.28978009259259258</v>
      </c>
      <c r="AFI446" s="7">
        <v>1.0356365740740741</v>
      </c>
      <c r="AFJ446" s="7">
        <v>1.2042476851851851</v>
      </c>
      <c r="AFK446" s="7">
        <v>0.69281250000000005</v>
      </c>
      <c r="AFL446" s="7">
        <v>0.79969907407407403</v>
      </c>
      <c r="AFM446" s="7">
        <v>1.1975810185185189</v>
      </c>
      <c r="AFN446" s="7">
        <v>0.66689814814814818</v>
      </c>
      <c r="AFO446" s="7">
        <v>0.72391203703703699</v>
      </c>
      <c r="AFP446" s="7">
        <v>1.035196759259259</v>
      </c>
      <c r="AFQ446" s="7">
        <v>0.32262731481481483</v>
      </c>
      <c r="AFR446" s="7">
        <v>0.42025462962962962</v>
      </c>
      <c r="AFS446" s="7">
        <v>1.018414351851852</v>
      </c>
      <c r="AFT446" s="7">
        <v>0.97599537037037032</v>
      </c>
      <c r="AFU446" s="7">
        <v>0.9674652777777778</v>
      </c>
      <c r="AFV446" s="7">
        <v>0.38104166666666672</v>
      </c>
      <c r="AFW446" s="7">
        <v>0.82908564814814811</v>
      </c>
      <c r="AFX446" s="7">
        <v>0.85709490740740746</v>
      </c>
      <c r="AFY446" s="7">
        <v>0.17459490740740741</v>
      </c>
      <c r="AFZ446" s="7">
        <v>0.13928240740740741</v>
      </c>
      <c r="AGA446" s="7">
        <v>0.7439930555555555</v>
      </c>
      <c r="AGB446" s="7">
        <v>0.19226851851851851</v>
      </c>
      <c r="AGC446" s="7">
        <v>1.1902546296296299</v>
      </c>
      <c r="AGD446" s="7">
        <v>0.36769675925925932</v>
      </c>
      <c r="AGE446" s="7">
        <v>0.19381944444444441</v>
      </c>
      <c r="AGF446" s="7">
        <v>0.85922453703703705</v>
      </c>
      <c r="AGG446" s="7">
        <v>0.68965277777777778</v>
      </c>
      <c r="AGH446" s="7">
        <v>0.69833333333333336</v>
      </c>
      <c r="AGI446" s="7">
        <v>0.43251157407407409</v>
      </c>
      <c r="AGJ446" s="7">
        <v>0.22767361111111109</v>
      </c>
      <c r="AGK446" s="7">
        <v>1.1577083333333329</v>
      </c>
      <c r="AGL446" s="7">
        <v>0.53770833333333334</v>
      </c>
      <c r="AGM446" s="7">
        <v>0.7097106481481481</v>
      </c>
      <c r="AGN446" s="7">
        <v>0.66760416666666667</v>
      </c>
      <c r="AGO446" s="7">
        <v>0.38868055555555547</v>
      </c>
      <c r="AGP446" s="7">
        <v>0.69423611111111116</v>
      </c>
      <c r="AGQ446" s="7">
        <v>0.68792824074074077</v>
      </c>
      <c r="AGR446" s="7">
        <v>1.213946759259259</v>
      </c>
      <c r="AGS446" s="7">
        <v>0.99434027777777778</v>
      </c>
      <c r="AGT446" s="7">
        <v>0.8473032407407407</v>
      </c>
      <c r="AGU446" s="7">
        <v>0.84401620370370367</v>
      </c>
      <c r="AGV446" s="7">
        <v>0.60821759259259256</v>
      </c>
      <c r="AGW446" s="7">
        <v>1.2000578703703699</v>
      </c>
      <c r="AGX446" s="7">
        <v>0.66484953703703709</v>
      </c>
      <c r="AGY446" s="7">
        <v>0.9881712962962963</v>
      </c>
      <c r="AGZ446" s="7">
        <v>1.0099537037037041</v>
      </c>
      <c r="AHA446" s="7">
        <v>0.8493518518518518</v>
      </c>
      <c r="AHB446" s="7">
        <v>0.77314814814814814</v>
      </c>
      <c r="AHC446" s="7">
        <v>0.40510416666666671</v>
      </c>
      <c r="AHD446" s="7">
        <v>0.69865740740740745</v>
      </c>
      <c r="AHE446" s="7">
        <v>1.0444791666666671</v>
      </c>
      <c r="AHF446" s="7">
        <v>0.81636574074074075</v>
      </c>
      <c r="AHG446" s="7">
        <v>0.81613425925925931</v>
      </c>
      <c r="AHH446" s="7">
        <v>0.39774305555555561</v>
      </c>
      <c r="AHI446" s="7">
        <v>0.24362268518518521</v>
      </c>
      <c r="AHJ446" s="7">
        <v>0.39505787037037038</v>
      </c>
      <c r="AHK446" s="7">
        <v>0.68603009259259262</v>
      </c>
      <c r="AHL446" s="7">
        <v>1.017372685185185</v>
      </c>
      <c r="AHM446" s="7">
        <v>0.80484953703703699</v>
      </c>
      <c r="AHN446" s="7">
        <v>0.38312499999999999</v>
      </c>
      <c r="AHO446" s="7">
        <v>0.42444444444444451</v>
      </c>
      <c r="AHP446" s="7">
        <v>1.0485300925925931</v>
      </c>
      <c r="AHQ446" s="7">
        <v>1.1217013888888889</v>
      </c>
      <c r="AHR446" s="7">
        <v>0.24967592592592591</v>
      </c>
      <c r="AHS446" s="7">
        <v>0.857025462962963</v>
      </c>
      <c r="AHT446" s="7">
        <v>0.36775462962962963</v>
      </c>
      <c r="AHU446" s="7">
        <v>0.71603009259259254</v>
      </c>
      <c r="AHV446" s="7">
        <v>4.5567129629629631E-2</v>
      </c>
      <c r="AHW446" s="7">
        <v>1.039293981481481</v>
      </c>
      <c r="AHX446" s="7">
        <v>0.8410185185185185</v>
      </c>
      <c r="AHY446" s="7">
        <v>0.66091435185185188</v>
      </c>
      <c r="AHZ446" s="7">
        <v>1.1703240740740739</v>
      </c>
      <c r="AIA446" s="7">
        <v>0.70351851851851854</v>
      </c>
      <c r="AIB446" s="7">
        <v>0.4306712962962963</v>
      </c>
      <c r="AIC446" s="7">
        <v>0.6810532407407407</v>
      </c>
      <c r="AID446" s="7">
        <v>0.73988425925925927</v>
      </c>
      <c r="AIE446" s="7">
        <v>1.1137152777777779</v>
      </c>
      <c r="AIF446" s="7">
        <v>0.18481481481481479</v>
      </c>
      <c r="AIG446" s="7">
        <v>1.1776273148148151</v>
      </c>
      <c r="AIH446" s="7">
        <v>0.47186342592592601</v>
      </c>
      <c r="AII446" s="7">
        <v>1.036053240740741</v>
      </c>
      <c r="AIJ446" s="7">
        <v>0.83719907407407412</v>
      </c>
      <c r="AIK446" s="7">
        <v>0.35944444444444451</v>
      </c>
      <c r="AIL446" s="7">
        <v>0.68939814814814815</v>
      </c>
      <c r="AIM446" s="7">
        <v>1.20193287037037</v>
      </c>
      <c r="AIN446" s="7">
        <v>0.68663194444444442</v>
      </c>
      <c r="AIO446" s="7">
        <v>1.0229166666666669</v>
      </c>
      <c r="AIP446" s="7">
        <v>0.62327546296296299</v>
      </c>
      <c r="AIQ446" s="7">
        <v>1.146157407407407</v>
      </c>
      <c r="AIR446" s="7">
        <v>0.68137731481481478</v>
      </c>
      <c r="AIS446" s="7">
        <v>1.0405092592592591</v>
      </c>
      <c r="AIT446" s="7">
        <v>1.164930555555556</v>
      </c>
      <c r="AIU446" s="7">
        <v>1.1168402777777779</v>
      </c>
      <c r="AIV446" s="7">
        <v>1.062430555555556</v>
      </c>
      <c r="AIW446" s="7">
        <v>0.44217592592592592</v>
      </c>
      <c r="AIX446" s="7">
        <v>0.9861226851851852</v>
      </c>
      <c r="AIY446" s="7">
        <v>0.72171296296296295</v>
      </c>
      <c r="AIZ446" s="7">
        <v>0.67714120370370368</v>
      </c>
      <c r="AJA446" s="7">
        <v>1.1177430555555561</v>
      </c>
      <c r="AJB446" s="7">
        <v>1.044861111111111</v>
      </c>
      <c r="AJC446" s="7">
        <v>0.38050925925925932</v>
      </c>
      <c r="AJD446" s="7">
        <v>0.68640046296296298</v>
      </c>
      <c r="AJE446" s="7">
        <v>0.67739583333333331</v>
      </c>
      <c r="AJF446" s="7">
        <v>1.173402777777778</v>
      </c>
      <c r="AJG446" s="7">
        <v>0.78453703703703703</v>
      </c>
      <c r="AJH446" s="7">
        <v>0.60140046296296301</v>
      </c>
      <c r="AJI446" s="7">
        <v>0.42616898148148152</v>
      </c>
      <c r="AJJ446" s="7">
        <v>0.75758101851851856</v>
      </c>
      <c r="AJK446" s="7">
        <v>0.6837037037037037</v>
      </c>
      <c r="AJL446" s="7">
        <v>0.65562500000000001</v>
      </c>
      <c r="AJM446" s="7">
        <v>0.71946759259259263</v>
      </c>
      <c r="AJN446" s="7">
        <v>0.42283564814814822</v>
      </c>
      <c r="AJO446" s="7">
        <v>0.22278935185185189</v>
      </c>
      <c r="AJP446" s="7">
        <v>1.2372916666666669</v>
      </c>
      <c r="AJQ446" s="7">
        <v>0.28387731481481482</v>
      </c>
      <c r="AJR446" s="7">
        <v>0.29093750000000002</v>
      </c>
      <c r="AJS446" s="7">
        <v>0.2971064814814815</v>
      </c>
      <c r="AJT446" s="7">
        <v>0.68579861111111107</v>
      </c>
      <c r="AJU446" s="7">
        <v>0.96259259259259256</v>
      </c>
      <c r="AJV446" s="7">
        <v>0.67244212962962968</v>
      </c>
      <c r="AJW446" s="7">
        <v>0.29619212962962971</v>
      </c>
      <c r="AJX446" s="7">
        <v>0.42579861111111111</v>
      </c>
      <c r="AJY446" s="7">
        <v>0.33673611111111112</v>
      </c>
      <c r="AJZ446" s="7">
        <v>1.0314004629629629</v>
      </c>
      <c r="AKA446" s="7">
        <v>0.14348379629629629</v>
      </c>
      <c r="AKB446" s="7">
        <v>0.48745370370370372</v>
      </c>
      <c r="AKC446" s="7">
        <v>0.73392361111111115</v>
      </c>
      <c r="AKD446" s="7">
        <v>0.72024305555555557</v>
      </c>
      <c r="AKE446" s="7">
        <v>0.69587962962962968</v>
      </c>
      <c r="AKF446" s="7">
        <v>0.25556712962962957</v>
      </c>
      <c r="AKG446" s="7">
        <v>0.56444444444444442</v>
      </c>
      <c r="AKH446" s="7">
        <v>0.6869791666666667</v>
      </c>
      <c r="AKI446" s="7">
        <v>0.6893055555555555</v>
      </c>
      <c r="AKJ446" s="7">
        <v>0.95657407407407402</v>
      </c>
      <c r="AKK446" s="7">
        <v>1.122060185185185</v>
      </c>
      <c r="AKL446" s="7">
        <v>0.70524305555555555</v>
      </c>
      <c r="AKM446" s="7">
        <v>0.40842592592592591</v>
      </c>
      <c r="AKN446" s="7">
        <v>0.42412037037037043</v>
      </c>
      <c r="AKO446" s="7">
        <v>1.0396064814814809</v>
      </c>
      <c r="AKP446" s="7">
        <v>1.001527777777778</v>
      </c>
      <c r="AKQ446" s="7">
        <v>0.78828703703703706</v>
      </c>
      <c r="AKR446" s="7">
        <v>0.27032407407407399</v>
      </c>
      <c r="AKS446" s="7">
        <v>0.64706018518518515</v>
      </c>
      <c r="AKT446" s="7">
        <v>0.68315972222222221</v>
      </c>
      <c r="AKU446" s="7">
        <v>1.0350578703703699</v>
      </c>
      <c r="AKV446" s="7">
        <v>0.14277777777777781</v>
      </c>
      <c r="AKW446" s="7">
        <v>0.31487268518518519</v>
      </c>
      <c r="AKX446" s="7">
        <v>0.63185185185185189</v>
      </c>
      <c r="AKY446" s="7">
        <v>0.69695601851851852</v>
      </c>
      <c r="AKZ446" s="7">
        <v>0.63232638888888892</v>
      </c>
      <c r="ALA446" s="7">
        <v>0.55215277777777783</v>
      </c>
      <c r="ALB446" s="7">
        <v>0.33131944444444439</v>
      </c>
      <c r="ALC446" s="7">
        <v>1.1363773148148151</v>
      </c>
      <c r="ALD446" s="7">
        <v>0.75564814814814818</v>
      </c>
      <c r="ALE446" s="7">
        <v>0.33946759259259263</v>
      </c>
      <c r="ALF446" s="7">
        <v>0.33025462962962959</v>
      </c>
      <c r="ALG446" s="7">
        <v>1.08568287037037</v>
      </c>
      <c r="ALH446" s="7">
        <v>0.68412037037037032</v>
      </c>
      <c r="ALI446" s="7">
        <v>1.034594907407407</v>
      </c>
      <c r="ALJ446" s="7">
        <v>0.46488425925925919</v>
      </c>
      <c r="ALK446" s="7">
        <v>1.129479166666667</v>
      </c>
      <c r="ALL446" s="7">
        <v>1.03130787037037</v>
      </c>
      <c r="ALM446" s="7">
        <v>0.9075347222222222</v>
      </c>
    </row>
    <row r="447" spans="1:1001" x14ac:dyDescent="0.45">
      <c r="A447" s="1" t="s">
        <v>446</v>
      </c>
      <c r="B447" s="6">
        <v>3.7743055555555557E-2</v>
      </c>
      <c r="C447" s="6">
        <v>0.46754629629629629</v>
      </c>
      <c r="D447" s="6">
        <v>0.53546296296296292</v>
      </c>
      <c r="E447" s="6">
        <v>0.58784722222222219</v>
      </c>
      <c r="F447" s="7">
        <v>1.002071759259259</v>
      </c>
      <c r="G447" s="6">
        <v>0.77354166666666668</v>
      </c>
      <c r="H447" s="6">
        <v>0.36510416666666667</v>
      </c>
      <c r="I447" s="6">
        <v>1.1618981481481481</v>
      </c>
      <c r="J447" s="6">
        <v>0.33247685185185177</v>
      </c>
      <c r="K447" s="7">
        <v>0.64831018518518524</v>
      </c>
      <c r="L447" s="6">
        <v>9.1967592592592587E-2</v>
      </c>
      <c r="M447" s="6">
        <v>0.48168981481481482</v>
      </c>
      <c r="N447" s="6">
        <v>0.73028935185185184</v>
      </c>
      <c r="O447" s="6">
        <v>7.5497685185185182E-2</v>
      </c>
      <c r="P447" s="7">
        <v>0.73074074074074069</v>
      </c>
      <c r="Q447" s="6">
        <v>0.74582175925925931</v>
      </c>
      <c r="R447" s="6">
        <v>2.8900462962962961E-2</v>
      </c>
      <c r="S447" s="6">
        <v>0.72313657407407406</v>
      </c>
      <c r="T447" s="6">
        <v>1.117696759259259</v>
      </c>
      <c r="U447" s="7">
        <v>0.38623842592592589</v>
      </c>
      <c r="V447" s="6">
        <v>0.19591435185185191</v>
      </c>
      <c r="W447" s="6">
        <v>0.52731481481481479</v>
      </c>
      <c r="X447" s="6">
        <v>0.65380787037037036</v>
      </c>
      <c r="Y447" s="6">
        <v>0.72718749999999999</v>
      </c>
      <c r="Z447" s="7">
        <v>2.5669444444444438</v>
      </c>
      <c r="AA447" s="6">
        <v>0.39754629629629629</v>
      </c>
      <c r="AB447" s="6">
        <v>0.51265046296296302</v>
      </c>
      <c r="AC447" s="6">
        <v>0.49759259259259259</v>
      </c>
      <c r="AD447" s="6">
        <v>1.022615740740741</v>
      </c>
      <c r="AE447" s="7">
        <v>1.0011226851851851</v>
      </c>
      <c r="AF447" s="6">
        <v>0.60347222222222219</v>
      </c>
      <c r="AG447" s="6">
        <v>0.57960648148148153</v>
      </c>
      <c r="AH447" s="6">
        <v>0.73858796296296292</v>
      </c>
      <c r="AI447" s="6">
        <v>0.65616898148148151</v>
      </c>
      <c r="AJ447" s="7">
        <v>0.49758101851851849</v>
      </c>
      <c r="AK447" s="6">
        <v>0.73282407407407413</v>
      </c>
      <c r="AL447" s="6">
        <v>1.019305555555555</v>
      </c>
      <c r="AM447" s="6">
        <v>1.863425925925926E-2</v>
      </c>
      <c r="AN447" s="6">
        <v>0.64650462962962962</v>
      </c>
      <c r="AO447" s="7">
        <v>0.41200231481481481</v>
      </c>
      <c r="AP447" s="6">
        <v>0.41387731481481482</v>
      </c>
      <c r="AQ447" s="6">
        <v>0.48689814814814808</v>
      </c>
      <c r="AR447" s="6">
        <v>0.65858796296296296</v>
      </c>
      <c r="AS447" s="6">
        <v>0.78108796296296301</v>
      </c>
      <c r="AT447" s="7">
        <v>7.9942129629629627E-2</v>
      </c>
      <c r="AU447" s="6">
        <v>0.41667824074074072</v>
      </c>
      <c r="AV447" s="6">
        <v>0.36684027777777778</v>
      </c>
      <c r="AW447" s="6">
        <v>1.183738425925926</v>
      </c>
      <c r="AX447" s="6">
        <v>0.30396990740740742</v>
      </c>
      <c r="AY447" s="7">
        <v>0.40608796296296301</v>
      </c>
      <c r="AZ447" s="6">
        <v>0.4088310185185185</v>
      </c>
      <c r="BA447" s="6">
        <v>0.13045138888888891</v>
      </c>
      <c r="BB447" s="6">
        <v>0.49085648148148148</v>
      </c>
      <c r="BC447" s="6">
        <v>0.72365740740740736</v>
      </c>
      <c r="BD447" s="7">
        <v>0.81383101851851847</v>
      </c>
      <c r="BE447" s="6">
        <v>0.72423611111111108</v>
      </c>
      <c r="BF447" s="6">
        <v>0.67884259259259261</v>
      </c>
      <c r="BG447" s="6">
        <v>0.90681712962962968</v>
      </c>
      <c r="BH447" s="6">
        <v>0.1988310185185185</v>
      </c>
      <c r="BI447" s="7">
        <v>0.13094907407407411</v>
      </c>
      <c r="BJ447" s="6">
        <v>0.46519675925925918</v>
      </c>
      <c r="BK447" s="6">
        <v>0.77729166666666671</v>
      </c>
      <c r="BL447" s="6">
        <v>0.7792824074074074</v>
      </c>
      <c r="BM447" s="6">
        <v>7.6712962962962969E-2</v>
      </c>
      <c r="BN447" s="7">
        <v>0.1181365740740741</v>
      </c>
      <c r="BO447" s="6">
        <v>0.43413194444444442</v>
      </c>
      <c r="BP447" s="6">
        <v>1.1140277777777781</v>
      </c>
      <c r="BQ447" s="6">
        <v>1.186342592592593E-2</v>
      </c>
      <c r="BR447" s="6">
        <v>0.70119212962962962</v>
      </c>
      <c r="BS447" s="7">
        <v>1.1786226851851851</v>
      </c>
      <c r="BT447" s="6">
        <v>0.46136574074074072</v>
      </c>
      <c r="BU447" s="6">
        <v>0.72482638888888884</v>
      </c>
      <c r="BV447" s="6">
        <v>1.2522337962962959</v>
      </c>
      <c r="BW447" s="6">
        <v>1.113310185185185</v>
      </c>
      <c r="BX447" s="7">
        <v>0.78498842592592588</v>
      </c>
      <c r="BY447" s="6">
        <v>1.009733796296296</v>
      </c>
      <c r="BZ447" s="6">
        <v>0.40313657407407399</v>
      </c>
      <c r="CA447" s="6">
        <v>0.65274305555555556</v>
      </c>
      <c r="CB447" s="6">
        <v>0.72824074074074074</v>
      </c>
      <c r="CC447" s="7">
        <v>0.65127314814814818</v>
      </c>
      <c r="CD447" s="6">
        <v>0.23853009259259261</v>
      </c>
      <c r="CE447" s="6">
        <v>0.66248842592592594</v>
      </c>
      <c r="CF447" s="6">
        <v>0.25568287037037041</v>
      </c>
      <c r="CG447" s="6">
        <v>0.75718750000000001</v>
      </c>
      <c r="CH447" s="7">
        <v>0.6551851851851852</v>
      </c>
      <c r="CI447" s="6">
        <v>0.77912037037037041</v>
      </c>
      <c r="CJ447" s="6">
        <v>0.65703703703703709</v>
      </c>
      <c r="CK447" s="6">
        <v>0.37731481481481483</v>
      </c>
      <c r="CL447" s="6">
        <v>0.38056712962962957</v>
      </c>
      <c r="CM447" s="7">
        <v>0.37413194444444442</v>
      </c>
      <c r="CN447" s="6">
        <v>0.71732638888888889</v>
      </c>
      <c r="CO447" s="6">
        <v>0.90724537037037034</v>
      </c>
      <c r="CP447" s="6">
        <v>0.40405092592592601</v>
      </c>
      <c r="CQ447" s="6">
        <v>0.69874999999999998</v>
      </c>
      <c r="CR447" s="7">
        <v>0.78722222222222227</v>
      </c>
      <c r="CS447" s="6">
        <v>7.8969907407407405E-2</v>
      </c>
      <c r="CT447" s="6">
        <v>0.88601851851851854</v>
      </c>
      <c r="CU447" s="6">
        <v>0.42995370370370373</v>
      </c>
      <c r="CV447" s="6">
        <v>0.66297453703703701</v>
      </c>
      <c r="CW447" s="7">
        <v>0.31976851851851851</v>
      </c>
      <c r="CX447" s="6">
        <v>0.70644675925925926</v>
      </c>
      <c r="CY447" s="6">
        <v>0.61935185185185182</v>
      </c>
      <c r="CZ447" s="6">
        <v>0.59499999999999997</v>
      </c>
      <c r="DA447" s="6">
        <v>0.78631944444444446</v>
      </c>
      <c r="DB447" s="7">
        <v>0.99246527777777782</v>
      </c>
      <c r="DC447" s="6">
        <v>0.78259259259259262</v>
      </c>
      <c r="DD447" s="6">
        <v>0.804224537037037</v>
      </c>
      <c r="DE447" s="6">
        <v>0.825775462962963</v>
      </c>
      <c r="DF447" s="6">
        <v>0.88</v>
      </c>
      <c r="DG447" s="7">
        <v>0.18884259259259259</v>
      </c>
      <c r="DH447" s="6">
        <v>0.37496527777777777</v>
      </c>
      <c r="DI447" s="6">
        <v>0.88371527777777781</v>
      </c>
      <c r="DJ447" s="6">
        <v>0.78488425925925931</v>
      </c>
      <c r="DK447" s="6">
        <v>0.65714120370370366</v>
      </c>
      <c r="DL447" s="7">
        <v>0.4203587962962963</v>
      </c>
      <c r="DM447" s="6">
        <v>0.25396990740740738</v>
      </c>
      <c r="DN447" s="6">
        <v>0.78495370370370365</v>
      </c>
      <c r="DO447" s="6">
        <v>8.532407407407408E-2</v>
      </c>
      <c r="DP447" s="6">
        <v>0.50726851851851851</v>
      </c>
      <c r="DQ447" s="7">
        <v>0.72664351851851849</v>
      </c>
      <c r="DR447" s="6">
        <v>0.64246527777777773</v>
      </c>
      <c r="DS447" s="6">
        <v>0.73791666666666667</v>
      </c>
      <c r="DT447" s="6">
        <v>1.1885763888888889</v>
      </c>
      <c r="DU447" s="6">
        <v>0.56696759259259255</v>
      </c>
      <c r="DV447" s="7">
        <v>0.65880787037037036</v>
      </c>
      <c r="DW447" s="6">
        <v>0.78467592592592594</v>
      </c>
      <c r="DX447" s="6">
        <v>0.9212731481481482</v>
      </c>
      <c r="DY447" s="6">
        <v>0.76046296296296301</v>
      </c>
      <c r="DZ447" s="6">
        <v>0.88879629629629631</v>
      </c>
      <c r="EA447" s="7">
        <v>0.74422453703703706</v>
      </c>
      <c r="EB447" s="6">
        <v>0.78340277777777778</v>
      </c>
      <c r="EC447" s="6">
        <v>0.50694444444444442</v>
      </c>
      <c r="ED447" s="6">
        <v>0.52057870370370374</v>
      </c>
      <c r="EE447" s="6">
        <v>0.68975694444444446</v>
      </c>
      <c r="EF447" s="7">
        <v>0.70546296296296296</v>
      </c>
      <c r="EG447" s="6">
        <v>0.39021990740740742</v>
      </c>
      <c r="EH447" s="6">
        <v>1.0214004629629629</v>
      </c>
      <c r="EI447" s="6">
        <v>0.73797453703703708</v>
      </c>
      <c r="EJ447" s="6">
        <v>2.1215277777777781E-2</v>
      </c>
      <c r="EK447" s="7">
        <v>0.72736111111111112</v>
      </c>
      <c r="EL447" s="6">
        <v>1.0065277777777779</v>
      </c>
      <c r="EM447" s="6">
        <v>0.60724537037037041</v>
      </c>
      <c r="EN447" s="6">
        <v>0.44451388888888888</v>
      </c>
      <c r="EO447" s="6">
        <v>0.40304398148148152</v>
      </c>
      <c r="EP447" s="7">
        <v>0.56582175925925926</v>
      </c>
      <c r="EQ447" s="6">
        <v>0.38496527777777778</v>
      </c>
      <c r="ER447" s="6">
        <v>0.99612268518518521</v>
      </c>
      <c r="ES447" s="6">
        <v>0.40527777777777779</v>
      </c>
      <c r="ET447" s="6">
        <v>0.66996527777777781</v>
      </c>
      <c r="EU447" s="7">
        <v>2.627314814814815E-2</v>
      </c>
      <c r="EV447" s="6">
        <v>0.1213773148148148</v>
      </c>
      <c r="EW447" s="6">
        <v>0.49070601851851853</v>
      </c>
      <c r="EX447" s="6">
        <v>0.39618055555555548</v>
      </c>
      <c r="EY447" s="6">
        <v>0.62809027777777782</v>
      </c>
      <c r="EZ447" s="7">
        <v>0.95508101851851857</v>
      </c>
      <c r="FA447" s="6">
        <v>0.72600694444444447</v>
      </c>
      <c r="FB447" s="6">
        <v>0.34902777777777783</v>
      </c>
      <c r="FC447" s="6">
        <v>0.46207175925925931</v>
      </c>
      <c r="FD447" s="6">
        <v>0.59342592592592591</v>
      </c>
      <c r="FE447" s="7">
        <v>0.58158564814814817</v>
      </c>
      <c r="FF447" s="6">
        <v>0.41381944444444452</v>
      </c>
      <c r="FG447" s="6">
        <v>0.55789351851851854</v>
      </c>
      <c r="FH447" s="6">
        <v>0.55326388888888889</v>
      </c>
      <c r="FI447" s="6">
        <v>0.35245370370370371</v>
      </c>
      <c r="FJ447" s="7">
        <v>0.65093749999999995</v>
      </c>
      <c r="FK447" s="6">
        <v>0.74438657407407405</v>
      </c>
      <c r="FL447" s="6">
        <v>0.65652777777777782</v>
      </c>
      <c r="FM447" s="6">
        <v>0.32121527777777781</v>
      </c>
      <c r="FN447" s="6">
        <v>0.47930555555555548</v>
      </c>
      <c r="FO447" s="7">
        <v>0.39935185185185179</v>
      </c>
      <c r="FP447" s="6">
        <v>1.091180555555556</v>
      </c>
      <c r="FQ447" s="6">
        <v>0.84074074074074079</v>
      </c>
      <c r="FR447" s="6">
        <v>0.71334490740740741</v>
      </c>
      <c r="FS447" s="6">
        <v>0.71584490740740736</v>
      </c>
      <c r="FT447" s="7">
        <v>0.68136574074074074</v>
      </c>
      <c r="FU447" s="6">
        <v>0.40181712962962962</v>
      </c>
      <c r="FV447" s="6">
        <v>0.4024652777777778</v>
      </c>
      <c r="FW447" s="6">
        <v>1.022581018518518</v>
      </c>
      <c r="FX447" s="6">
        <v>0.81131944444444448</v>
      </c>
      <c r="FY447" s="7">
        <v>1.176516203703704</v>
      </c>
      <c r="FZ447" s="6">
        <v>0.3147800925925926</v>
      </c>
      <c r="GA447" s="6">
        <v>0.59370370370370373</v>
      </c>
      <c r="GB447" s="6">
        <v>0.5141782407407407</v>
      </c>
      <c r="GC447" s="6">
        <v>0.77656250000000004</v>
      </c>
      <c r="GD447" s="7">
        <v>0.53403935185185181</v>
      </c>
      <c r="GE447" s="6">
        <v>0.89587962962962964</v>
      </c>
      <c r="GF447" s="6">
        <v>0.72229166666666667</v>
      </c>
      <c r="GG447" s="6">
        <v>0.97783564814814816</v>
      </c>
      <c r="GH447" s="6">
        <v>8.7812500000000002E-2</v>
      </c>
      <c r="GI447" s="7">
        <v>0.2126736111111111</v>
      </c>
      <c r="GJ447" s="6">
        <v>0.35556712962962961</v>
      </c>
      <c r="GK447" s="6">
        <v>0.7103356481481482</v>
      </c>
      <c r="GL447" s="6">
        <v>0.52008101851851851</v>
      </c>
      <c r="GM447" s="6">
        <v>0.37923611111111111</v>
      </c>
      <c r="GN447" s="7">
        <v>0.66348379629629628</v>
      </c>
      <c r="GO447" s="6">
        <v>0.46092592592592591</v>
      </c>
      <c r="GP447" s="6">
        <v>0.33315972222222218</v>
      </c>
      <c r="GQ447" s="6">
        <v>0.3548263888888889</v>
      </c>
      <c r="GR447" s="6">
        <v>0.41437499999999999</v>
      </c>
      <c r="GS447" s="7">
        <v>0.72700231481481481</v>
      </c>
      <c r="GT447" s="6">
        <v>1.0075115740740741</v>
      </c>
      <c r="GU447" s="6">
        <v>0.56570601851851854</v>
      </c>
      <c r="GV447" s="6">
        <v>0.78585648148148146</v>
      </c>
      <c r="GW447" s="6">
        <v>6.7314814814814813E-2</v>
      </c>
      <c r="GX447" s="7">
        <v>0.16900462962962959</v>
      </c>
      <c r="GY447" s="6">
        <v>0.65744212962962967</v>
      </c>
      <c r="GZ447" s="6">
        <v>0.75390046296296298</v>
      </c>
      <c r="HA447" s="6">
        <v>0.7240509259259259</v>
      </c>
      <c r="HB447" s="6">
        <v>0.71956018518518516</v>
      </c>
      <c r="HC447" s="7">
        <v>0.78363425925925922</v>
      </c>
      <c r="HD447" s="6">
        <v>0.1758564814814815</v>
      </c>
      <c r="HE447" s="6">
        <v>1.166157407407407</v>
      </c>
      <c r="HF447" s="6">
        <v>0.7325694444444445</v>
      </c>
      <c r="HG447" s="6">
        <v>0.46872685185185192</v>
      </c>
      <c r="HH447" s="7">
        <v>0.74452546296296296</v>
      </c>
      <c r="HI447" s="6">
        <v>0.72046296296296297</v>
      </c>
      <c r="HJ447" s="6">
        <v>0.85440972222222222</v>
      </c>
      <c r="HK447" s="6">
        <v>0.99543981481481481</v>
      </c>
      <c r="HL447" s="6">
        <v>0.53395833333333331</v>
      </c>
      <c r="HM447" s="7">
        <v>0.72915509259259259</v>
      </c>
      <c r="HN447" s="6">
        <v>7.7175925925925926E-2</v>
      </c>
      <c r="HO447" s="6">
        <v>0.78363425925925922</v>
      </c>
      <c r="HP447" s="6">
        <v>0.63773148148148151</v>
      </c>
      <c r="HQ447" s="6">
        <v>2.2118055555555551E-2</v>
      </c>
      <c r="HR447" s="7">
        <v>1.0176273148148149</v>
      </c>
      <c r="HS447" s="6">
        <v>0.79814814814814816</v>
      </c>
      <c r="HT447" s="6">
        <v>0.44863425925925932</v>
      </c>
      <c r="HU447" s="6">
        <v>0.73111111111111116</v>
      </c>
      <c r="HV447" s="6">
        <v>1.026643518518519</v>
      </c>
      <c r="HW447" s="7">
        <v>0.42865740740740738</v>
      </c>
      <c r="HX447" s="6">
        <v>0.58177083333333335</v>
      </c>
      <c r="HY447" s="6">
        <v>3.0439814814814819E-2</v>
      </c>
      <c r="HZ447" s="6">
        <v>0.50714120370370375</v>
      </c>
      <c r="IA447" s="6">
        <v>0.51060185185185181</v>
      </c>
      <c r="IB447" s="7">
        <v>0.35067129629629629</v>
      </c>
      <c r="IC447" s="6">
        <v>0.3119675925925926</v>
      </c>
      <c r="ID447" s="6">
        <v>0.49391203703703701</v>
      </c>
      <c r="IE447" s="6">
        <v>0.71840277777777772</v>
      </c>
      <c r="IF447" s="6">
        <v>0.8366203703703704</v>
      </c>
      <c r="IG447" s="7">
        <v>0.71054398148148146</v>
      </c>
      <c r="IH447" s="6">
        <v>0.59315972222222224</v>
      </c>
      <c r="II447" s="6">
        <v>2.0347222222222221E-2</v>
      </c>
      <c r="IJ447" s="6">
        <v>0.40880787037037042</v>
      </c>
      <c r="IK447" s="6">
        <v>0.50637731481481485</v>
      </c>
      <c r="IL447" s="7">
        <v>0.41539351851851852</v>
      </c>
      <c r="IM447" s="6">
        <v>0.51067129629629626</v>
      </c>
      <c r="IN447" s="6">
        <v>0.71405092592592589</v>
      </c>
      <c r="IO447" s="6">
        <v>0.74612268518518521</v>
      </c>
      <c r="IP447" s="6">
        <v>0.32956018518518521</v>
      </c>
      <c r="IQ447" s="7">
        <v>0.40940972222222222</v>
      </c>
      <c r="IR447" s="6">
        <v>0.72437499999999999</v>
      </c>
      <c r="IS447" s="6">
        <v>0.6732407407407407</v>
      </c>
      <c r="IT447" s="6">
        <v>0.98949074074074073</v>
      </c>
      <c r="IU447" s="6">
        <v>0.47104166666666669</v>
      </c>
      <c r="IV447" s="7">
        <v>0.70320601851851849</v>
      </c>
      <c r="IW447" s="6">
        <v>0.68178240740740736</v>
      </c>
      <c r="IX447" s="6">
        <v>0.37862268518518521</v>
      </c>
      <c r="IY447" s="6">
        <v>0.59431712962962968</v>
      </c>
      <c r="IZ447" s="6">
        <v>0.65584490740740742</v>
      </c>
      <c r="JA447" s="7">
        <v>0.77652777777777782</v>
      </c>
      <c r="JB447" s="6">
        <v>0.35662037037037042</v>
      </c>
      <c r="JC447" s="6">
        <v>0.78486111111111112</v>
      </c>
      <c r="JD447" s="6">
        <v>0.66116898148148151</v>
      </c>
      <c r="JE447" s="6">
        <v>0.77729166666666671</v>
      </c>
      <c r="JF447" s="7">
        <v>0.83090277777777777</v>
      </c>
      <c r="JH447" s="6">
        <v>0.37657407407407412</v>
      </c>
      <c r="JI447" s="6">
        <v>0.48297453703703702</v>
      </c>
      <c r="JJ447" s="6">
        <v>0.72752314814814811</v>
      </c>
      <c r="JK447" s="7">
        <v>0.79570601851851852</v>
      </c>
      <c r="JL447" s="6">
        <v>0.77803240740740742</v>
      </c>
      <c r="JM447" s="6">
        <v>0.30799768518518522</v>
      </c>
      <c r="JN447" s="6">
        <v>0.85490740740740745</v>
      </c>
      <c r="JO447" s="6">
        <v>0.71462962962962961</v>
      </c>
      <c r="JP447" s="7">
        <v>0.5832060185185185</v>
      </c>
      <c r="JQ447" s="6">
        <v>0.66476851851851848</v>
      </c>
      <c r="JR447" s="6">
        <v>0.65840277777777778</v>
      </c>
      <c r="JS447" s="6">
        <v>0.25157407407407412</v>
      </c>
      <c r="JT447" s="6">
        <v>0.77303240740740742</v>
      </c>
      <c r="JU447" s="7">
        <v>0.14887731481481481</v>
      </c>
      <c r="JV447" s="6">
        <v>0.67929398148148146</v>
      </c>
      <c r="JW447" s="6">
        <v>0.72518518518518515</v>
      </c>
      <c r="JX447" s="6">
        <v>0.23748842592592589</v>
      </c>
      <c r="JY447" s="6">
        <v>0.4192939814814815</v>
      </c>
      <c r="JZ447" s="7">
        <v>0.77675925925925926</v>
      </c>
      <c r="KA447" s="6">
        <v>1.007222222222222</v>
      </c>
      <c r="KB447" s="6">
        <v>0.44469907407407411</v>
      </c>
      <c r="KC447" s="6">
        <v>0.6660300925925926</v>
      </c>
      <c r="KD447" s="6">
        <v>0.78298611111111116</v>
      </c>
      <c r="KE447" s="7">
        <v>0.40982638888888889</v>
      </c>
      <c r="KF447" s="6">
        <v>0.49997685185185192</v>
      </c>
      <c r="KG447" s="6">
        <v>0.34714120370370372</v>
      </c>
      <c r="KH447" s="6">
        <v>0.69898148148148154</v>
      </c>
      <c r="KI447" s="6">
        <v>0.1938657407407407</v>
      </c>
      <c r="KJ447" s="7">
        <v>0.70751157407407406</v>
      </c>
      <c r="KK447" s="6">
        <v>0.58511574074074069</v>
      </c>
      <c r="KL447" s="6">
        <v>0.69305555555555554</v>
      </c>
      <c r="KM447" s="6">
        <v>0.52251157407407411</v>
      </c>
      <c r="KN447" s="6">
        <v>1.1816666666666671</v>
      </c>
      <c r="KO447" s="7">
        <v>1.384259259259259E-2</v>
      </c>
      <c r="KP447" s="6">
        <v>0.40982638888888889</v>
      </c>
      <c r="KQ447" s="6">
        <v>0.31126157407407412</v>
      </c>
      <c r="KR447" s="6">
        <v>1.201759259259259</v>
      </c>
      <c r="KS447" s="6">
        <v>0.88930555555555557</v>
      </c>
      <c r="KT447" s="7">
        <v>1.0276620370370371</v>
      </c>
      <c r="KU447" s="6">
        <v>0.79934027777777783</v>
      </c>
      <c r="KV447" s="6">
        <v>0.8677083333333333</v>
      </c>
      <c r="KW447" s="6">
        <v>0.75116898148148148</v>
      </c>
      <c r="KX447" s="6">
        <v>0.51886574074074077</v>
      </c>
      <c r="KY447" s="7">
        <v>0.60447916666666668</v>
      </c>
      <c r="KZ447" s="6">
        <v>0.2386574074074074</v>
      </c>
      <c r="LA447" s="6">
        <v>1.1898263888888889</v>
      </c>
      <c r="LB447" s="6">
        <v>0.38638888888888889</v>
      </c>
      <c r="LC447" s="6">
        <v>0.74849537037037039</v>
      </c>
      <c r="LD447" s="7">
        <v>0.55223379629629632</v>
      </c>
      <c r="LE447" s="6">
        <v>0.78416666666666668</v>
      </c>
      <c r="LF447" s="6">
        <v>0.78373842592592591</v>
      </c>
      <c r="LG447" s="6">
        <v>0.51815972222222217</v>
      </c>
      <c r="LH447" s="6">
        <v>0.72797453703703707</v>
      </c>
      <c r="LI447" s="7">
        <v>1.0123958333333329</v>
      </c>
      <c r="LJ447" s="6">
        <v>0.32172453703703702</v>
      </c>
      <c r="LK447" s="6">
        <v>1.758101851851852E-2</v>
      </c>
      <c r="LL447" s="6">
        <v>1.0262384259259261</v>
      </c>
      <c r="LM447" s="6">
        <v>0.71403935185185186</v>
      </c>
      <c r="LN447" s="7">
        <v>0.77697916666666667</v>
      </c>
      <c r="LO447" s="6">
        <v>0.78468749999999998</v>
      </c>
      <c r="LP447" s="6">
        <v>0.45582175925925927</v>
      </c>
      <c r="LQ447" s="6">
        <v>0.73128472222222218</v>
      </c>
      <c r="LR447" s="6">
        <v>0.68524305555555554</v>
      </c>
      <c r="LS447" s="7">
        <v>0.19775462962962961</v>
      </c>
      <c r="LT447" s="6">
        <v>0.42296296296296299</v>
      </c>
      <c r="LU447" s="6">
        <v>1.2673611111111109E-2</v>
      </c>
      <c r="LV447" s="6">
        <v>0.73246527777777781</v>
      </c>
      <c r="LW447" s="6">
        <v>0.75026620370370367</v>
      </c>
      <c r="LX447" s="7">
        <v>0.87504629629629627</v>
      </c>
      <c r="LY447" s="6">
        <v>0.87202546296296302</v>
      </c>
      <c r="LZ447" s="6">
        <v>0.32427083333333329</v>
      </c>
      <c r="MA447" s="6">
        <v>0.63983796296296291</v>
      </c>
      <c r="MB447" s="6">
        <v>1.002627314814815</v>
      </c>
      <c r="MC447" s="7">
        <v>0.89030092592592591</v>
      </c>
      <c r="MD447" s="6">
        <v>2.8217592592592589E-2</v>
      </c>
      <c r="ME447" s="6">
        <v>0.72449074074074071</v>
      </c>
      <c r="MF447" s="6">
        <v>0.50266203703703705</v>
      </c>
      <c r="MG447" s="6">
        <v>0.65554398148148152</v>
      </c>
      <c r="MH447" s="7">
        <v>8.3113425925925924E-2</v>
      </c>
      <c r="MI447" s="6">
        <v>0.72968750000000004</v>
      </c>
      <c r="MJ447" s="6">
        <v>0.72770833333333329</v>
      </c>
      <c r="MK447" s="6">
        <v>2.4421296296296299E-2</v>
      </c>
      <c r="ML447" s="6">
        <v>0.40533564814814821</v>
      </c>
      <c r="MM447" s="7">
        <v>0.54003472222222226</v>
      </c>
      <c r="MN447" s="6">
        <v>0.1104861111111111</v>
      </c>
      <c r="MO447" s="6">
        <v>0.65402777777777776</v>
      </c>
      <c r="MP447" s="6">
        <v>0.46885416666666668</v>
      </c>
      <c r="MQ447" s="6">
        <v>0.96497685185185189</v>
      </c>
      <c r="MR447" s="7">
        <v>0.67570601851851853</v>
      </c>
      <c r="MS447" s="6">
        <v>0.4863425925925926</v>
      </c>
      <c r="MT447" s="6">
        <v>0.73469907407407409</v>
      </c>
      <c r="MU447" s="6">
        <v>0.72430555555555554</v>
      </c>
      <c r="MV447" s="6">
        <v>0.41356481481481477</v>
      </c>
      <c r="MW447" s="7">
        <v>0.49194444444444452</v>
      </c>
      <c r="MX447" s="6">
        <v>0.76171296296296298</v>
      </c>
      <c r="MY447" s="6">
        <v>0.45885416666666667</v>
      </c>
      <c r="MZ447" s="6">
        <v>0.48759259259259258</v>
      </c>
      <c r="NA447" s="6">
        <v>1.956018518518518E-2</v>
      </c>
      <c r="NB447" s="7">
        <v>0.47641203703703711</v>
      </c>
      <c r="NC447" s="6">
        <v>9.8958333333333329E-3</v>
      </c>
      <c r="ND447" s="6">
        <v>0.78461805555555553</v>
      </c>
      <c r="NE447" s="6">
        <v>0.80634259259259256</v>
      </c>
      <c r="NF447" s="6">
        <v>0.45462962962962961</v>
      </c>
      <c r="NG447" s="7">
        <v>0.47928240740740741</v>
      </c>
      <c r="NH447" s="6">
        <v>0.77826388888888887</v>
      </c>
      <c r="NI447" s="6">
        <v>0.55222222222222217</v>
      </c>
      <c r="NJ447" s="6">
        <v>0.64072916666666668</v>
      </c>
      <c r="NK447" s="6">
        <v>0.48063657407407412</v>
      </c>
      <c r="NL447" s="7">
        <v>0.36722222222222223</v>
      </c>
      <c r="NM447" s="6">
        <v>1.096157407407407</v>
      </c>
      <c r="NN447" s="6">
        <v>0.22643518518518521</v>
      </c>
      <c r="NO447" s="6">
        <v>0.72129629629629632</v>
      </c>
      <c r="NP447" s="6">
        <v>0.81849537037037035</v>
      </c>
      <c r="NQ447" s="7">
        <v>0.40439814814814817</v>
      </c>
      <c r="NR447" s="6">
        <v>0.39958333333333329</v>
      </c>
      <c r="NS447" s="6">
        <v>0.65993055555555558</v>
      </c>
      <c r="NT447" s="6">
        <v>0.86732638888888891</v>
      </c>
      <c r="NU447" s="6">
        <v>0.77728009259259256</v>
      </c>
      <c r="NV447" s="7">
        <v>0.23503472222222219</v>
      </c>
      <c r="NW447" s="6">
        <v>0.66710648148148144</v>
      </c>
      <c r="NX447" s="6">
        <v>0.55041666666666667</v>
      </c>
      <c r="NY447" s="6">
        <v>0.8301736111111111</v>
      </c>
      <c r="NZ447" s="6">
        <v>0.2101388888888889</v>
      </c>
      <c r="OA447" s="7">
        <v>0.90251157407407412</v>
      </c>
      <c r="OB447" s="6">
        <v>0.72684027777777782</v>
      </c>
      <c r="OC447" s="6">
        <v>0.99789351851851849</v>
      </c>
      <c r="OD447" s="6">
        <v>0.70474537037037033</v>
      </c>
      <c r="OE447" s="6">
        <v>0.78384259259259259</v>
      </c>
      <c r="OF447" s="7">
        <v>0.69164351851851846</v>
      </c>
      <c r="OG447" s="6">
        <v>0.32469907407407411</v>
      </c>
      <c r="OH447" s="6">
        <v>0.73944444444444446</v>
      </c>
      <c r="OI447" s="6">
        <v>0.74516203703703698</v>
      </c>
      <c r="OJ447" s="6">
        <v>0.55112268518518515</v>
      </c>
      <c r="OK447" s="7">
        <v>0.7088888888888889</v>
      </c>
      <c r="OL447" s="6">
        <v>0.40039351851851851</v>
      </c>
      <c r="OM447" s="6">
        <v>1.125069444444444</v>
      </c>
      <c r="ON447" s="6">
        <v>0.77747685185185189</v>
      </c>
      <c r="OO447" s="6">
        <v>0.41130787037037042</v>
      </c>
      <c r="OP447" s="7">
        <v>0.73539351851851853</v>
      </c>
      <c r="OQ447" s="6">
        <v>0.77003472222222225</v>
      </c>
      <c r="OS447" s="6">
        <v>0.26251157407407399</v>
      </c>
      <c r="OT447" s="6">
        <v>7.2523148148148142E-2</v>
      </c>
      <c r="OU447" s="7">
        <v>0.56187500000000001</v>
      </c>
      <c r="OV447" s="6">
        <v>0.37938657407407411</v>
      </c>
      <c r="OW447" s="6">
        <v>0.73925925925925928</v>
      </c>
      <c r="OX447" s="6">
        <v>0.72866898148148151</v>
      </c>
      <c r="OY447" s="6">
        <v>0.32153935185185178</v>
      </c>
      <c r="OZ447" s="7">
        <v>0.77219907407407407</v>
      </c>
      <c r="PA447" s="6">
        <v>0.37152777777777779</v>
      </c>
      <c r="PB447" s="6">
        <v>0.37543981481481481</v>
      </c>
      <c r="PC447" s="6">
        <v>0.65657407407407409</v>
      </c>
      <c r="PD447" s="6">
        <v>0.72755787037037034</v>
      </c>
      <c r="PE447" s="7">
        <v>0.47030092592592587</v>
      </c>
      <c r="PF447" s="6">
        <v>0.6733217592592593</v>
      </c>
      <c r="PG447" s="6">
        <v>0.37164351851851851</v>
      </c>
      <c r="PH447" s="6">
        <v>0.7283101851851852</v>
      </c>
      <c r="PI447" s="6">
        <v>1.96875E-2</v>
      </c>
      <c r="PJ447" s="7">
        <v>0.77811342592592592</v>
      </c>
      <c r="PK447" s="6">
        <v>0.14754629629629629</v>
      </c>
      <c r="PL447" s="6">
        <v>0.24709490740740739</v>
      </c>
      <c r="PM447" s="6">
        <v>0.75785879629629627</v>
      </c>
      <c r="PN447" s="6">
        <v>0.7824768518518519</v>
      </c>
      <c r="PO447" s="7">
        <v>0.51106481481481481</v>
      </c>
      <c r="PP447" s="6">
        <v>0.63575231481481487</v>
      </c>
      <c r="PQ447" s="6">
        <v>0.78319444444444442</v>
      </c>
      <c r="PR447" s="6">
        <v>0.43648148148148153</v>
      </c>
      <c r="PS447" s="6">
        <v>0.33468750000000003</v>
      </c>
      <c r="PT447" s="7">
        <v>0.77710648148148154</v>
      </c>
      <c r="PU447" s="6">
        <v>0.39019675925925928</v>
      </c>
      <c r="PV447" s="6">
        <v>0.45533564814814809</v>
      </c>
      <c r="PW447" s="6">
        <v>0.39383101851851848</v>
      </c>
      <c r="PX447" s="6">
        <v>0.1736921296296296</v>
      </c>
      <c r="PY447" s="7">
        <v>0.26200231481481479</v>
      </c>
      <c r="PZ447" s="6">
        <v>0.68557870370370366</v>
      </c>
      <c r="QA447" s="6">
        <v>0.4830787037037037</v>
      </c>
      <c r="QB447" s="6">
        <v>0.5622800925925926</v>
      </c>
      <c r="QC447" s="6">
        <v>0.36501157407407409</v>
      </c>
      <c r="QD447" s="7">
        <v>0.36364583333333328</v>
      </c>
      <c r="QF447" s="6">
        <v>0.75306712962962963</v>
      </c>
      <c r="QG447" s="6">
        <v>0.75392361111111106</v>
      </c>
      <c r="QH447" s="6">
        <v>0.16896990740740739</v>
      </c>
      <c r="QI447" s="7">
        <v>1.020428240740741</v>
      </c>
      <c r="QJ447" s="6">
        <v>0.44163194444444442</v>
      </c>
      <c r="QK447" s="6">
        <v>1.1851157407407411</v>
      </c>
      <c r="QL447" s="6">
        <v>0.48010416666666672</v>
      </c>
      <c r="QM447" s="6">
        <v>0.42802083333333341</v>
      </c>
      <c r="QN447" s="7">
        <v>9.1585648148148152E-2</v>
      </c>
      <c r="QO447" s="6">
        <v>0.77734953703703702</v>
      </c>
      <c r="QP447" s="6">
        <v>0.44388888888888889</v>
      </c>
      <c r="QQ447" s="6">
        <v>7.6886574074074079E-2</v>
      </c>
      <c r="QR447" s="6">
        <v>1.1835300925925929</v>
      </c>
      <c r="QS447" s="7">
        <v>0.58703703703703702</v>
      </c>
      <c r="QT447" s="6">
        <v>0.42026620370370371</v>
      </c>
      <c r="QU447" s="6">
        <v>0.41295138888888888</v>
      </c>
      <c r="QV447" s="6">
        <v>0.55339120370370365</v>
      </c>
      <c r="QW447" s="6">
        <v>0.72218749999999998</v>
      </c>
      <c r="QX447" s="7">
        <v>0.67939814814814814</v>
      </c>
      <c r="QY447" s="6">
        <v>0.72449074074074071</v>
      </c>
      <c r="QZ447" s="6">
        <v>1.1889467592592591</v>
      </c>
      <c r="RA447" s="6">
        <v>0.1146875</v>
      </c>
      <c r="RB447" s="6">
        <v>0.39712962962962961</v>
      </c>
      <c r="RC447" s="7">
        <v>0.73368055555555556</v>
      </c>
      <c r="RD447" s="6">
        <v>0.15642361111111111</v>
      </c>
      <c r="RE447" s="6">
        <v>0.72023148148148153</v>
      </c>
      <c r="RF447" s="6">
        <v>0.72704861111111108</v>
      </c>
      <c r="RG447" s="6">
        <v>0.61771990740740745</v>
      </c>
      <c r="RH447" s="7">
        <v>0.59825231481481478</v>
      </c>
      <c r="RI447" s="6">
        <v>0.66500000000000004</v>
      </c>
      <c r="RJ447" s="6">
        <v>0.40949074074074082</v>
      </c>
      <c r="RK447" s="6">
        <v>0.72660879629629627</v>
      </c>
      <c r="RL447" s="6">
        <v>1.2014930555555561</v>
      </c>
      <c r="RM447" s="7">
        <v>0.77635416666666668</v>
      </c>
      <c r="RN447" s="6">
        <v>0.50770833333333332</v>
      </c>
      <c r="RO447" s="6">
        <v>0.75891203703703702</v>
      </c>
      <c r="RP447" s="6">
        <v>0.69192129629629628</v>
      </c>
      <c r="RQ447" s="6">
        <v>0.4826388888888889</v>
      </c>
      <c r="RR447" s="7">
        <v>0.26064814814814807</v>
      </c>
      <c r="RS447" s="6">
        <v>0.59715277777777775</v>
      </c>
      <c r="RT447" s="6">
        <v>0.26864583333333331</v>
      </c>
      <c r="RU447" s="6">
        <v>0.70241898148148152</v>
      </c>
      <c r="RV447" s="6">
        <v>0.72618055555555561</v>
      </c>
      <c r="RW447" s="7">
        <v>0.36384259259259261</v>
      </c>
      <c r="RX447" s="6">
        <v>0.89743055555555551</v>
      </c>
      <c r="RY447" s="6">
        <v>0.3777314814814815</v>
      </c>
      <c r="RZ447" s="6">
        <v>7.9780092592592597E-2</v>
      </c>
      <c r="SA447" s="6">
        <v>0.7015393518518519</v>
      </c>
      <c r="SB447" s="7">
        <v>8.0694444444444444E-2</v>
      </c>
      <c r="SC447" s="6">
        <v>0.36562499999999998</v>
      </c>
      <c r="SD447" s="6">
        <v>0.63270833333333332</v>
      </c>
      <c r="SE447" s="6">
        <v>0.6650462962962963</v>
      </c>
      <c r="SF447" s="6">
        <v>0.69723379629629634</v>
      </c>
      <c r="SG447" s="7">
        <v>0.35430555555555548</v>
      </c>
      <c r="SH447" s="6">
        <v>0.75328703703703703</v>
      </c>
      <c r="SI447" s="6">
        <v>0.78518518518518521</v>
      </c>
      <c r="SJ447" s="6">
        <v>1.726851851851852E-2</v>
      </c>
      <c r="SK447" s="6">
        <v>0.34184027777777781</v>
      </c>
      <c r="SL447" s="7">
        <v>0.34049768518518519</v>
      </c>
      <c r="SM447" s="6">
        <v>0.45996527777777779</v>
      </c>
      <c r="SN447" s="6">
        <v>1.034351851851852</v>
      </c>
      <c r="SO447" s="6">
        <v>0.15342592592592591</v>
      </c>
      <c r="SP447" s="6">
        <v>0.40460648148148148</v>
      </c>
      <c r="SQ447" s="7">
        <v>0.98398148148148146</v>
      </c>
      <c r="SR447" s="6">
        <v>0.51121527777777775</v>
      </c>
      <c r="SS447" s="6">
        <v>0.99062499999999998</v>
      </c>
      <c r="ST447" s="6">
        <v>0.74638888888888888</v>
      </c>
      <c r="SU447" s="6">
        <v>0.73126157407407411</v>
      </c>
      <c r="SV447" s="7">
        <v>0.43379629629629629</v>
      </c>
      <c r="SW447" s="6">
        <v>8.0879629629629635E-2</v>
      </c>
      <c r="SX447" s="6">
        <v>0.49981481481481482</v>
      </c>
      <c r="SY447" s="6">
        <v>0.72952546296296295</v>
      </c>
      <c r="SZ447" s="6">
        <v>0.33432870370370371</v>
      </c>
      <c r="TA447" s="7">
        <v>0.44643518518518521</v>
      </c>
      <c r="TB447" s="6">
        <v>0.88824074074074078</v>
      </c>
      <c r="TC447" s="6">
        <v>0.11034722222222219</v>
      </c>
      <c r="TD447" s="6">
        <v>0.54321759259259261</v>
      </c>
      <c r="TE447" s="6">
        <v>0.89401620370370372</v>
      </c>
      <c r="TF447" s="7">
        <v>0.7249768518518519</v>
      </c>
      <c r="TG447" s="6">
        <v>0.41190972222222222</v>
      </c>
      <c r="TH447" s="6">
        <v>0.90521990740740743</v>
      </c>
      <c r="TI447" s="6">
        <v>0.46618055555555549</v>
      </c>
      <c r="TJ447" s="6">
        <v>0.32333333333333331</v>
      </c>
      <c r="TK447" s="7">
        <v>0.89116898148148149</v>
      </c>
      <c r="TL447" s="6">
        <v>0.90621527777777777</v>
      </c>
      <c r="TM447" s="6">
        <v>0.77810185185185188</v>
      </c>
      <c r="TN447" s="6">
        <v>0.35822916666666671</v>
      </c>
      <c r="TO447" s="6">
        <v>2.0046296296296291E-2</v>
      </c>
      <c r="TP447" s="7">
        <v>0.49907407407407411</v>
      </c>
      <c r="TQ447" s="6">
        <v>0.97200231481481481</v>
      </c>
      <c r="TR447" s="6">
        <v>0.66200231481481486</v>
      </c>
      <c r="TS447" s="6">
        <v>0.72212962962962968</v>
      </c>
      <c r="TT447" s="6">
        <v>0.46743055555555563</v>
      </c>
      <c r="TU447" s="7">
        <v>0.36716435185185192</v>
      </c>
      <c r="TV447" s="6">
        <v>1.206458333333333</v>
      </c>
      <c r="TW447" s="6">
        <v>0.48564814814814822</v>
      </c>
      <c r="TX447" s="6">
        <v>0.78099537037037037</v>
      </c>
      <c r="TY447" s="6">
        <v>0.24815972222222221</v>
      </c>
      <c r="TZ447" s="7">
        <v>2.7164351851851849E-2</v>
      </c>
      <c r="UA447" s="6">
        <v>0.6457060185185185</v>
      </c>
      <c r="UB447" s="6">
        <v>0.3669675925925926</v>
      </c>
      <c r="UC447" s="6">
        <v>1.193553240740741</v>
      </c>
      <c r="UD447" s="6">
        <v>0.89018518518518519</v>
      </c>
      <c r="UE447" s="7">
        <v>0.63415509259259262</v>
      </c>
      <c r="UF447" s="6">
        <v>0.1883333333333333</v>
      </c>
      <c r="UG447" s="6">
        <v>0.71531250000000002</v>
      </c>
      <c r="UH447" s="6">
        <v>0.53079861111111115</v>
      </c>
      <c r="UI447" s="6">
        <v>0.9324189814814815</v>
      </c>
      <c r="UJ447" s="7">
        <v>0.82114583333333335</v>
      </c>
      <c r="UK447" s="6">
        <v>0.91112268518518513</v>
      </c>
      <c r="UL447" s="6">
        <v>0.46975694444444438</v>
      </c>
      <c r="UM447" s="6">
        <v>2.4837962962962961E-2</v>
      </c>
      <c r="UN447" s="6">
        <v>0.17402777777777781</v>
      </c>
      <c r="UO447" s="7">
        <v>0.17331018518518521</v>
      </c>
      <c r="UP447" s="6">
        <v>0.89631944444444445</v>
      </c>
      <c r="UQ447" s="6">
        <v>0.74761574074074078</v>
      </c>
      <c r="UR447" s="6">
        <v>0.75306712962962963</v>
      </c>
      <c r="US447" s="6">
        <v>0.73728009259259264</v>
      </c>
      <c r="UT447" s="7">
        <v>0.41343750000000001</v>
      </c>
      <c r="UU447" s="6">
        <v>0.82596064814814818</v>
      </c>
      <c r="UV447" s="6">
        <v>5.9085648148148151E-2</v>
      </c>
      <c r="UW447" s="6">
        <v>0.14427083333333329</v>
      </c>
      <c r="UX447" s="6">
        <v>0.81182870370370375</v>
      </c>
      <c r="UY447" s="7">
        <v>0.68210648148148145</v>
      </c>
      <c r="UZ447" s="6">
        <v>0.99434027777777778</v>
      </c>
      <c r="VA447" s="6">
        <v>0.44929398148148147</v>
      </c>
      <c r="VB447" s="6">
        <v>0.65543981481481484</v>
      </c>
      <c r="VC447" s="6">
        <v>0.66506944444444449</v>
      </c>
      <c r="VD447" s="7">
        <v>0.66412037037037042</v>
      </c>
      <c r="VE447" s="6">
        <v>0.80876157407407412</v>
      </c>
      <c r="VF447" s="6">
        <v>0.73686342592592591</v>
      </c>
      <c r="VG447" s="6">
        <v>0.4362152777777778</v>
      </c>
      <c r="VH447" s="6">
        <v>0.25277777777777782</v>
      </c>
      <c r="VI447" s="7">
        <v>0.73033564814814811</v>
      </c>
      <c r="VJ447" s="6">
        <v>0.85755787037037035</v>
      </c>
      <c r="VK447" s="6">
        <v>7.4965277777777783E-2</v>
      </c>
      <c r="VL447" s="6">
        <v>0.26303240740740741</v>
      </c>
      <c r="VM447" s="6">
        <v>0.95886574074074071</v>
      </c>
      <c r="VN447" s="7">
        <v>9.644675925925926E-2</v>
      </c>
      <c r="VO447" s="6">
        <v>0.72607638888888892</v>
      </c>
      <c r="VP447" s="6">
        <v>0.7281481481481481</v>
      </c>
      <c r="VQ447" s="6">
        <v>0.26497685185185182</v>
      </c>
      <c r="VR447" s="6">
        <v>0.13293981481481479</v>
      </c>
      <c r="VS447" s="7">
        <v>0.70451388888888888</v>
      </c>
      <c r="VT447" s="6">
        <v>0.77722222222222226</v>
      </c>
      <c r="VU447" s="6">
        <v>0.58614583333333337</v>
      </c>
      <c r="VV447" s="6">
        <v>0.41337962962962971</v>
      </c>
      <c r="VW447" s="6">
        <v>0.77976851851851847</v>
      </c>
      <c r="VX447" s="7">
        <v>0.99898148148148147</v>
      </c>
      <c r="VY447" s="6">
        <v>0.40328703703703711</v>
      </c>
      <c r="VZ447" s="6">
        <v>0.3409375</v>
      </c>
      <c r="WA447" s="6">
        <v>0.68049768518518516</v>
      </c>
      <c r="WB447" s="6">
        <v>0.71574074074074079</v>
      </c>
      <c r="WC447" s="7">
        <v>0.9225578703703704</v>
      </c>
      <c r="WD447" s="6">
        <v>1.0293749999999999</v>
      </c>
      <c r="WE447" s="6">
        <v>0.41006944444444438</v>
      </c>
      <c r="WF447" s="6">
        <v>0.90217592592592588</v>
      </c>
      <c r="WG447" s="6">
        <v>0.32263888888888892</v>
      </c>
      <c r="WH447" s="7">
        <v>0.68141203703703701</v>
      </c>
      <c r="WI447" s="6">
        <v>0.87903935185185189</v>
      </c>
      <c r="WJ447" s="6">
        <v>0.16667824074074081</v>
      </c>
      <c r="WK447" s="6">
        <v>0.82649305555555552</v>
      </c>
      <c r="WL447" s="6">
        <v>0.7720717592592593</v>
      </c>
      <c r="WM447" s="7">
        <v>0.81789351851851855</v>
      </c>
      <c r="WN447" s="6">
        <v>0.1779398148148148</v>
      </c>
      <c r="WO447" s="6">
        <v>0.78254629629629635</v>
      </c>
      <c r="WP447" s="6">
        <v>0.77906249999999999</v>
      </c>
      <c r="WQ447" s="6">
        <v>0.77656250000000004</v>
      </c>
      <c r="WR447" s="7">
        <v>0.47319444444444442</v>
      </c>
      <c r="WS447" s="6">
        <v>0.73491898148148149</v>
      </c>
      <c r="WT447" s="6">
        <v>0.65355324074074073</v>
      </c>
      <c r="WU447" s="6">
        <v>0.88296296296296295</v>
      </c>
      <c r="WV447" s="6">
        <v>0.66180555555555554</v>
      </c>
      <c r="WW447" s="7">
        <v>0.39075231481481482</v>
      </c>
      <c r="WX447" s="6">
        <v>0.65584490740740742</v>
      </c>
      <c r="WY447" s="6">
        <v>0.38450231481481478</v>
      </c>
      <c r="WZ447" s="6">
        <v>0.1295486111111111</v>
      </c>
      <c r="XA447" s="6">
        <v>0.77741898148148147</v>
      </c>
      <c r="XB447" s="7">
        <v>0.57657407407407413</v>
      </c>
      <c r="XC447" s="6">
        <v>0.8403356481481481</v>
      </c>
      <c r="XD447" s="6">
        <v>0.5512731481481481</v>
      </c>
      <c r="XE447" s="6">
        <v>0.70405092592592589</v>
      </c>
      <c r="XF447" s="6">
        <v>0.15163194444444439</v>
      </c>
      <c r="XG447" s="7">
        <v>0.74210648148148151</v>
      </c>
      <c r="XH447" s="6">
        <v>0.38601851851851848</v>
      </c>
      <c r="XI447" s="6">
        <v>0.65151620370370367</v>
      </c>
      <c r="XJ447" s="6">
        <v>8.86574074074074E-3</v>
      </c>
      <c r="XK447" s="6">
        <v>0.79276620370370365</v>
      </c>
      <c r="XL447" s="7">
        <v>0.72476851851851853</v>
      </c>
      <c r="XM447" s="6">
        <v>0.79439814814814813</v>
      </c>
      <c r="XN447" s="6">
        <v>1.0310995370370371</v>
      </c>
      <c r="XO447" s="6">
        <v>0.51490740740740737</v>
      </c>
      <c r="XP447" s="6">
        <v>0.33358796296296289</v>
      </c>
      <c r="XQ447" s="7">
        <v>0.39775462962962971</v>
      </c>
      <c r="XR447" s="6">
        <v>0.40546296296296302</v>
      </c>
      <c r="XS447" s="6">
        <v>1.00193287037037</v>
      </c>
      <c r="XT447" s="6">
        <v>0.52422453703703709</v>
      </c>
      <c r="XU447" s="6">
        <v>0.70726851851851846</v>
      </c>
      <c r="XV447" s="7">
        <v>6.9756944444444441E-2</v>
      </c>
      <c r="XW447" s="6">
        <v>0.71209490740740744</v>
      </c>
      <c r="XX447" s="6">
        <v>0.13984953703703701</v>
      </c>
      <c r="XY447" s="6">
        <v>0.35765046296296299</v>
      </c>
      <c r="XZ447" s="6">
        <v>1.1857638888888891</v>
      </c>
      <c r="YA447" s="7">
        <v>0.46534722222222219</v>
      </c>
      <c r="YB447" s="6">
        <v>0.7132060185185185</v>
      </c>
      <c r="YC447" s="6">
        <v>0.7258796296296296</v>
      </c>
      <c r="YD447" s="6">
        <v>0.65787037037037033</v>
      </c>
      <c r="YE447" s="6">
        <v>0.39686342592592588</v>
      </c>
      <c r="YF447" s="7">
        <v>0.57837962962962963</v>
      </c>
      <c r="YG447" s="6">
        <v>0.4924074074074074</v>
      </c>
      <c r="YH447" s="6">
        <v>0.35630787037037043</v>
      </c>
      <c r="YI447" s="6">
        <v>0.30422453703703711</v>
      </c>
      <c r="YJ447" s="6">
        <v>0.76672453703703702</v>
      </c>
      <c r="YK447" s="7">
        <v>0.78238425925925925</v>
      </c>
      <c r="YL447" s="6">
        <v>0.41084490740740742</v>
      </c>
      <c r="YM447" s="6">
        <v>0.6348611111111111</v>
      </c>
      <c r="YN447" s="6">
        <v>0.69141203703703702</v>
      </c>
      <c r="YO447" s="6">
        <v>0.55879629629629635</v>
      </c>
      <c r="YP447" s="7">
        <v>0.66556712962962961</v>
      </c>
      <c r="YQ447" s="6">
        <v>0.58562499999999995</v>
      </c>
      <c r="YR447" s="6">
        <v>0.67266203703703709</v>
      </c>
      <c r="YS447" s="6">
        <v>0.75239583333333337</v>
      </c>
      <c r="YT447" s="6">
        <v>1.0058101851851851</v>
      </c>
      <c r="YU447" s="7">
        <v>0.70339120370370367</v>
      </c>
      <c r="YV447" s="6">
        <v>0.7272453703703704</v>
      </c>
      <c r="YW447" s="6">
        <v>0.77704861111111112</v>
      </c>
      <c r="YX447" s="6">
        <v>0.3992013888888889</v>
      </c>
      <c r="YY447" s="6">
        <v>0.51443287037037033</v>
      </c>
      <c r="YZ447" s="7">
        <v>0.77113425925925927</v>
      </c>
      <c r="ZA447" s="6">
        <v>7.5138888888888894E-2</v>
      </c>
      <c r="ZB447" s="6">
        <v>0.73559027777777775</v>
      </c>
      <c r="ZC447" s="6">
        <v>1.0232870370370371</v>
      </c>
      <c r="ZD447" s="6">
        <v>0.77505787037037033</v>
      </c>
      <c r="ZE447" s="7">
        <v>0.7742013888888889</v>
      </c>
      <c r="ZF447" s="6">
        <v>0.85494212962962968</v>
      </c>
      <c r="ZG447" s="6">
        <v>0.89877314814814813</v>
      </c>
      <c r="ZI447" s="6">
        <v>7.5543981481481476E-2</v>
      </c>
      <c r="ZJ447" s="7">
        <v>0.7338541666666667</v>
      </c>
      <c r="ZK447" s="6">
        <v>0.30427083333333332</v>
      </c>
      <c r="ZL447" s="6">
        <v>0.49182870370370368</v>
      </c>
      <c r="ZM447" s="6">
        <v>0.38381944444444438</v>
      </c>
      <c r="ZN447" s="6">
        <v>0.71559027777777773</v>
      </c>
      <c r="ZO447" s="7">
        <v>0.77214120370370365</v>
      </c>
      <c r="ZP447" s="6">
        <v>1.039837962962963</v>
      </c>
      <c r="ZQ447" s="6">
        <v>0.1216435185185185</v>
      </c>
      <c r="ZR447" s="6">
        <v>0.24577546296296299</v>
      </c>
      <c r="ZS447" s="6">
        <v>0.74037037037037035</v>
      </c>
      <c r="ZT447" s="7">
        <v>0.47569444444444442</v>
      </c>
      <c r="ZU447" s="6">
        <v>0.72362268518518513</v>
      </c>
      <c r="ZV447" s="6">
        <v>0.57443287037037039</v>
      </c>
      <c r="ZW447" s="6">
        <v>0.5925231481481481</v>
      </c>
      <c r="ZX447" s="6">
        <v>0.77230324074074075</v>
      </c>
      <c r="ZY447" s="7">
        <v>1.0050115740740739</v>
      </c>
      <c r="ZZ447" s="6">
        <v>0.55251157407407403</v>
      </c>
      <c r="AAA447" s="6">
        <v>0.72388888888888892</v>
      </c>
      <c r="AAB447" s="6">
        <v>0.77625</v>
      </c>
      <c r="AAC447" s="6">
        <v>2.825231481481481E-2</v>
      </c>
      <c r="AAD447" s="7">
        <v>0.7277893518518519</v>
      </c>
      <c r="AAE447" s="6">
        <v>0.98917824074074079</v>
      </c>
      <c r="AAF447" s="6">
        <v>0.66498842592592589</v>
      </c>
      <c r="AAG447" s="6">
        <v>0.76936342592592588</v>
      </c>
      <c r="AAH447" s="6">
        <v>0.59778935185185189</v>
      </c>
      <c r="AAI447" s="7">
        <v>0.71517361111111111</v>
      </c>
      <c r="AAJ447" s="6">
        <v>0.72219907407407402</v>
      </c>
      <c r="AAK447" s="6">
        <v>0.53249999999999997</v>
      </c>
      <c r="AAL447" s="6">
        <v>0.1207060185185185</v>
      </c>
      <c r="AAM447" s="6">
        <v>0.66041666666666665</v>
      </c>
      <c r="AAN447" s="7">
        <v>0.585474537037037</v>
      </c>
      <c r="AAO447" s="6">
        <v>0.66473379629629625</v>
      </c>
      <c r="AAP447" s="6">
        <v>0.48194444444444451</v>
      </c>
      <c r="AAQ447" s="6">
        <v>0.8478472222222222</v>
      </c>
      <c r="AAR447" s="6">
        <v>1.105590277777778</v>
      </c>
      <c r="AAS447" s="7">
        <v>0.96239583333333334</v>
      </c>
      <c r="AAT447" s="6">
        <v>0.65604166666666663</v>
      </c>
      <c r="AAU447" s="6">
        <v>0.65755787037037039</v>
      </c>
      <c r="AAV447" s="6">
        <v>0.6897685185185185</v>
      </c>
      <c r="AAW447" s="6">
        <v>0.85240740740740739</v>
      </c>
      <c r="AAX447" s="7">
        <v>0.65290509259259255</v>
      </c>
      <c r="AAY447" s="6">
        <v>0.32349537037037029</v>
      </c>
      <c r="AAZ447" s="6">
        <v>0.78362268518518519</v>
      </c>
      <c r="ABA447" s="6">
        <v>0.77959490740740744</v>
      </c>
      <c r="ABB447" s="6">
        <v>0.88226851851851851</v>
      </c>
      <c r="ABC447" s="7">
        <v>0.44863425925925932</v>
      </c>
      <c r="ABD447" s="6">
        <v>0.61130787037037038</v>
      </c>
      <c r="ABE447" s="6">
        <v>1.019756944444445</v>
      </c>
      <c r="ABF447" s="6">
        <v>0.71750000000000003</v>
      </c>
      <c r="ABG447" s="6">
        <v>0.72376157407407404</v>
      </c>
      <c r="ABH447" s="7">
        <v>0.6962962962962963</v>
      </c>
      <c r="ABI447" s="6">
        <v>0.69839120370370367</v>
      </c>
      <c r="ABJ447" s="6">
        <v>1.138368055555556</v>
      </c>
      <c r="ABK447" s="6">
        <v>0.5131134259259259</v>
      </c>
      <c r="ABL447" s="6">
        <v>0.70353009259259258</v>
      </c>
      <c r="ABM447" s="7">
        <v>1.183877314814815</v>
      </c>
      <c r="ABN447" s="6">
        <v>0.73034722222222226</v>
      </c>
      <c r="ABO447" s="6">
        <v>1.007060185185185</v>
      </c>
      <c r="ABP447" s="6">
        <v>1.004606481481481</v>
      </c>
      <c r="ABQ447" s="6">
        <v>1.1831134259259259</v>
      </c>
      <c r="ABR447" s="7">
        <v>0.64332175925925927</v>
      </c>
      <c r="ABS447" s="6">
        <v>0.88913194444444443</v>
      </c>
      <c r="ABT447" s="6">
        <v>0.71385416666666668</v>
      </c>
      <c r="ABU447" s="6">
        <v>2.4155092592592589E-2</v>
      </c>
      <c r="ABV447" s="6">
        <v>1.0289467592592589</v>
      </c>
      <c r="ABW447" s="7">
        <v>0.60320601851851852</v>
      </c>
      <c r="ABX447" s="6">
        <v>1.0126620370370369</v>
      </c>
      <c r="ABY447" s="6">
        <v>0.78297453703703701</v>
      </c>
      <c r="ABZ447" s="6">
        <v>0.34326388888888892</v>
      </c>
      <c r="ACA447" s="6">
        <v>0.71199074074074076</v>
      </c>
      <c r="ACB447" s="7">
        <v>0.5977662037037037</v>
      </c>
      <c r="ACC447" s="6">
        <v>0.52530092592592592</v>
      </c>
      <c r="ACD447" s="6">
        <v>0.66876157407407411</v>
      </c>
      <c r="ACE447" s="6">
        <v>0.6058217592592593</v>
      </c>
      <c r="ACF447" s="6">
        <v>0.53324074074074079</v>
      </c>
      <c r="ACG447" s="7">
        <v>0.54872685185185188</v>
      </c>
      <c r="ACH447" s="6">
        <v>0.4157986111111111</v>
      </c>
      <c r="ACI447" s="6">
        <v>1.0275115740740739</v>
      </c>
      <c r="ACJ447" s="6">
        <v>0.6555671296296296</v>
      </c>
      <c r="ACK447" s="6">
        <v>0.61685185185185187</v>
      </c>
      <c r="ACL447" s="7">
        <v>0.25300925925925932</v>
      </c>
      <c r="ACM447" s="6">
        <v>0.72545138888888894</v>
      </c>
      <c r="ACN447" s="6">
        <v>1.0263657407407409</v>
      </c>
      <c r="ACO447" s="6">
        <v>0.52519675925925924</v>
      </c>
      <c r="ACP447" s="6">
        <v>0.38373842592592589</v>
      </c>
      <c r="ACQ447" s="7">
        <v>0.20524305555555561</v>
      </c>
      <c r="ACR447" s="6">
        <v>0.1163310185185185</v>
      </c>
      <c r="ACS447" s="6">
        <v>0.71928240740740745</v>
      </c>
      <c r="ACT447" s="6">
        <v>2.7893518518518519E-2</v>
      </c>
      <c r="ACU447" s="6">
        <v>0.52178240740740744</v>
      </c>
      <c r="ACV447" s="7">
        <v>1.0178472222222219</v>
      </c>
      <c r="ACW447" s="6">
        <v>0.53743055555555552</v>
      </c>
      <c r="ACX447" s="6">
        <v>0.32478009259259261</v>
      </c>
      <c r="ACY447" s="6">
        <v>0.52577546296296296</v>
      </c>
      <c r="ACZ447" s="6">
        <v>0.69530092592592596</v>
      </c>
      <c r="ADA447" s="7">
        <v>0.72181712962962963</v>
      </c>
      <c r="ADB447" s="6">
        <v>0.4012384259259259</v>
      </c>
      <c r="ADC447" s="6">
        <v>0.6451041666666667</v>
      </c>
      <c r="ADD447" s="6">
        <v>0.3294212962962963</v>
      </c>
      <c r="ADE447" s="6">
        <v>1.141319444444445</v>
      </c>
      <c r="ADF447" s="7">
        <v>0.31828703703703698</v>
      </c>
      <c r="ADG447" s="6">
        <v>0.96410879629629631</v>
      </c>
      <c r="ADH447" s="6">
        <v>0.68533564814814818</v>
      </c>
      <c r="ADI447" s="6">
        <v>1.180462962962963</v>
      </c>
      <c r="ADJ447" s="6">
        <v>8.8703703703703701E-2</v>
      </c>
      <c r="ADK447" s="7">
        <v>0.16621527777777781</v>
      </c>
      <c r="ADL447" s="6">
        <v>0.71188657407407407</v>
      </c>
      <c r="ADM447" s="6">
        <v>0.72381944444444446</v>
      </c>
      <c r="ADN447" s="6">
        <v>0.67962962962962958</v>
      </c>
      <c r="ADO447" s="6">
        <v>1.014525462962963</v>
      </c>
      <c r="ADP447" s="7">
        <v>0.7018981481481481</v>
      </c>
      <c r="ADQ447" s="6">
        <v>0.98826388888888894</v>
      </c>
      <c r="ADR447" s="6">
        <v>0.99965277777777772</v>
      </c>
      <c r="ADS447" s="6">
        <v>0.88028935185185186</v>
      </c>
      <c r="ADT447" s="6">
        <v>0.69538194444444446</v>
      </c>
      <c r="ADU447" s="7">
        <v>0.15412037037037041</v>
      </c>
      <c r="ADV447" s="6">
        <v>1.0123148148148149</v>
      </c>
      <c r="ADW447" s="6">
        <v>1.0228240740740739</v>
      </c>
      <c r="ADX447" s="6">
        <v>0.99456018518518519</v>
      </c>
      <c r="ADY447" s="6">
        <v>0.46880787037037042</v>
      </c>
      <c r="ADZ447" s="7">
        <v>0.67646990740740742</v>
      </c>
      <c r="AEA447" s="6">
        <v>0.37494212962962958</v>
      </c>
      <c r="AEB447" s="6">
        <v>0.59204861111111107</v>
      </c>
      <c r="AEC447" s="6">
        <v>0.72884259259259254</v>
      </c>
      <c r="AED447" s="6">
        <v>0.79513888888888884</v>
      </c>
      <c r="AEE447" s="7">
        <v>0.99324074074074076</v>
      </c>
      <c r="AEF447" s="6">
        <v>0.75391203703703702</v>
      </c>
      <c r="AEG447" s="6">
        <v>0.99174768518518519</v>
      </c>
      <c r="AEH447" s="6">
        <v>0.32862268518518523</v>
      </c>
      <c r="AEI447" s="6">
        <v>0.85563657407407412</v>
      </c>
      <c r="AEJ447" s="7">
        <v>0.73115740740740742</v>
      </c>
      <c r="AEK447" s="6">
        <v>1.052013888888889</v>
      </c>
      <c r="AEL447" s="6">
        <v>0.68</v>
      </c>
      <c r="AEM447" s="6">
        <v>0.63087962962962962</v>
      </c>
      <c r="AEN447" s="6">
        <v>0.51509259259259255</v>
      </c>
      <c r="AEO447" s="7">
        <v>0.41269675925925919</v>
      </c>
      <c r="AEP447" s="6">
        <v>0.76478009259259261</v>
      </c>
      <c r="AEQ447" s="6">
        <v>0.47719907407407408</v>
      </c>
      <c r="AER447" s="6">
        <v>0.70993055555555551</v>
      </c>
      <c r="AES447" s="6">
        <v>1.1824189814814809</v>
      </c>
      <c r="AET447" s="7">
        <v>0.36076388888888888</v>
      </c>
      <c r="AEU447" s="6">
        <v>0.4661689814814815</v>
      </c>
      <c r="AEV447" s="6">
        <v>0.78361111111111115</v>
      </c>
      <c r="AEW447" s="6">
        <v>0.53809027777777774</v>
      </c>
      <c r="AEX447" s="6">
        <v>1.1927777777777779</v>
      </c>
      <c r="AEY447" s="7">
        <v>8.0324074074074076E-2</v>
      </c>
      <c r="AEZ447" s="6">
        <v>0.65559027777777779</v>
      </c>
      <c r="AFA447" s="6">
        <v>0.75351851851851848</v>
      </c>
      <c r="AFB447" s="6">
        <v>0.54008101851851853</v>
      </c>
      <c r="AFC447" s="6">
        <v>0.59645833333333331</v>
      </c>
      <c r="AFD447" s="7">
        <v>0.41114583333333332</v>
      </c>
      <c r="AFE447" s="6">
        <v>0.37041666666666673</v>
      </c>
      <c r="AFF447" s="6">
        <v>0.33234953703703701</v>
      </c>
      <c r="AFG447" s="6">
        <v>0.88910879629629624</v>
      </c>
      <c r="AFH447" s="6">
        <v>0.43375000000000002</v>
      </c>
      <c r="AFI447" s="7">
        <v>0.7267824074074074</v>
      </c>
      <c r="AFJ447" s="6">
        <v>1.200023148148148</v>
      </c>
      <c r="AFK447" s="6">
        <v>0.67546296296296293</v>
      </c>
      <c r="AFL447" s="6">
        <v>0.89739583333333328</v>
      </c>
      <c r="AFM447" s="6">
        <v>1.0183796296296299</v>
      </c>
      <c r="AFN447" s="7">
        <v>0.64804398148148146</v>
      </c>
      <c r="AFO447" s="6">
        <v>0.76087962962962963</v>
      </c>
      <c r="AFP447" s="6">
        <v>0.72633101851851856</v>
      </c>
      <c r="AFQ447" s="6">
        <v>0.19825231481481481</v>
      </c>
      <c r="AFR447" s="6">
        <v>0.51796296296296296</v>
      </c>
      <c r="AFS447" s="7">
        <v>1.0010648148148149</v>
      </c>
      <c r="AFT447" s="6">
        <v>1.0043287037037041</v>
      </c>
      <c r="AFU447" s="6">
        <v>0.99579861111111112</v>
      </c>
      <c r="AFV447" s="6">
        <v>6.8993055555555557E-2</v>
      </c>
      <c r="AFW447" s="6">
        <v>0.56865740740740744</v>
      </c>
      <c r="AFX447" s="7">
        <v>0.71026620370370375</v>
      </c>
      <c r="AFY447" s="6">
        <v>0.24497685185185189</v>
      </c>
      <c r="AFZ447" s="6">
        <v>0.30353009259259262</v>
      </c>
      <c r="AGA447" s="6">
        <v>0.84168981481481486</v>
      </c>
      <c r="AGB447" s="6">
        <v>0.35347222222222219</v>
      </c>
      <c r="AGC447" s="7">
        <v>1.1826041666666669</v>
      </c>
      <c r="AGD447" s="6">
        <v>0.44542824074074072</v>
      </c>
      <c r="AGE447" s="6">
        <v>0.31194444444444452</v>
      </c>
      <c r="AGF447" s="6">
        <v>0.59879629629629627</v>
      </c>
      <c r="AGG447" s="6">
        <v>0.78734953703703703</v>
      </c>
      <c r="AGH447" s="7">
        <v>0.77917824074074071</v>
      </c>
      <c r="AGI447" s="6">
        <v>0.53020833333333328</v>
      </c>
      <c r="AGJ447" s="6">
        <v>0.1877662037037037</v>
      </c>
      <c r="AGK447" s="6">
        <v>0.98212962962962957</v>
      </c>
      <c r="AGL447" s="6">
        <v>0.38165509259259262</v>
      </c>
      <c r="AGM447" s="7">
        <v>0.80740740740740746</v>
      </c>
      <c r="AGN447" s="6">
        <v>0.64875000000000005</v>
      </c>
      <c r="AGO447" s="6">
        <v>7.6631944444444447E-2</v>
      </c>
      <c r="AGP447" s="6">
        <v>0.56428240740740743</v>
      </c>
      <c r="AGQ447" s="6">
        <v>0.77945601851851853</v>
      </c>
      <c r="AGR447" s="7">
        <v>0.99747685185185186</v>
      </c>
      <c r="AGS447" s="6">
        <v>0.733912037037037</v>
      </c>
      <c r="AGT447" s="6">
        <v>0.70626157407407408</v>
      </c>
      <c r="AGU447" s="6">
        <v>0.5003009259259259</v>
      </c>
      <c r="AGV447" s="6">
        <v>0.70591435185185181</v>
      </c>
      <c r="AGW447" s="7">
        <v>1.195821759259259</v>
      </c>
      <c r="AGX447" s="6">
        <v>0.40442129629629631</v>
      </c>
      <c r="AGY447" s="6">
        <v>0.72774305555555552</v>
      </c>
      <c r="AGZ447" s="6">
        <v>0.74952546296296296</v>
      </c>
      <c r="AHA447" s="6">
        <v>0.58892361111111113</v>
      </c>
      <c r="AHB447" s="7">
        <v>0.87084490740740739</v>
      </c>
      <c r="AHC447" s="6">
        <v>0.50280092592592596</v>
      </c>
      <c r="AHD447" s="6">
        <v>0.68130787037037033</v>
      </c>
      <c r="AHE447" s="6">
        <v>0.71004629629629634</v>
      </c>
      <c r="AHF447" s="6">
        <v>0.47265046296296298</v>
      </c>
      <c r="AHG447" s="7">
        <v>0.47240740740740739</v>
      </c>
      <c r="AHH447" s="6">
        <v>8.5856481481481478E-2</v>
      </c>
      <c r="AHI447" s="6">
        <v>0.35804398148148148</v>
      </c>
      <c r="AHJ447" s="6">
        <v>8.3009259259259255E-2</v>
      </c>
      <c r="AHK447" s="6">
        <v>0.77755787037037039</v>
      </c>
      <c r="AHL447" s="7">
        <v>0.75694444444444442</v>
      </c>
      <c r="AHM447" s="6">
        <v>0.54442129629629632</v>
      </c>
      <c r="AHN447" s="6">
        <v>7.1076388888888883E-2</v>
      </c>
      <c r="AHO447" s="6">
        <v>0.41600694444444453</v>
      </c>
      <c r="AHP447" s="6">
        <v>0.75749999999999995</v>
      </c>
      <c r="AHQ447" s="7">
        <v>1.1140393518518521</v>
      </c>
      <c r="AHR447" s="6">
        <v>0.39364583333333331</v>
      </c>
      <c r="AHS447" s="6">
        <v>0.6127083333333333</v>
      </c>
      <c r="AHT447" s="6">
        <v>0.46545138888888887</v>
      </c>
      <c r="AHU447" s="6">
        <v>0.77671296296296299</v>
      </c>
      <c r="AHV447" s="7">
        <v>0.34800925925925918</v>
      </c>
      <c r="AHW447" s="6">
        <v>0.73042824074074075</v>
      </c>
      <c r="AHX447" s="6">
        <v>0.58059027777777783</v>
      </c>
      <c r="AHY447" s="6">
        <v>0.68071759259259257</v>
      </c>
      <c r="AHZ447" s="6">
        <v>0.97283564814814816</v>
      </c>
      <c r="AIA447" s="7">
        <v>0.75694444444444442</v>
      </c>
      <c r="AIB447" s="6">
        <v>0.52836805555555555</v>
      </c>
      <c r="AIC447" s="6">
        <v>0.77875000000000005</v>
      </c>
      <c r="AID447" s="6">
        <v>0.3961689814814815</v>
      </c>
      <c r="AIE447" s="6">
        <v>0.86019675925925931</v>
      </c>
      <c r="AIF447" s="7">
        <v>0.18425925925925929</v>
      </c>
      <c r="AIG447" s="6">
        <v>0.94817129629629626</v>
      </c>
      <c r="AIH447" s="6">
        <v>0.2260416666666667</v>
      </c>
      <c r="AII447" s="6">
        <v>0.72719907407407403</v>
      </c>
      <c r="AIJ447" s="6">
        <v>0.82954861111111111</v>
      </c>
      <c r="AIK447" s="7">
        <v>7.2268518518518524E-2</v>
      </c>
      <c r="AIL447" s="6">
        <v>0.77804398148148146</v>
      </c>
      <c r="AIM447" s="6">
        <v>1.0049884259259261</v>
      </c>
      <c r="AIN447" s="6">
        <v>0.77609953703703705</v>
      </c>
      <c r="AIO447" s="6">
        <v>0.71527777777777779</v>
      </c>
      <c r="AIP447" s="7">
        <v>0.72097222222222224</v>
      </c>
      <c r="AIQ447" s="6">
        <v>1.0338078703703699</v>
      </c>
      <c r="AIR447" s="6">
        <v>0.42094907407407411</v>
      </c>
      <c r="AIS447" s="6">
        <v>0.75616898148148148</v>
      </c>
      <c r="AIT447" s="6">
        <v>1.0197800925925931</v>
      </c>
      <c r="AIU447" s="7">
        <v>1.1091782407407409</v>
      </c>
      <c r="AIV447" s="6">
        <v>0.77332175925925928</v>
      </c>
      <c r="AIW447" s="6">
        <v>0.13012731481481479</v>
      </c>
      <c r="AIX447" s="6">
        <v>0.74144675925925929</v>
      </c>
      <c r="AIY447" s="6">
        <v>0.75869212962962962</v>
      </c>
      <c r="AIZ447" s="7">
        <v>0.65828703703703706</v>
      </c>
      <c r="AJA447" s="6">
        <v>0.86422453703703705</v>
      </c>
      <c r="AJB447" s="6">
        <v>0.70113425925925921</v>
      </c>
      <c r="AJC447" s="6">
        <v>6.8622685185185189E-2</v>
      </c>
      <c r="AJD447" s="6">
        <v>0.78068287037037032</v>
      </c>
      <c r="AJE447" s="7">
        <v>0.66940972222222217</v>
      </c>
      <c r="AJF447" s="6">
        <v>1.0030671296296301</v>
      </c>
      <c r="AJG447" s="6">
        <v>0.88223379629629628</v>
      </c>
      <c r="AJH447" s="6">
        <v>0.40814814814814809</v>
      </c>
      <c r="AJI447" s="6">
        <v>0.52386574074074077</v>
      </c>
      <c r="AJJ447" s="7">
        <v>0.8552777777777778</v>
      </c>
      <c r="AJK447" s="6">
        <v>0.77535879629629634</v>
      </c>
      <c r="AJL447" s="6">
        <v>0.65054398148148151</v>
      </c>
      <c r="AJM447" s="6">
        <v>0.81716435185185188</v>
      </c>
      <c r="AJN447" s="6">
        <v>0.52653935185185186</v>
      </c>
      <c r="AJO447" s="7">
        <v>0.52960648148148148</v>
      </c>
      <c r="AJP447" s="6">
        <v>0.97679398148148144</v>
      </c>
      <c r="AJQ447" s="6">
        <v>0.42785879629629631</v>
      </c>
      <c r="AJR447" s="6">
        <v>0.44064814814814812</v>
      </c>
      <c r="AJS447" s="6">
        <v>0.4468287037037037</v>
      </c>
      <c r="AJT447" s="7">
        <v>0.77648148148148144</v>
      </c>
      <c r="AJU447" s="6">
        <v>0.70216435185185189</v>
      </c>
      <c r="AJV447" s="6">
        <v>0.77013888888888893</v>
      </c>
      <c r="AJW447" s="6">
        <v>0.44590277777777781</v>
      </c>
      <c r="AJX447" s="6">
        <v>0.52349537037037042</v>
      </c>
      <c r="AJY447" s="7">
        <v>0.65718750000000004</v>
      </c>
      <c r="AJZ447" s="6">
        <v>0.7225462962962963</v>
      </c>
      <c r="AKA447" s="6">
        <v>0.50460648148148146</v>
      </c>
      <c r="AKB447" s="6">
        <v>0.227025462962963</v>
      </c>
      <c r="AKC447" s="6">
        <v>0.8316203703703704</v>
      </c>
      <c r="AKD447" s="7">
        <v>0.81793981481481481</v>
      </c>
      <c r="AKE447" s="6">
        <v>0.67853009259259256</v>
      </c>
      <c r="AKF447" s="6">
        <v>0.39954861111111112</v>
      </c>
      <c r="AKG447" s="6">
        <v>0.54557870370370365</v>
      </c>
      <c r="AKH447" s="6">
        <v>0.77678240740740745</v>
      </c>
      <c r="AKI447" s="7">
        <v>0.77880787037037036</v>
      </c>
      <c r="AKJ447" s="6">
        <v>0.69614583333333335</v>
      </c>
      <c r="AKK447" s="6">
        <v>1.017719907407407</v>
      </c>
      <c r="AKL447" s="6">
        <v>0.68789351851851854</v>
      </c>
      <c r="AKM447" s="6">
        <v>0.50612268518518522</v>
      </c>
      <c r="AKN447" s="7">
        <v>0.41584490740740743</v>
      </c>
      <c r="AKO447" s="6">
        <v>0.73075231481481484</v>
      </c>
      <c r="AKP447" s="6">
        <v>0.74109953703703701</v>
      </c>
      <c r="AKQ447" s="6">
        <v>0.88599537037037035</v>
      </c>
      <c r="AKR447" s="6">
        <v>0.4142939814814815</v>
      </c>
      <c r="AKS447" s="7">
        <v>0.6570138888888889</v>
      </c>
      <c r="AKT447" s="6">
        <v>0.78086805555555561</v>
      </c>
      <c r="AKU447" s="6">
        <v>0.72619212962962965</v>
      </c>
      <c r="AKV447" s="6">
        <v>0.25495370370370368</v>
      </c>
      <c r="AKW447" s="6">
        <v>6.3935185185185192E-2</v>
      </c>
      <c r="AKX447" s="7">
        <v>0.61299768518518516</v>
      </c>
      <c r="AKY447" s="6">
        <v>0.73509259259259263</v>
      </c>
      <c r="AKZ447" s="6">
        <v>0.6134722222222222</v>
      </c>
      <c r="ALA447" s="6">
        <v>0.5332986111111111</v>
      </c>
      <c r="ALB447" s="6">
        <v>0.6438194444444445</v>
      </c>
      <c r="ALC447" s="7">
        <v>1.033530092592593</v>
      </c>
      <c r="ALD447" s="6">
        <v>0.85334490740740743</v>
      </c>
      <c r="ALE447" s="6">
        <v>3.318287037037037E-2</v>
      </c>
      <c r="ALF447" s="6">
        <v>0.47422453703703699</v>
      </c>
      <c r="ALG447" s="6">
        <v>1.078032407407407</v>
      </c>
      <c r="ALH447" s="7">
        <v>0.77778935185185183</v>
      </c>
      <c r="ALI447" s="6">
        <v>0.72572916666666665</v>
      </c>
      <c r="ALJ447" s="6">
        <v>0.55803240740740745</v>
      </c>
      <c r="ALK447" s="6">
        <v>1.0518749999999999</v>
      </c>
      <c r="ALL447" s="6">
        <v>0.70241898148148152</v>
      </c>
      <c r="ALM447" s="7">
        <v>0.56380787037037039</v>
      </c>
    </row>
    <row r="448" spans="1:1001" x14ac:dyDescent="0.45">
      <c r="A448" s="1" t="s">
        <v>447</v>
      </c>
      <c r="B448" s="6">
        <v>0.7693402777777778</v>
      </c>
      <c r="C448" s="6">
        <v>1.199143518518518</v>
      </c>
      <c r="D448" s="6">
        <v>0.86186342592592591</v>
      </c>
      <c r="E448" s="6">
        <v>0.1847337962962963</v>
      </c>
      <c r="F448" s="7">
        <v>1.733668981481481</v>
      </c>
      <c r="G448" s="6">
        <v>0.93357638888888894</v>
      </c>
      <c r="H448" s="6">
        <v>0.39650462962962962</v>
      </c>
      <c r="I448" s="6">
        <v>1.8934953703703701</v>
      </c>
      <c r="J448" s="6">
        <v>1.064074074074074</v>
      </c>
      <c r="K448" s="7">
        <v>0.67782407407407408</v>
      </c>
      <c r="L448" s="6">
        <v>0.68538194444444445</v>
      </c>
      <c r="M448" s="6">
        <v>1.213287037037037</v>
      </c>
      <c r="N448" s="6">
        <v>1.4618865740740741</v>
      </c>
      <c r="O448" s="6">
        <v>0.77542824074074079</v>
      </c>
      <c r="P448" s="7">
        <v>1.4623379629629629</v>
      </c>
      <c r="Q448" s="6">
        <v>2.164351851851852E-2</v>
      </c>
      <c r="R448" s="6">
        <v>0.73208333333333331</v>
      </c>
      <c r="S448" s="6">
        <v>0.80899305555555556</v>
      </c>
      <c r="T448" s="6">
        <v>1.8492939814814811</v>
      </c>
      <c r="U448" s="7">
        <v>0.52503472222222225</v>
      </c>
      <c r="V448" s="6">
        <v>0.92751157407407403</v>
      </c>
      <c r="W448" s="6">
        <v>1.0464699074074071</v>
      </c>
      <c r="X448" s="6">
        <v>0.95291666666666663</v>
      </c>
      <c r="Y448" s="6">
        <v>1.4587847222222221</v>
      </c>
      <c r="Z448" s="7">
        <v>3.298541666666666</v>
      </c>
      <c r="AA448" s="6">
        <v>0.81355324074074076</v>
      </c>
      <c r="AB448" s="6">
        <v>1.0318055555555561</v>
      </c>
      <c r="AC448" s="6">
        <v>0.91361111111111115</v>
      </c>
      <c r="AD448" s="6">
        <v>1.754212962962963</v>
      </c>
      <c r="AE448" s="7">
        <v>1.7327199074074069</v>
      </c>
      <c r="AF448" s="6">
        <v>0.53616898148148151</v>
      </c>
      <c r="AG448" s="6">
        <v>0.19642361111111109</v>
      </c>
      <c r="AH448" s="6">
        <v>1.470185185185185</v>
      </c>
      <c r="AI448" s="6">
        <v>1.130300925925926</v>
      </c>
      <c r="AJ448" s="7">
        <v>0.97171296296296295</v>
      </c>
      <c r="AK448" s="6">
        <v>1.4644212962962959</v>
      </c>
      <c r="AL448" s="6">
        <v>1.7509027777777779</v>
      </c>
      <c r="AM448" s="6">
        <v>0.73359953703703706</v>
      </c>
      <c r="AN448" s="6">
        <v>0.68170138888888887</v>
      </c>
      <c r="AO448" s="7">
        <v>0.88434027777777779</v>
      </c>
      <c r="AP448" s="6">
        <v>1.1454745370370369</v>
      </c>
      <c r="AQ448" s="6">
        <v>0.55945601851851856</v>
      </c>
      <c r="AR448" s="6">
        <v>0.69335648148148143</v>
      </c>
      <c r="AS448" s="6">
        <v>0.84906250000000005</v>
      </c>
      <c r="AT448" s="7">
        <v>0.77987268518518515</v>
      </c>
      <c r="AU448" s="6">
        <v>0.49098379629629629</v>
      </c>
      <c r="AV448" s="6">
        <v>0.502349537037037</v>
      </c>
      <c r="AW448" s="6">
        <v>1.9153356481481481</v>
      </c>
      <c r="AX448" s="6">
        <v>0.48957175925925928</v>
      </c>
      <c r="AY448" s="7">
        <v>1.137685185185185</v>
      </c>
      <c r="AZ448" s="6">
        <v>0.88199074074074069</v>
      </c>
      <c r="BA448" s="6">
        <v>0.83020833333333333</v>
      </c>
      <c r="BB448" s="6">
        <v>1.222453703703704</v>
      </c>
      <c r="BC448" s="6">
        <v>1.45525462962963</v>
      </c>
      <c r="BD448" s="7">
        <v>1.5454282407407409</v>
      </c>
      <c r="BE448" s="6">
        <v>1.4558333333333331</v>
      </c>
      <c r="BF448" s="6">
        <v>0.71576388888888887</v>
      </c>
      <c r="BG448" s="6">
        <v>0.97502314814814817</v>
      </c>
      <c r="BH448" s="6">
        <v>0.74106481481481479</v>
      </c>
      <c r="BI448" s="7">
        <v>0.67561342592592588</v>
      </c>
      <c r="BJ448" s="6">
        <v>0.88120370370370371</v>
      </c>
      <c r="BK448" s="6">
        <v>0.84526620370370376</v>
      </c>
      <c r="BL448" s="6">
        <v>0.84725694444444444</v>
      </c>
      <c r="BM448" s="6">
        <v>0.7766319444444445</v>
      </c>
      <c r="BN448" s="7">
        <v>0.77939814814814812</v>
      </c>
      <c r="BO448" s="6">
        <v>0.81261574074074072</v>
      </c>
      <c r="BP448" s="6">
        <v>1.8456250000000001</v>
      </c>
      <c r="BQ448" s="6">
        <v>0.73418981481481482</v>
      </c>
      <c r="BR448" s="6">
        <v>0.73427083333333332</v>
      </c>
      <c r="BS448" s="7">
        <v>1.9102199074074071</v>
      </c>
      <c r="BT448" s="6">
        <v>1.098506944444444</v>
      </c>
      <c r="BU448" s="6">
        <v>1.4564236111111111</v>
      </c>
      <c r="BV448" s="6">
        <v>1.9838310185185191</v>
      </c>
      <c r="BW448" s="6">
        <v>1.844907407407407</v>
      </c>
      <c r="BX448" s="7">
        <v>0.85296296296296292</v>
      </c>
      <c r="BY448" s="6">
        <v>1.741331018518518</v>
      </c>
      <c r="BZ448" s="6">
        <v>0.87414351851851857</v>
      </c>
      <c r="CA448" s="6">
        <v>0.68737268518518524</v>
      </c>
      <c r="CB448" s="6">
        <v>0.81409722222222225</v>
      </c>
      <c r="CC448" s="7">
        <v>1.38287037037037</v>
      </c>
      <c r="CD448" s="6">
        <v>0.58886574074074072</v>
      </c>
      <c r="CE448" s="6">
        <v>0.89822916666666663</v>
      </c>
      <c r="CF448" s="6">
        <v>0.56734953703703705</v>
      </c>
      <c r="CG448" s="6">
        <v>1.427337962962963</v>
      </c>
      <c r="CH448" s="7">
        <v>1.12931712962963</v>
      </c>
      <c r="CI448" s="6">
        <v>0.84950231481481486</v>
      </c>
      <c r="CJ448" s="6">
        <v>1.1311689814814809</v>
      </c>
      <c r="CK448" s="6">
        <v>0.7933217592592593</v>
      </c>
      <c r="CL448" s="6">
        <v>0.8803009259259259</v>
      </c>
      <c r="CM448" s="7">
        <v>1.0170949074074069</v>
      </c>
      <c r="CN448" s="6">
        <v>4.7893518518518523E-2</v>
      </c>
      <c r="CO448" s="6">
        <v>1.6388425925925929</v>
      </c>
      <c r="CP448" s="6">
        <v>0.87582175925925931</v>
      </c>
      <c r="CQ448" s="6">
        <v>9.6469907407407407E-2</v>
      </c>
      <c r="CR448" s="7">
        <v>0.85518518518518516</v>
      </c>
      <c r="CS448" s="6">
        <v>0.67017361111111107</v>
      </c>
      <c r="CT448" s="6">
        <v>0.95422453703703702</v>
      </c>
      <c r="CU448" s="6">
        <v>1.161550925925926</v>
      </c>
      <c r="CV448" s="6">
        <v>0.69206018518518519</v>
      </c>
      <c r="CW448" s="7">
        <v>0.68424768518518519</v>
      </c>
      <c r="CX448" s="6">
        <v>5.6817129629629627E-2</v>
      </c>
      <c r="CY448" s="6">
        <v>0.1819560185185185</v>
      </c>
      <c r="CZ448" s="6">
        <v>0.2026736111111111</v>
      </c>
      <c r="DA448" s="6">
        <v>0.8542939814814815</v>
      </c>
      <c r="DB448" s="7">
        <v>1.7240625000000001</v>
      </c>
      <c r="DC448" s="6">
        <v>0.85056712962962966</v>
      </c>
      <c r="DD448" s="6">
        <v>0.87244212962962964</v>
      </c>
      <c r="DE448" s="6">
        <v>0.89399305555555553</v>
      </c>
      <c r="DF448" s="6">
        <v>0.94820601851851849</v>
      </c>
      <c r="DG448" s="7">
        <v>0.8421643518518519</v>
      </c>
      <c r="DH448" s="6">
        <v>0.51023148148148145</v>
      </c>
      <c r="DI448" s="6">
        <v>0.95192129629629629</v>
      </c>
      <c r="DJ448" s="6">
        <v>0.85285879629629635</v>
      </c>
      <c r="DK448" s="6">
        <v>1.1312731481481479</v>
      </c>
      <c r="DL448" s="7">
        <v>1.151956018518518</v>
      </c>
      <c r="DM448" s="6">
        <v>0.9538888888888889</v>
      </c>
      <c r="DN448" s="6">
        <v>0.8529282407407407</v>
      </c>
      <c r="DO448" s="6">
        <v>0.78524305555555551</v>
      </c>
      <c r="DP448" s="6">
        <v>1.2388657407407411</v>
      </c>
      <c r="DQ448" s="7">
        <v>1.4582407407407409</v>
      </c>
      <c r="DR448" s="6">
        <v>0.94157407407407412</v>
      </c>
      <c r="DS448" s="6">
        <v>1.469513888888889</v>
      </c>
      <c r="DT448" s="6">
        <v>1.920173611111111</v>
      </c>
      <c r="DU448" s="6">
        <v>0.56164351851851857</v>
      </c>
      <c r="DV448" s="7">
        <v>1.1329398148148151</v>
      </c>
      <c r="DW448" s="6">
        <v>0.85265046296296299</v>
      </c>
      <c r="DX448" s="6">
        <v>1.65287037037037</v>
      </c>
      <c r="DY448" s="6">
        <v>1.4920601851851849</v>
      </c>
      <c r="DZ448" s="6">
        <v>0.95701388888888894</v>
      </c>
      <c r="EA448" s="7">
        <v>0.78909722222222223</v>
      </c>
      <c r="EB448" s="6">
        <v>0.85137731481481482</v>
      </c>
      <c r="EC448" s="6">
        <v>0.92295138888888884</v>
      </c>
      <c r="ED448" s="6">
        <v>0.84780092592592593</v>
      </c>
      <c r="EE448" s="6">
        <v>0.1183796296296296</v>
      </c>
      <c r="EF448" s="7">
        <v>1.437060185185185</v>
      </c>
      <c r="EG448" s="6">
        <v>0.80622685185185183</v>
      </c>
      <c r="EH448" s="6">
        <v>1.752997685185185</v>
      </c>
      <c r="EI448" s="6">
        <v>2.5451388888888891E-2</v>
      </c>
      <c r="EJ448" s="6">
        <v>0.72577546296296291</v>
      </c>
      <c r="EK448" s="7">
        <v>1.4589583333333329</v>
      </c>
      <c r="EL448" s="6">
        <v>1.7381249999999999</v>
      </c>
      <c r="EM448" s="6">
        <v>0.53203703703703709</v>
      </c>
      <c r="EN448" s="6">
        <v>1.1761111111111111</v>
      </c>
      <c r="EO448" s="6">
        <v>1.1346412037037039</v>
      </c>
      <c r="EP448" s="7">
        <v>1.2974189814814809</v>
      </c>
      <c r="EQ448" s="6">
        <v>1.1165624999999999</v>
      </c>
      <c r="ER448" s="6">
        <v>1.727719907407407</v>
      </c>
      <c r="ES448" s="6">
        <v>1.1368750000000001</v>
      </c>
      <c r="ET448" s="6">
        <v>1.4015625</v>
      </c>
      <c r="EU448" s="7">
        <v>0.72765046296296299</v>
      </c>
      <c r="EV448" s="6">
        <v>0.82112268518518516</v>
      </c>
      <c r="EW448" s="6">
        <v>0.97736111111111112</v>
      </c>
      <c r="EX448" s="6">
        <v>1.127777777777778</v>
      </c>
      <c r="EY448" s="6">
        <v>0.68568287037037035</v>
      </c>
      <c r="EZ448" s="7">
        <v>1.686678240740741</v>
      </c>
      <c r="FA448" s="6">
        <v>1.457604166666667</v>
      </c>
      <c r="FB448" s="6">
        <v>0.84877314814814819</v>
      </c>
      <c r="FC448" s="6">
        <v>1.1936689814814809</v>
      </c>
      <c r="FD448" s="6">
        <v>0.55093749999999997</v>
      </c>
      <c r="FE448" s="7">
        <v>0.43230324074074072</v>
      </c>
      <c r="FF448" s="6">
        <v>0.7068402777777778</v>
      </c>
      <c r="FG448" s="6">
        <v>0.51048611111111108</v>
      </c>
      <c r="FH448" s="6">
        <v>0.65563657407407405</v>
      </c>
      <c r="FI448" s="6">
        <v>0.59171296296296294</v>
      </c>
      <c r="FJ448" s="7">
        <v>0.95004629629629633</v>
      </c>
      <c r="FK448" s="6">
        <v>0.79265046296296293</v>
      </c>
      <c r="FL448" s="6">
        <v>0.60094907407407405</v>
      </c>
      <c r="FM448" s="6">
        <v>0.85788194444444443</v>
      </c>
      <c r="FN448" s="6">
        <v>1.2109027777777781</v>
      </c>
      <c r="FO448" s="7">
        <v>0.87035879629629631</v>
      </c>
      <c r="FP448" s="6">
        <v>1.8227777777777781</v>
      </c>
      <c r="FQ448" s="6">
        <v>0.91834490740740737</v>
      </c>
      <c r="FR448" s="6">
        <v>1.4449421296296301</v>
      </c>
      <c r="FS448" s="6">
        <v>1.44744212962963</v>
      </c>
      <c r="FT448" s="7">
        <v>1.412962962962963</v>
      </c>
      <c r="FU448" s="6">
        <v>0.87282407407407403</v>
      </c>
      <c r="FV448" s="6">
        <v>0.77385416666666662</v>
      </c>
      <c r="FW448" s="6">
        <v>1.7541782407407409</v>
      </c>
      <c r="FX448" s="6">
        <v>0.87952546296296297</v>
      </c>
      <c r="FY448" s="7">
        <v>1.908113425925926</v>
      </c>
      <c r="FZ448" s="6">
        <v>0.69494212962962965</v>
      </c>
      <c r="GA448" s="6">
        <v>0.2167476851851852</v>
      </c>
      <c r="GB448" s="6">
        <v>0.88842592592592595</v>
      </c>
      <c r="GC448" s="6">
        <v>0.84865740740740736</v>
      </c>
      <c r="GD448" s="7">
        <v>0.95005787037037037</v>
      </c>
      <c r="GE448" s="6">
        <v>1.6274768518518521</v>
      </c>
      <c r="GF448" s="6">
        <v>3.996527777777778E-2</v>
      </c>
      <c r="GG448" s="6">
        <v>1.7094328703703701</v>
      </c>
      <c r="GH448" s="6">
        <v>0.78773148148148153</v>
      </c>
      <c r="GI448" s="7">
        <v>0.72981481481481481</v>
      </c>
      <c r="GJ448" s="6">
        <v>1.0871643518518519</v>
      </c>
      <c r="GK448" s="6">
        <v>1.44193287037037</v>
      </c>
      <c r="GL448" s="6">
        <v>0.4437962962962963</v>
      </c>
      <c r="GM448" s="6">
        <v>0.93715277777777772</v>
      </c>
      <c r="GN448" s="7">
        <v>0.70680555555555558</v>
      </c>
      <c r="GO448" s="6">
        <v>0.8110532407407407</v>
      </c>
      <c r="GP448" s="6">
        <v>0.45828703703703699</v>
      </c>
      <c r="GQ448" s="6">
        <v>0.77083333333333337</v>
      </c>
      <c r="GR448" s="6">
        <v>1.1459722222222219</v>
      </c>
      <c r="GS448" s="7">
        <v>1.458599537037037</v>
      </c>
      <c r="GT448" s="6">
        <v>1.7391087962962959</v>
      </c>
      <c r="GU448" s="6">
        <v>0.5276967592592593</v>
      </c>
      <c r="GV448" s="6">
        <v>0.8538310185185185</v>
      </c>
      <c r="GW448" s="6">
        <v>0.76723379629629629</v>
      </c>
      <c r="GX448" s="7">
        <v>0.76273148148148151</v>
      </c>
      <c r="GY448" s="6">
        <v>1.1315856481481481</v>
      </c>
      <c r="GZ448" s="6">
        <v>1.435185185185185E-2</v>
      </c>
      <c r="HA448" s="6">
        <v>3.3020833333333333E-2</v>
      </c>
      <c r="HB448" s="6">
        <v>1.451157407407407</v>
      </c>
      <c r="HC448" s="7">
        <v>0.85160879629629627</v>
      </c>
      <c r="HD448" s="6">
        <v>0.87578703703703709</v>
      </c>
      <c r="HE448" s="6">
        <v>1.8977546296296299</v>
      </c>
      <c r="HF448" s="6">
        <v>1.4641666666666671</v>
      </c>
      <c r="HG448" s="6">
        <v>1.1020254629629631</v>
      </c>
      <c r="HH448" s="7">
        <v>2.5613425925925921E-2</v>
      </c>
      <c r="HI448" s="6">
        <v>1.4520601851851851</v>
      </c>
      <c r="HJ448" s="6">
        <v>0.92261574074074071</v>
      </c>
      <c r="HK448" s="6">
        <v>1.7270370370370369</v>
      </c>
      <c r="HL448" s="6">
        <v>0.86409722222222218</v>
      </c>
      <c r="HM448" s="7">
        <v>1.4607523148148149</v>
      </c>
      <c r="HN448" s="6">
        <v>0.77710648148148154</v>
      </c>
      <c r="HO448" s="6">
        <v>0.85160879629629627</v>
      </c>
      <c r="HP448" s="6">
        <v>0.6667939814814815</v>
      </c>
      <c r="HQ448" s="6">
        <v>0.72395833333333337</v>
      </c>
      <c r="HR448" s="7">
        <v>1.749224537037037</v>
      </c>
      <c r="HS448" s="6">
        <v>0.86879629629629629</v>
      </c>
      <c r="HT448" s="6">
        <v>0.92179398148148151</v>
      </c>
      <c r="HU448" s="6">
        <v>2.959490740740741E-2</v>
      </c>
      <c r="HV448" s="6">
        <v>1.758240740740741</v>
      </c>
      <c r="HW448" s="7">
        <v>0.81700231481481478</v>
      </c>
      <c r="HX448" s="6">
        <v>0.20674768518518519</v>
      </c>
      <c r="HY448" s="6">
        <v>0.73018518518518516</v>
      </c>
      <c r="HZ448" s="6">
        <v>0.9231597222222222</v>
      </c>
      <c r="IA448" s="6">
        <v>0.92662037037037037</v>
      </c>
      <c r="IB448" s="7">
        <v>0.85041666666666671</v>
      </c>
      <c r="IC448" s="6">
        <v>0.62445601851851851</v>
      </c>
      <c r="ID448" s="6">
        <v>1.2255092592592589</v>
      </c>
      <c r="IE448" s="6">
        <v>4.4606481481481483E-2</v>
      </c>
      <c r="IF448" s="6">
        <v>1.568217592592593</v>
      </c>
      <c r="IG448" s="7">
        <v>5.2673611111111109E-2</v>
      </c>
      <c r="IH448" s="6">
        <v>0.21096064814814819</v>
      </c>
      <c r="II448" s="6">
        <v>0.74181712962962965</v>
      </c>
      <c r="IJ448" s="6">
        <v>1.140405092592593</v>
      </c>
      <c r="IK448" s="6">
        <v>1.025532407407407</v>
      </c>
      <c r="IL448" s="7">
        <v>0.88670138888888894</v>
      </c>
      <c r="IM448" s="6">
        <v>0.92667824074074079</v>
      </c>
      <c r="IN448" s="6">
        <v>1.445648148148148</v>
      </c>
      <c r="IO448" s="6">
        <v>1.324074074074074E-2</v>
      </c>
      <c r="IP448" s="6">
        <v>0.42340277777777779</v>
      </c>
      <c r="IQ448" s="7">
        <v>0.88116898148148148</v>
      </c>
      <c r="IR448" s="6">
        <v>1.455972222222222</v>
      </c>
      <c r="IS448" s="6">
        <v>1.404837962962963</v>
      </c>
      <c r="IT448" s="6">
        <v>1.721087962962963</v>
      </c>
      <c r="IU448" s="6">
        <v>0.94518518518518524</v>
      </c>
      <c r="IV448" s="7">
        <v>1.177349537037037</v>
      </c>
      <c r="IW448" s="6">
        <v>0.71491898148148147</v>
      </c>
      <c r="IX448" s="6">
        <v>0.5175925925925926</v>
      </c>
      <c r="IY448" s="6">
        <v>0.5449074074074074</v>
      </c>
      <c r="IZ448" s="6">
        <v>1.1299884259259261</v>
      </c>
      <c r="JA448" s="7">
        <v>0.83719907407407412</v>
      </c>
      <c r="JB448" s="6">
        <v>0.59366898148148151</v>
      </c>
      <c r="JC448" s="6">
        <v>0.85283564814814816</v>
      </c>
      <c r="JD448" s="6">
        <v>0.61359953703703707</v>
      </c>
      <c r="JE448" s="6">
        <v>0.84526620370370376</v>
      </c>
      <c r="JF448" s="7">
        <v>0.89910879629629625</v>
      </c>
      <c r="JH448" s="6">
        <v>1.024861111111111</v>
      </c>
      <c r="JI448" s="6">
        <v>0.89898148148148149</v>
      </c>
      <c r="JJ448" s="6">
        <v>1.4591203703703699</v>
      </c>
      <c r="JK448" s="7">
        <v>0.86392361111111116</v>
      </c>
      <c r="JL448" s="6">
        <v>0.84759259259259256</v>
      </c>
      <c r="JM448" s="6">
        <v>0.51206018518518515</v>
      </c>
      <c r="JN448" s="6">
        <v>0.92312499999999997</v>
      </c>
      <c r="JO448" s="6">
        <v>1.446226851851852</v>
      </c>
      <c r="JP448" s="7">
        <v>1.0573379629629629</v>
      </c>
      <c r="JQ448" s="6">
        <v>1.1389120370370369</v>
      </c>
      <c r="JR448" s="6">
        <v>1.132534722222222</v>
      </c>
      <c r="JS448" s="6">
        <v>0.95149305555555552</v>
      </c>
      <c r="JT448" s="6">
        <v>0.83899305555555559</v>
      </c>
      <c r="JU448" s="7">
        <v>0.86622685185185189</v>
      </c>
      <c r="JV448" s="6">
        <v>1.410891203703704</v>
      </c>
      <c r="JW448" s="6">
        <v>1.4567824074074069</v>
      </c>
      <c r="JX448" s="6">
        <v>0.96908564814814813</v>
      </c>
      <c r="JY448" s="6">
        <v>0.89163194444444449</v>
      </c>
      <c r="JZ448" s="7">
        <v>0.8447337962962963</v>
      </c>
      <c r="KA448" s="6">
        <v>1.738819444444444</v>
      </c>
      <c r="KB448" s="6">
        <v>0.87928240740740737</v>
      </c>
      <c r="KC448" s="6">
        <v>0.70824074074074073</v>
      </c>
      <c r="KD448" s="6">
        <v>0.8509606481481482</v>
      </c>
      <c r="KE448" s="7">
        <v>0.88159722222222225</v>
      </c>
      <c r="KF448" s="6">
        <v>0.88249999999999995</v>
      </c>
      <c r="KG448" s="6">
        <v>1.0787384259259261</v>
      </c>
      <c r="KH448" s="6">
        <v>1.4305787037037041</v>
      </c>
      <c r="KI448" s="6">
        <v>0.92148148148148146</v>
      </c>
      <c r="KJ448" s="7">
        <v>1.4391087962962961</v>
      </c>
      <c r="KK448" s="6">
        <v>0.88422453703703707</v>
      </c>
      <c r="KL448" s="6">
        <v>1.424652777777778</v>
      </c>
      <c r="KM448" s="6">
        <v>0.88087962962962962</v>
      </c>
      <c r="KN448" s="6">
        <v>1.9132638888888891</v>
      </c>
      <c r="KO448" s="7">
        <v>0.73043981481481479</v>
      </c>
      <c r="KP448" s="6">
        <v>0.88083333333333336</v>
      </c>
      <c r="KQ448" s="6">
        <v>0.73444444444444446</v>
      </c>
      <c r="KR448" s="6">
        <v>1.933356481481481</v>
      </c>
      <c r="KS448" s="6">
        <v>0.95751157407407406</v>
      </c>
      <c r="KT448" s="7">
        <v>1.7592592592592591</v>
      </c>
      <c r="KU448" s="6">
        <v>0.86754629629629632</v>
      </c>
      <c r="KV448" s="6">
        <v>0.93592592592592594</v>
      </c>
      <c r="KW448" s="6">
        <v>1.2919328703703701</v>
      </c>
      <c r="KX448" s="6">
        <v>0.93488425925925922</v>
      </c>
      <c r="KY448" s="7">
        <v>0.51659722222222226</v>
      </c>
      <c r="KZ448" s="6">
        <v>0.84773148148148147</v>
      </c>
      <c r="LA448" s="6">
        <v>1.9214236111111109</v>
      </c>
      <c r="LB448" s="6">
        <v>0.80239583333333331</v>
      </c>
      <c r="LC448" s="6">
        <v>1.22337962962963E-2</v>
      </c>
      <c r="LD448" s="7">
        <v>1.283831018518518</v>
      </c>
      <c r="LE448" s="6">
        <v>0.85214120370370372</v>
      </c>
      <c r="LF448" s="6">
        <v>0.85171296296296295</v>
      </c>
      <c r="LG448" s="6">
        <v>0.9341666666666667</v>
      </c>
      <c r="LH448" s="6">
        <v>1.459571759259259</v>
      </c>
      <c r="LI448" s="7">
        <v>1.7439930555555561</v>
      </c>
      <c r="LJ448" s="6">
        <v>0.85797453703703708</v>
      </c>
      <c r="LK448" s="6">
        <v>0.73670138888888892</v>
      </c>
      <c r="LL448" s="6">
        <v>1.7578356481481481</v>
      </c>
      <c r="LM448" s="6">
        <v>1.445636574074074</v>
      </c>
      <c r="LN448" s="7">
        <v>0.84495370370370371</v>
      </c>
      <c r="LO448" s="6">
        <v>0.85266203703703702</v>
      </c>
      <c r="LP448" s="6">
        <v>1.1874189814814819</v>
      </c>
      <c r="LQ448" s="6">
        <v>3.6759259259259262E-2</v>
      </c>
      <c r="LR448" s="6">
        <v>0.1152083333333333</v>
      </c>
      <c r="LS448" s="7">
        <v>0.8062731481481481</v>
      </c>
      <c r="LT448" s="6">
        <v>0.8389699074074074</v>
      </c>
      <c r="LU448" s="6">
        <v>0.74327546296296299</v>
      </c>
      <c r="LV448" s="6">
        <v>1.4640625</v>
      </c>
      <c r="LW448" s="6">
        <v>1.1666666666666671E-2</v>
      </c>
      <c r="LX448" s="7">
        <v>0.94325231481481486</v>
      </c>
      <c r="LY448" s="6">
        <v>0.94024305555555554</v>
      </c>
      <c r="LZ448" s="6">
        <v>0.67034722222222221</v>
      </c>
      <c r="MA448" s="6">
        <v>0.71725694444444443</v>
      </c>
      <c r="MB448" s="6">
        <v>1.7342245370370371</v>
      </c>
      <c r="MC448" s="7">
        <v>1.621898148148148</v>
      </c>
      <c r="MD448" s="6">
        <v>0.7354398148148148</v>
      </c>
      <c r="ME448" s="6">
        <v>1.4560879629629631</v>
      </c>
      <c r="MF448" s="6">
        <v>0.26266203703703711</v>
      </c>
      <c r="MG448" s="6">
        <v>0.69810185185185181</v>
      </c>
      <c r="MH448" s="7">
        <v>0.78303240740740743</v>
      </c>
      <c r="MI448" s="6">
        <v>1.4612847222222221</v>
      </c>
      <c r="MJ448" s="6">
        <v>1.4593055555555561</v>
      </c>
      <c r="MK448" s="6">
        <v>0.72263888888888894</v>
      </c>
      <c r="ML448" s="6">
        <v>0.85887731481481477</v>
      </c>
      <c r="MM448" s="7">
        <v>0.50877314814814811</v>
      </c>
      <c r="MN448" s="6">
        <v>0.81024305555555554</v>
      </c>
      <c r="MO448" s="6">
        <v>0.70270833333333338</v>
      </c>
      <c r="MP448" s="6">
        <v>1.200451388888889</v>
      </c>
      <c r="MQ448" s="6">
        <v>1.696574074074074</v>
      </c>
      <c r="MR448" s="7">
        <v>0.70479166666666671</v>
      </c>
      <c r="MS448" s="6">
        <v>1.2179398148148151</v>
      </c>
      <c r="MT448" s="6">
        <v>1.466296296296296</v>
      </c>
      <c r="MU448" s="6">
        <v>1.455902777777778</v>
      </c>
      <c r="MV448" s="6">
        <v>0.88458333333333339</v>
      </c>
      <c r="MW448" s="7">
        <v>1.223541666666667</v>
      </c>
      <c r="MX448" s="6">
        <v>1.307534722222222</v>
      </c>
      <c r="MY448" s="6">
        <v>1.1668750000000001</v>
      </c>
      <c r="MZ448" s="6">
        <v>1.219189814814815</v>
      </c>
      <c r="NA448" s="6">
        <v>0.73124999999999996</v>
      </c>
      <c r="NB448" s="7">
        <v>0.92593749999999997</v>
      </c>
      <c r="NC448" s="6">
        <v>0.73136574074074079</v>
      </c>
      <c r="ND448" s="6">
        <v>0.85259259259259257</v>
      </c>
      <c r="NE448" s="6">
        <v>1.5379398148148149</v>
      </c>
      <c r="NF448" s="6">
        <v>1.1862268518518519</v>
      </c>
      <c r="NG448" s="7">
        <v>0.95341435185185186</v>
      </c>
      <c r="NH448" s="6">
        <v>0.84623842592592591</v>
      </c>
      <c r="NI448" s="6">
        <v>0.54689814814814819</v>
      </c>
      <c r="NJ448" s="6">
        <v>0.55285879629629631</v>
      </c>
      <c r="NK448" s="6">
        <v>0.5166898148148148</v>
      </c>
      <c r="NL448" s="7">
        <v>0.78324074074074079</v>
      </c>
      <c r="NM448" s="6">
        <v>1.8277546296296301</v>
      </c>
      <c r="NN448" s="6">
        <v>0.59690972222222227</v>
      </c>
      <c r="NO448" s="6">
        <v>1.452893518518519</v>
      </c>
      <c r="NP448" s="6">
        <v>0.88670138888888894</v>
      </c>
      <c r="NQ448" s="7">
        <v>0.79583333333333328</v>
      </c>
      <c r="NR448" s="6">
        <v>0.86023148148148143</v>
      </c>
      <c r="NS448" s="6">
        <v>0.61381944444444447</v>
      </c>
      <c r="NT448" s="6">
        <v>1.5989236111111109</v>
      </c>
      <c r="NU448" s="6">
        <v>0.84525462962962961</v>
      </c>
      <c r="NV448" s="7">
        <v>0.93495370370370368</v>
      </c>
      <c r="NW448" s="6">
        <v>0.77020833333333338</v>
      </c>
      <c r="NX448" s="6">
        <v>0.69156249999999997</v>
      </c>
      <c r="NY448" s="6">
        <v>0.89837962962962958</v>
      </c>
      <c r="NZ448" s="6">
        <v>0.62512731481481476</v>
      </c>
      <c r="OA448" s="7">
        <v>0.97072916666666664</v>
      </c>
      <c r="OB448" s="6">
        <v>1.4584375000000001</v>
      </c>
      <c r="OC448" s="6">
        <v>1.7294907407407409</v>
      </c>
      <c r="OD448" s="6">
        <v>1.436342592592593</v>
      </c>
      <c r="OE448" s="6">
        <v>0.85181712962962963</v>
      </c>
      <c r="OF448" s="7">
        <v>1.423240740740741</v>
      </c>
      <c r="OG448" s="6">
        <v>0.67215277777777782</v>
      </c>
      <c r="OH448" s="6">
        <v>1.471041666666667</v>
      </c>
      <c r="OI448" s="6">
        <v>2.1805555555555561E-2</v>
      </c>
      <c r="OJ448" s="6">
        <v>0.54267361111111112</v>
      </c>
      <c r="OK448" s="7">
        <v>1.4404861111111109</v>
      </c>
      <c r="OL448" s="6">
        <v>1.131990740740741</v>
      </c>
      <c r="OM448" s="6">
        <v>1.8566666666666669</v>
      </c>
      <c r="ON448" s="6">
        <v>0.84545138888888893</v>
      </c>
      <c r="OO448" s="6">
        <v>0.88365740740740739</v>
      </c>
      <c r="OP448" s="7">
        <v>3.1631944444444442E-2</v>
      </c>
      <c r="OQ448" s="6">
        <v>2.3379629629629629E-2</v>
      </c>
      <c r="OS448" s="6">
        <v>0.56153935185185189</v>
      </c>
      <c r="OT448" s="6">
        <v>0.7724537037037037</v>
      </c>
      <c r="OU448" s="7">
        <v>0.52268518518518514</v>
      </c>
      <c r="OV448" s="6">
        <v>0.73413194444444441</v>
      </c>
      <c r="OW448" s="6">
        <v>1.470856481481482</v>
      </c>
      <c r="OX448" s="6">
        <v>1.460266203703704</v>
      </c>
      <c r="OY448" s="6">
        <v>0.62069444444444444</v>
      </c>
      <c r="OZ448" s="7">
        <v>1.5037962962962961</v>
      </c>
      <c r="PA448" s="6">
        <v>1.024097222222222</v>
      </c>
      <c r="PB448" s="6">
        <v>0.79144675925925922</v>
      </c>
      <c r="PC448" s="6">
        <v>1.388171296296296</v>
      </c>
      <c r="PD448" s="6">
        <v>1.4591550925925929</v>
      </c>
      <c r="PE448" s="7">
        <v>0.96379629629629626</v>
      </c>
      <c r="PF448" s="6">
        <v>0.96755787037037033</v>
      </c>
      <c r="PG448" s="6">
        <v>0.72638888888888886</v>
      </c>
      <c r="PH448" s="6">
        <v>1.459907407407407</v>
      </c>
      <c r="PI448" s="6">
        <v>0.72622685185185187</v>
      </c>
      <c r="PJ448" s="7">
        <v>0.84608796296296296</v>
      </c>
      <c r="PK448" s="6">
        <v>0.60855324074074069</v>
      </c>
      <c r="PL448" s="6">
        <v>0.7272453703703704</v>
      </c>
      <c r="PM448" s="6">
        <v>0.80055555555555558</v>
      </c>
      <c r="PN448" s="6">
        <v>0.85045138888888894</v>
      </c>
      <c r="PO448" s="7">
        <v>0.27061342592592591</v>
      </c>
      <c r="PP448" s="6">
        <v>0.54788194444444449</v>
      </c>
      <c r="PQ448" s="6">
        <v>0.85116898148148146</v>
      </c>
      <c r="PR448" s="6">
        <v>0.91061342592592598</v>
      </c>
      <c r="PS448" s="6">
        <v>0.75069444444444444</v>
      </c>
      <c r="PT448" s="7">
        <v>0.84508101851851847</v>
      </c>
      <c r="PU448" s="6">
        <v>0.52333333333333332</v>
      </c>
      <c r="PV448" s="6">
        <v>0.59753472222222226</v>
      </c>
      <c r="PW448" s="6">
        <v>0.86777777777777776</v>
      </c>
      <c r="PX448" s="6">
        <v>0.75876157407407407</v>
      </c>
      <c r="PY448" s="7">
        <v>0.91532407407407412</v>
      </c>
      <c r="PZ448" s="6">
        <v>7.7465277777777772E-2</v>
      </c>
      <c r="QA448" s="6">
        <v>0.89953703703703702</v>
      </c>
      <c r="QB448" s="6">
        <v>0.53238425925925925</v>
      </c>
      <c r="QC448" s="6">
        <v>1.0183333333333331</v>
      </c>
      <c r="QD448" s="7">
        <v>1.016967592592593</v>
      </c>
      <c r="QE448" s="6">
        <v>0.73831018518518521</v>
      </c>
      <c r="QG448" s="6">
        <v>1.113425925925926E-2</v>
      </c>
      <c r="QH448" s="6">
        <v>0.65857638888888892</v>
      </c>
      <c r="QI448" s="7">
        <v>1.752025462962963</v>
      </c>
      <c r="QJ448" s="6">
        <v>0.91265046296296293</v>
      </c>
      <c r="QK448" s="6">
        <v>1.9167129629629629</v>
      </c>
      <c r="QL448" s="6">
        <v>0.92374999999999996</v>
      </c>
      <c r="QM448" s="6">
        <v>0.81369212962962967</v>
      </c>
      <c r="QN448" s="7">
        <v>0.79134259259259254</v>
      </c>
      <c r="QO448" s="6">
        <v>0.84532407407407406</v>
      </c>
      <c r="QP448" s="6">
        <v>0.61130787037037038</v>
      </c>
      <c r="QQ448" s="6">
        <v>0.77680555555555553</v>
      </c>
      <c r="QR448" s="6">
        <v>1.9151273148148149</v>
      </c>
      <c r="QS448" s="7">
        <v>0.1736574074074074</v>
      </c>
      <c r="QT448" s="6">
        <v>0.64229166666666671</v>
      </c>
      <c r="QU448" s="6">
        <v>0.82896990740740739</v>
      </c>
      <c r="QV448" s="6">
        <v>1.027534722222222</v>
      </c>
      <c r="QW448" s="6">
        <v>1.453784722222222</v>
      </c>
      <c r="QX448" s="7">
        <v>1.4109953703703699</v>
      </c>
      <c r="QY448" s="6">
        <v>1.4560879629629631</v>
      </c>
      <c r="QZ448" s="6">
        <v>1.920543981481482</v>
      </c>
      <c r="RA448" s="6">
        <v>0.69578703703703704</v>
      </c>
      <c r="RB448" s="6">
        <v>0.8337268518518518</v>
      </c>
      <c r="RC448" s="7">
        <v>1.4652777777777779</v>
      </c>
      <c r="RD448" s="6">
        <v>0.74368055555555557</v>
      </c>
      <c r="RE448" s="6">
        <v>1.4518287037037041</v>
      </c>
      <c r="RF448" s="6">
        <v>1.458645833333333</v>
      </c>
      <c r="RG448" s="6">
        <v>1.34931712962963</v>
      </c>
      <c r="RH448" s="7">
        <v>0.19372685185185179</v>
      </c>
      <c r="RI448" s="6">
        <v>1.139143518518519</v>
      </c>
      <c r="RJ448" s="6">
        <v>1.1410879629629631</v>
      </c>
      <c r="RK448" s="6">
        <v>1.4582060185185191</v>
      </c>
      <c r="RL448" s="6">
        <v>1.9330902777777781</v>
      </c>
      <c r="RM448" s="7">
        <v>0.82832175925925922</v>
      </c>
      <c r="RN448" s="6">
        <v>0.88603009259259258</v>
      </c>
      <c r="RO448" s="6">
        <v>1.490509259259259</v>
      </c>
      <c r="RP448" s="6">
        <v>0.76784722222222224</v>
      </c>
      <c r="RQ448" s="6">
        <v>0.89864583333333337</v>
      </c>
      <c r="RR448" s="7">
        <v>0.96057870370370368</v>
      </c>
      <c r="RS448" s="6">
        <v>0.21263888888888891</v>
      </c>
      <c r="RT448" s="6">
        <v>1.000243055555555</v>
      </c>
      <c r="RU448" s="6">
        <v>1.4340162037037041</v>
      </c>
      <c r="RV448" s="6">
        <v>3.259259259259259E-2</v>
      </c>
      <c r="RW448" s="7">
        <v>1.017569444444445</v>
      </c>
      <c r="RX448" s="6">
        <v>0.96563657407407411</v>
      </c>
      <c r="RY448" s="6">
        <v>0.79373842592592592</v>
      </c>
      <c r="RZ448" s="6">
        <v>0.81371527777777775</v>
      </c>
      <c r="SA448" s="6">
        <v>1.433136574074074</v>
      </c>
      <c r="SB448" s="7">
        <v>0.78062500000000001</v>
      </c>
      <c r="SC448" s="6">
        <v>1.0108796296296301</v>
      </c>
      <c r="SD448" s="6">
        <v>0.7091319444444445</v>
      </c>
      <c r="SE448" s="6">
        <v>1.396643518518518</v>
      </c>
      <c r="SF448" s="6">
        <v>0.11177083333333331</v>
      </c>
      <c r="SG448" s="7">
        <v>1.0076273148148149</v>
      </c>
      <c r="SH448" s="6">
        <v>0.80989583333333337</v>
      </c>
      <c r="SI448" s="6">
        <v>0.85315972222222225</v>
      </c>
      <c r="SJ448" s="6">
        <v>0.73076388888888888</v>
      </c>
      <c r="SK448" s="6">
        <v>0.71782407407407411</v>
      </c>
      <c r="SL448" s="7">
        <v>0.7150347222222222</v>
      </c>
      <c r="SM448" s="6">
        <v>1.119965277777778</v>
      </c>
      <c r="SN448" s="6">
        <v>1.765949074074074</v>
      </c>
      <c r="SO448" s="6">
        <v>0.74716435185185182</v>
      </c>
      <c r="SP448" s="6">
        <v>1.136203703703704</v>
      </c>
      <c r="SQ448" s="7">
        <v>1.715578703703704</v>
      </c>
      <c r="SR448" s="6">
        <v>0.92722222222222217</v>
      </c>
      <c r="SS448" s="6">
        <v>1.7222222222222221</v>
      </c>
      <c r="ST448" s="6">
        <v>1.477986111111111</v>
      </c>
      <c r="SU448" s="6">
        <v>1.462858796296296</v>
      </c>
      <c r="SV448" s="7">
        <v>1.165393518518518</v>
      </c>
      <c r="SW448" s="6">
        <v>0.6861342592592593</v>
      </c>
      <c r="SX448" s="6">
        <v>0.88981481481481484</v>
      </c>
      <c r="SY448" s="6">
        <v>1.4611226851851851</v>
      </c>
      <c r="SZ448" s="6">
        <v>0.75034722222222228</v>
      </c>
      <c r="TA448" s="7">
        <v>1.1780324074074069</v>
      </c>
      <c r="TB448" s="6">
        <v>0.95644675925925926</v>
      </c>
      <c r="TC448" s="6">
        <v>0.8419444444444445</v>
      </c>
      <c r="TD448" s="6">
        <v>0.64211805555555557</v>
      </c>
      <c r="TE448" s="6">
        <v>0.9622222222222222</v>
      </c>
      <c r="TF448" s="7">
        <v>1.456574074074074</v>
      </c>
      <c r="TG448" s="6">
        <v>0.44122685185185179</v>
      </c>
      <c r="TH448" s="6">
        <v>1.6368171296296301</v>
      </c>
      <c r="TI448" s="6">
        <v>0.9403125</v>
      </c>
      <c r="TJ448" s="6">
        <v>0.62893518518518521</v>
      </c>
      <c r="TK448" s="7">
        <v>0.95937499999999998</v>
      </c>
      <c r="TL448" s="6">
        <v>0.97443287037037041</v>
      </c>
      <c r="TM448" s="6">
        <v>0.84607638888888892</v>
      </c>
      <c r="TN448" s="6">
        <v>1.0588078703703701</v>
      </c>
      <c r="TO448" s="6">
        <v>0.73611111111111116</v>
      </c>
      <c r="TP448" s="7">
        <v>0.8604398148148148</v>
      </c>
      <c r="TQ448" s="6">
        <v>1.7035995370370369</v>
      </c>
      <c r="TR448" s="6">
        <v>1.1361342592592589</v>
      </c>
      <c r="TS448" s="6">
        <v>3.7430555555555557E-2</v>
      </c>
      <c r="TT448" s="6">
        <v>1.199027777777778</v>
      </c>
      <c r="TU448" s="7">
        <v>0.52041666666666664</v>
      </c>
      <c r="TV448" s="6">
        <v>1.9380555555555561</v>
      </c>
      <c r="TW448" s="6">
        <v>1.2172453703703701</v>
      </c>
      <c r="TX448" s="6">
        <v>0.84896990740740741</v>
      </c>
      <c r="TY448" s="6">
        <v>0.94809027777777777</v>
      </c>
      <c r="TZ448" s="7">
        <v>0.73079861111111111</v>
      </c>
      <c r="UA448" s="6">
        <v>0.68538194444444445</v>
      </c>
      <c r="UB448" s="6">
        <v>0.72171296296296295</v>
      </c>
      <c r="UC448" s="6">
        <v>1.925150462962963</v>
      </c>
      <c r="UD448" s="6">
        <v>0.95839120370370368</v>
      </c>
      <c r="UE448" s="7">
        <v>0.14429398148148151</v>
      </c>
      <c r="UF448" s="6">
        <v>0.73942129629629627</v>
      </c>
      <c r="UG448" s="6">
        <v>1.446909722222222</v>
      </c>
      <c r="UH448" s="6">
        <v>0.87197916666666664</v>
      </c>
      <c r="UI448" s="6">
        <v>1.6640162037037041</v>
      </c>
      <c r="UJ448" s="7">
        <v>0.88935185185185184</v>
      </c>
      <c r="UK448" s="6">
        <v>1.642719907407407</v>
      </c>
      <c r="UL448" s="6">
        <v>1.2013541666666669</v>
      </c>
      <c r="UM448" s="6">
        <v>0.72189814814814812</v>
      </c>
      <c r="UN448" s="6">
        <v>0.65437500000000004</v>
      </c>
      <c r="UO448" s="7">
        <v>0.65473379629629624</v>
      </c>
      <c r="UP448" s="6">
        <v>0.96452546296296293</v>
      </c>
      <c r="UQ448" s="6">
        <v>2.2199074074074069E-2</v>
      </c>
      <c r="UR448" s="6">
        <v>2.777777777777778E-2</v>
      </c>
      <c r="US448" s="6">
        <v>2.4756944444444449E-2</v>
      </c>
      <c r="UT448" s="7">
        <v>0.80295138888888884</v>
      </c>
      <c r="UU448" s="6">
        <v>0.89416666666666667</v>
      </c>
      <c r="UV448" s="6">
        <v>0.79068287037037033</v>
      </c>
      <c r="UW448" s="6">
        <v>0.85378472222222224</v>
      </c>
      <c r="UX448" s="6">
        <v>0.88003472222222223</v>
      </c>
      <c r="UY448" s="7">
        <v>1.4137037037037039</v>
      </c>
      <c r="UZ448" s="6">
        <v>1.7259374999999999</v>
      </c>
      <c r="VA448" s="6">
        <v>0.92343750000000002</v>
      </c>
      <c r="VB448" s="6">
        <v>1.1295717592592589</v>
      </c>
      <c r="VC448" s="6">
        <v>1.139201388888889</v>
      </c>
      <c r="VD448" s="7">
        <v>1.138263888888889</v>
      </c>
      <c r="VE448" s="6">
        <v>1.4571296296296301</v>
      </c>
      <c r="VF448" s="6">
        <v>2.5162037037037038E-2</v>
      </c>
      <c r="VG448" s="6">
        <v>0.88410879629629635</v>
      </c>
      <c r="VH448" s="6">
        <v>0.95270833333333338</v>
      </c>
      <c r="VI448" s="7">
        <v>1.46193287037037</v>
      </c>
      <c r="VJ448" s="6">
        <v>1.589155092592593</v>
      </c>
      <c r="VK448" s="6">
        <v>0.77489583333333334</v>
      </c>
      <c r="VL448" s="6">
        <v>0.54280092592592588</v>
      </c>
      <c r="VM448" s="6">
        <v>1.6904629629629631</v>
      </c>
      <c r="VN448" s="7">
        <v>0.64657407407407408</v>
      </c>
      <c r="VO448" s="6">
        <v>1.457673611111111</v>
      </c>
      <c r="VP448" s="6">
        <v>1.45974537037037</v>
      </c>
      <c r="VQ448" s="6">
        <v>0.49975694444444452</v>
      </c>
      <c r="VR448" s="6">
        <v>0.85539351851851853</v>
      </c>
      <c r="VS448" s="7">
        <v>1.4361111111111109</v>
      </c>
      <c r="VT448" s="6">
        <v>0.8451967592592593</v>
      </c>
      <c r="VU448" s="6">
        <v>0.43685185185185182</v>
      </c>
      <c r="VV448" s="6">
        <v>0.88571759259259264</v>
      </c>
      <c r="VW448" s="6">
        <v>0.84774305555555551</v>
      </c>
      <c r="VX448" s="7">
        <v>1.7305787037037039</v>
      </c>
      <c r="VY448" s="6">
        <v>0.81929398148148147</v>
      </c>
      <c r="VZ448" s="6">
        <v>0.64989583333333334</v>
      </c>
      <c r="WA448" s="6">
        <v>1.412094907407407</v>
      </c>
      <c r="WB448" s="6">
        <v>1.447337962962963</v>
      </c>
      <c r="WC448" s="7">
        <v>1.654155092592593</v>
      </c>
      <c r="WD448" s="6">
        <v>1.7609722222222219</v>
      </c>
      <c r="WE448" s="6">
        <v>0.88322916666666662</v>
      </c>
      <c r="WF448" s="6">
        <v>0.97039351851851852</v>
      </c>
      <c r="WG448" s="6">
        <v>0.67023148148148148</v>
      </c>
      <c r="WH448" s="7">
        <v>1.4130092592592589</v>
      </c>
      <c r="WI448" s="6">
        <v>0.94724537037037038</v>
      </c>
      <c r="WJ448" s="6">
        <v>0.86643518518518514</v>
      </c>
      <c r="WK448" s="6">
        <v>0.89469907407407412</v>
      </c>
      <c r="WL448" s="6">
        <v>0.83714120370370371</v>
      </c>
      <c r="WM448" s="7">
        <v>0.88609953703703703</v>
      </c>
      <c r="WN448" s="6">
        <v>0.65004629629629629</v>
      </c>
      <c r="WO448" s="6">
        <v>0.85052083333333328</v>
      </c>
      <c r="WP448" s="6">
        <v>0.84702546296296299</v>
      </c>
      <c r="WQ448" s="6">
        <v>0.84453703703703709</v>
      </c>
      <c r="WR448" s="7">
        <v>0.82332175925925921</v>
      </c>
      <c r="WS448" s="6">
        <v>1.4665162037037041</v>
      </c>
      <c r="WT448" s="6">
        <v>0.61665509259259255</v>
      </c>
      <c r="WU448" s="6">
        <v>0.95116898148148143</v>
      </c>
      <c r="WV448" s="6">
        <v>0.96091435185185181</v>
      </c>
      <c r="WW448" s="7">
        <v>0.80675925925925929</v>
      </c>
      <c r="WX448" s="6">
        <v>0.6002777777777778</v>
      </c>
      <c r="WY448" s="6">
        <v>0.88424768518518515</v>
      </c>
      <c r="WZ448" s="6">
        <v>0.85335648148148147</v>
      </c>
      <c r="XA448" s="6">
        <v>0.84539351851851852</v>
      </c>
      <c r="XB448" s="7">
        <v>0.42728009259259259</v>
      </c>
      <c r="XC448" s="6">
        <v>0.92232638888888885</v>
      </c>
      <c r="XD448" s="6">
        <v>1.025405092592593</v>
      </c>
      <c r="XE448" s="6">
        <v>1.435648148148148</v>
      </c>
      <c r="XF448" s="6">
        <v>0.74535879629629631</v>
      </c>
      <c r="XG448" s="7">
        <v>2.83912037037037E-2</v>
      </c>
      <c r="XH448" s="6">
        <v>0.88576388888888891</v>
      </c>
      <c r="XI448" s="6">
        <v>0.14653935185185191</v>
      </c>
      <c r="XJ448" s="6">
        <v>0.73827546296296298</v>
      </c>
      <c r="XK448" s="6">
        <v>0.86098379629629629</v>
      </c>
      <c r="XL448" s="7">
        <v>1.4563657407407411</v>
      </c>
      <c r="XM448" s="6">
        <v>0.86260416666666662</v>
      </c>
      <c r="XN448" s="6">
        <v>1.7626967592592591</v>
      </c>
      <c r="XO448" s="6">
        <v>0.9309143518518519</v>
      </c>
      <c r="XP448" s="6">
        <v>0.87003472222222222</v>
      </c>
      <c r="XQ448" s="7">
        <v>0.87056712962962968</v>
      </c>
      <c r="XR448" s="6">
        <v>0.87646990740740738</v>
      </c>
      <c r="XS448" s="6">
        <v>1.7335300925925921</v>
      </c>
      <c r="XT448" s="6">
        <v>0.23685185185185181</v>
      </c>
      <c r="XU448" s="6">
        <v>1.438865740740741</v>
      </c>
      <c r="XV448" s="7">
        <v>0.8013541666666667</v>
      </c>
      <c r="XW448" s="6">
        <v>1.4436921296296299</v>
      </c>
      <c r="XX448" s="6">
        <v>0.85563657407407412</v>
      </c>
      <c r="XY448" s="6">
        <v>1.0109722222222219</v>
      </c>
      <c r="XZ448" s="6">
        <v>1.9173611111111111</v>
      </c>
      <c r="YA448" s="7">
        <v>1.104594907407408</v>
      </c>
      <c r="YB448" s="6">
        <v>1.444803240740741</v>
      </c>
      <c r="YC448" s="6">
        <v>1.4574768518518519</v>
      </c>
      <c r="YD448" s="6">
        <v>1.389467592592593</v>
      </c>
      <c r="YE448" s="6">
        <v>0.8703819444444445</v>
      </c>
      <c r="YF448" s="7">
        <v>0.1857523148148148</v>
      </c>
      <c r="YG448" s="6">
        <v>0.96655092592592595</v>
      </c>
      <c r="YH448" s="6">
        <v>1.0096296296296301</v>
      </c>
      <c r="YI448" s="6">
        <v>0.72739583333333335</v>
      </c>
      <c r="YJ448" s="6">
        <v>1.498321759259259</v>
      </c>
      <c r="YK448" s="7">
        <v>0.85035879629629629</v>
      </c>
      <c r="YL448" s="6">
        <v>0.88318287037037035</v>
      </c>
      <c r="YM448" s="6">
        <v>0.14094907407407409</v>
      </c>
      <c r="YN448" s="6">
        <v>7.5219907407407402E-2</v>
      </c>
      <c r="YO448" s="6">
        <v>0.22673611111111111</v>
      </c>
      <c r="YP448" s="7">
        <v>1.3971643518518519</v>
      </c>
      <c r="YQ448" s="6">
        <v>0.21814814814814809</v>
      </c>
      <c r="YR448" s="6">
        <v>1.4042592592592591</v>
      </c>
      <c r="YS448" s="6">
        <v>1.4839930555555561</v>
      </c>
      <c r="YT448" s="6">
        <v>1.737407407407408</v>
      </c>
      <c r="YU448" s="7">
        <v>1.434988425925926</v>
      </c>
      <c r="YV448" s="6">
        <v>1.458842592592593</v>
      </c>
      <c r="YW448" s="6">
        <v>0.84502314814814816</v>
      </c>
      <c r="YX448" s="6">
        <v>1.130798611111111</v>
      </c>
      <c r="YY448" s="6">
        <v>0.88297453703703699</v>
      </c>
      <c r="YZ448" s="7">
        <v>0.84939814814814818</v>
      </c>
      <c r="ZA448" s="6">
        <v>0.77505787037037033</v>
      </c>
      <c r="ZB448" s="6">
        <v>1.4671875000000001</v>
      </c>
      <c r="ZC448" s="6">
        <v>1.7548842592592591</v>
      </c>
      <c r="ZD448" s="6">
        <v>0.84659722222222222</v>
      </c>
      <c r="ZE448" s="7">
        <v>0.84611111111111115</v>
      </c>
      <c r="ZF448" s="6">
        <v>0.92314814814814816</v>
      </c>
      <c r="ZG448" s="6">
        <v>0.96699074074074076</v>
      </c>
      <c r="ZI448" s="6">
        <v>0.77547453703703706</v>
      </c>
      <c r="ZJ448" s="7">
        <v>2.824074074074074E-2</v>
      </c>
      <c r="ZK448" s="6">
        <v>0.51184027777777774</v>
      </c>
      <c r="ZL448" s="6">
        <v>1.2234259259259259</v>
      </c>
      <c r="ZM448" s="6">
        <v>0.88356481481481486</v>
      </c>
      <c r="ZN448" s="6">
        <v>1.4471875000000001</v>
      </c>
      <c r="ZO448" s="7">
        <v>0.84151620370370372</v>
      </c>
      <c r="ZP448" s="6">
        <v>1.7714351851851851</v>
      </c>
      <c r="ZQ448" s="6">
        <v>0.82140046296296299</v>
      </c>
      <c r="ZR448" s="6">
        <v>0.94570601851851854</v>
      </c>
      <c r="ZS448" s="6">
        <v>0.79112268518518514</v>
      </c>
      <c r="ZT448" s="7">
        <v>1.2072916666666671</v>
      </c>
      <c r="ZU448" s="6">
        <v>1.455219907407407</v>
      </c>
      <c r="ZV448" s="6">
        <v>0.18738425925925931</v>
      </c>
      <c r="ZW448" s="6">
        <v>0.20326388888888891</v>
      </c>
      <c r="ZX448" s="6">
        <v>0.83628472222222228</v>
      </c>
      <c r="ZY448" s="7">
        <v>1.7366087962962959</v>
      </c>
      <c r="ZZ448" s="6">
        <v>0.81255787037037042</v>
      </c>
      <c r="AAA448" s="6">
        <v>1.455486111111111</v>
      </c>
      <c r="AAB448" s="6">
        <v>0.84832175925925923</v>
      </c>
      <c r="AAC448" s="6">
        <v>0.72765046296296299</v>
      </c>
      <c r="AAD448" s="7">
        <v>3.050925925925926E-2</v>
      </c>
      <c r="AAE448" s="6">
        <v>1.720775462962963</v>
      </c>
      <c r="AAF448" s="6">
        <v>1.139131944444445</v>
      </c>
      <c r="AAG448" s="6">
        <v>1.5009606481481479</v>
      </c>
      <c r="AAH448" s="6">
        <v>0.18747685185185181</v>
      </c>
      <c r="AAI448" s="7">
        <v>1.4467708333333329</v>
      </c>
      <c r="AAJ448" s="6">
        <v>3.9895833333333332E-2</v>
      </c>
      <c r="AAK448" s="6">
        <v>0.9485069444444445</v>
      </c>
      <c r="AAL448" s="6">
        <v>0.78280092592592587</v>
      </c>
      <c r="AAM448" s="6">
        <v>0.13778935185185179</v>
      </c>
      <c r="AAN448" s="7">
        <v>0.20042824074074081</v>
      </c>
      <c r="AAO448" s="6">
        <v>9.7650462962962967E-2</v>
      </c>
      <c r="AAP448" s="6">
        <v>0.89795138888888892</v>
      </c>
      <c r="AAQ448" s="6">
        <v>1.579444444444444</v>
      </c>
      <c r="AAR448" s="6">
        <v>1.8371875</v>
      </c>
      <c r="AAS448" s="7">
        <v>1.0306134259259261</v>
      </c>
      <c r="AAT448" s="6">
        <v>0.60046296296296298</v>
      </c>
      <c r="AAU448" s="6">
        <v>0.60199074074074077</v>
      </c>
      <c r="AAV448" s="6">
        <v>1.421365740740741</v>
      </c>
      <c r="AAW448" s="6">
        <v>0.92062500000000003</v>
      </c>
      <c r="AAX448" s="7">
        <v>1.384502314814815</v>
      </c>
      <c r="AAY448" s="6">
        <v>1.0550925925925929</v>
      </c>
      <c r="AAZ448" s="6">
        <v>0.85159722222222223</v>
      </c>
      <c r="ABA448" s="6">
        <v>0.84756944444444449</v>
      </c>
      <c r="ABB448" s="6">
        <v>0.95048611111111114</v>
      </c>
      <c r="ABC448" s="7">
        <v>0.91964120370370372</v>
      </c>
      <c r="ABD448" s="6">
        <v>0.5234375</v>
      </c>
      <c r="ABE448" s="6">
        <v>1.751354166666667</v>
      </c>
      <c r="ABF448" s="6">
        <v>1.449097222222222</v>
      </c>
      <c r="ABG448" s="6">
        <v>1.4553587962962959</v>
      </c>
      <c r="ABH448" s="7">
        <v>1.427893518518518</v>
      </c>
      <c r="ABI448" s="6">
        <v>0.78424768518518517</v>
      </c>
      <c r="ABJ448" s="6">
        <v>1.869965277777778</v>
      </c>
      <c r="ABK448" s="6">
        <v>0.92912037037037032</v>
      </c>
      <c r="ABL448" s="6">
        <v>1.4351273148148149</v>
      </c>
      <c r="ABM448" s="7">
        <v>1.915474537037037</v>
      </c>
      <c r="ABN448" s="6">
        <v>1.461944444444444</v>
      </c>
      <c r="ABO448" s="6">
        <v>1.738657407407407</v>
      </c>
      <c r="ABP448" s="6">
        <v>1.7362037037037039</v>
      </c>
      <c r="ABQ448" s="6">
        <v>1.914710648148148</v>
      </c>
      <c r="ABR448" s="7">
        <v>0.69630787037037034</v>
      </c>
      <c r="ABS448" s="6">
        <v>0.95734953703703707</v>
      </c>
      <c r="ABT448" s="6">
        <v>1.4454513888888889</v>
      </c>
      <c r="ABU448" s="6">
        <v>0.72244212962962961</v>
      </c>
      <c r="ABV448" s="6">
        <v>1.7605439814814809</v>
      </c>
      <c r="ABW448" s="7">
        <v>0.60615740740740742</v>
      </c>
      <c r="ABX448" s="6">
        <v>1.744259259259259</v>
      </c>
      <c r="ABY448" s="6">
        <v>0.85094907407407405</v>
      </c>
      <c r="ABZ448" s="6">
        <v>1.074861111111111</v>
      </c>
      <c r="ACA448" s="6">
        <v>1.4435879629629631</v>
      </c>
      <c r="ACB448" s="7">
        <v>0.19700231481481481</v>
      </c>
      <c r="ACC448" s="6">
        <v>0.61143518518518514</v>
      </c>
      <c r="ACD448" s="6">
        <v>0.96300925925925929</v>
      </c>
      <c r="ACE448" s="6">
        <v>1.079965277777778</v>
      </c>
      <c r="ACF448" s="6">
        <v>0.94925925925925925</v>
      </c>
      <c r="ACG448" s="7">
        <v>0.49256944444444439</v>
      </c>
      <c r="ACH448" s="6">
        <v>0.88993055555555556</v>
      </c>
      <c r="ACI448" s="6">
        <v>1.7591087962962959</v>
      </c>
      <c r="ACJ448" s="6">
        <v>0.69417824074074075</v>
      </c>
      <c r="ACK448" s="6">
        <v>0.52896990740740746</v>
      </c>
      <c r="ACL448" s="7">
        <v>0.8649768518518518</v>
      </c>
      <c r="ACM448" s="6">
        <v>1.4570486111111109</v>
      </c>
      <c r="ACN448" s="6">
        <v>1.7579629629629629</v>
      </c>
      <c r="ACO448" s="6">
        <v>0.94120370370370365</v>
      </c>
      <c r="ACP448" s="6">
        <v>0.52331018518518524</v>
      </c>
      <c r="ACQ448" s="7">
        <v>0.93684027777777779</v>
      </c>
      <c r="ACR448" s="6">
        <v>0.81607638888888889</v>
      </c>
      <c r="ACS448" s="6">
        <v>1.45087962962963</v>
      </c>
      <c r="ACT448" s="6">
        <v>0.72059027777777773</v>
      </c>
      <c r="ACU448" s="6">
        <v>0.93778935185185186</v>
      </c>
      <c r="ACV448" s="7">
        <v>1.7494444444444439</v>
      </c>
      <c r="ACW448" s="6">
        <v>0.95606481481481487</v>
      </c>
      <c r="ACX448" s="6">
        <v>0.86122685185185188</v>
      </c>
      <c r="ACY448" s="6">
        <v>0.94178240740740737</v>
      </c>
      <c r="ACZ448" s="6">
        <v>1.16943287037037</v>
      </c>
      <c r="ADA448" s="7">
        <v>1.4534143518518521</v>
      </c>
      <c r="ADB448" s="6">
        <v>1.0118865740740739</v>
      </c>
      <c r="ADC448" s="6">
        <v>1.1192361111111111</v>
      </c>
      <c r="ADD448" s="6">
        <v>0.86585648148148153</v>
      </c>
      <c r="ADE448" s="6">
        <v>1.872916666666667</v>
      </c>
      <c r="ADF448" s="7">
        <v>1.0263078703703701</v>
      </c>
      <c r="ADG448" s="6">
        <v>1.695706018518518</v>
      </c>
      <c r="ADH448" s="6">
        <v>1.4169328703703701</v>
      </c>
      <c r="ADI448" s="6">
        <v>1.9120601851851851</v>
      </c>
      <c r="ADJ448" s="6">
        <v>0.82030092592592596</v>
      </c>
      <c r="ADK448" s="7">
        <v>0.88817129629629632</v>
      </c>
      <c r="ADL448" s="6">
        <v>1.4434837962962961</v>
      </c>
      <c r="ADM448" s="6">
        <v>1.455416666666667</v>
      </c>
      <c r="ADN448" s="6">
        <v>1.411226851851852</v>
      </c>
      <c r="ADO448" s="6">
        <v>1.746122685185185</v>
      </c>
      <c r="ADP448" s="7">
        <v>1.4334953703703699</v>
      </c>
      <c r="ADQ448" s="6">
        <v>1.7198611111111111</v>
      </c>
      <c r="ADR448" s="6">
        <v>1.73125</v>
      </c>
      <c r="ADS448" s="6">
        <v>1.611886574074074</v>
      </c>
      <c r="ADT448" s="6">
        <v>1.4269791666666669</v>
      </c>
      <c r="ADU448" s="7">
        <v>0.85387731481481477</v>
      </c>
      <c r="ADV448" s="6">
        <v>1.7439120370370369</v>
      </c>
      <c r="ADW448" s="6">
        <v>1.754421296296296</v>
      </c>
      <c r="ADX448" s="6">
        <v>1.7261574074074071</v>
      </c>
      <c r="ADY448" s="6">
        <v>1.2004050925925931</v>
      </c>
      <c r="ADZ448" s="7">
        <v>1.4080671296296301</v>
      </c>
      <c r="AEA448" s="6">
        <v>0.51673611111111106</v>
      </c>
      <c r="AEB448" s="6">
        <v>0.20071759259259259</v>
      </c>
      <c r="AEC448" s="6">
        <v>1.460439814814815</v>
      </c>
      <c r="AED448" s="6">
        <v>1.5267361111111111</v>
      </c>
      <c r="AEE448" s="7">
        <v>1.7248379629629631</v>
      </c>
      <c r="AEF448" s="6">
        <v>1.4855092592592589</v>
      </c>
      <c r="AEG448" s="6">
        <v>1.723344907407407</v>
      </c>
      <c r="AEH448" s="6">
        <v>1.060219907407407</v>
      </c>
      <c r="AEI448" s="6">
        <v>1.5872337962962959</v>
      </c>
      <c r="AEJ448" s="7">
        <v>1.4627546296296301</v>
      </c>
      <c r="AEK448" s="6">
        <v>1.783611111111111</v>
      </c>
      <c r="AEL448" s="6">
        <v>1.4115972222222219</v>
      </c>
      <c r="AEM448" s="6">
        <v>0.17146990740740739</v>
      </c>
      <c r="AEN448" s="6">
        <v>0.34593750000000001</v>
      </c>
      <c r="AEO448" s="7">
        <v>0.88503472222222224</v>
      </c>
      <c r="AEP448" s="6">
        <v>0.94533564814814819</v>
      </c>
      <c r="AEQ448" s="6">
        <v>1.2087962962962959</v>
      </c>
      <c r="AER448" s="6">
        <v>0.85192129629629632</v>
      </c>
      <c r="AES448" s="6">
        <v>1.9140162037037041</v>
      </c>
      <c r="AET448" s="7">
        <v>1.014097222222222</v>
      </c>
      <c r="AEU448" s="6">
        <v>0.9403125</v>
      </c>
      <c r="AEV448" s="6">
        <v>0.85158564814814819</v>
      </c>
      <c r="AEW448" s="6">
        <v>0.95409722222222226</v>
      </c>
      <c r="AEX448" s="6">
        <v>1.9243749999999999</v>
      </c>
      <c r="AEY448" s="7">
        <v>0.67109953703703706</v>
      </c>
      <c r="AEZ448" s="6">
        <v>0.68625000000000003</v>
      </c>
      <c r="AFA448" s="6">
        <v>1.4851157407407409</v>
      </c>
      <c r="AFB448" s="6">
        <v>1.16087962962963</v>
      </c>
      <c r="AFC448" s="6">
        <v>1.217256944444445</v>
      </c>
      <c r="AFD448" s="7">
        <v>0.88215277777777779</v>
      </c>
      <c r="AFE448" s="6">
        <v>0.51722222222222225</v>
      </c>
      <c r="AFF448" s="6">
        <v>0.65770833333333334</v>
      </c>
      <c r="AFG448" s="6">
        <v>0.95731481481481484</v>
      </c>
      <c r="AFH448" s="6">
        <v>0.88427083333333334</v>
      </c>
      <c r="AFI448" s="7">
        <v>1.4583796296296301</v>
      </c>
      <c r="AFJ448" s="6">
        <v>1.93162037037037</v>
      </c>
      <c r="AFK448" s="6">
        <v>1.4070601851851849</v>
      </c>
      <c r="AFL448" s="6">
        <v>0.96561342592592592</v>
      </c>
      <c r="AFM448" s="6">
        <v>1.7499768518518519</v>
      </c>
      <c r="AFN448" s="7">
        <v>0.59196759259259257</v>
      </c>
      <c r="AFO448" s="6">
        <v>0.79395833333333332</v>
      </c>
      <c r="AFP448" s="6">
        <v>1.457928240740741</v>
      </c>
      <c r="AFQ448" s="6">
        <v>0.73432870370370373</v>
      </c>
      <c r="AFR448" s="6">
        <v>0.93396990740740737</v>
      </c>
      <c r="AFS448" s="7">
        <v>1.7326620370370369</v>
      </c>
      <c r="AFT448" s="6">
        <v>1.7359259259259261</v>
      </c>
      <c r="AFU448" s="6">
        <v>1.727395833333333</v>
      </c>
      <c r="AFV448" s="6">
        <v>0.76891203703703703</v>
      </c>
      <c r="AFW448" s="6">
        <v>0.24490740740740741</v>
      </c>
      <c r="AFX448" s="7">
        <v>1.441863425925926</v>
      </c>
      <c r="AFY448" s="6">
        <v>0.85640046296296302</v>
      </c>
      <c r="AFZ448" s="6">
        <v>0.89725694444444448</v>
      </c>
      <c r="AGA448" s="6">
        <v>0.91469907407407403</v>
      </c>
      <c r="AGB448" s="6">
        <v>0.85321759259259256</v>
      </c>
      <c r="AGC448" s="7">
        <v>1.9142013888888889</v>
      </c>
      <c r="AGD448" s="6">
        <v>0.817962962962963</v>
      </c>
      <c r="AGE448" s="6">
        <v>0.84607638888888892</v>
      </c>
      <c r="AGF448" s="6">
        <v>0.19628472222222221</v>
      </c>
      <c r="AGG448" s="6">
        <v>0.85556712962962966</v>
      </c>
      <c r="AGH448" s="7">
        <v>0.84855324074074079</v>
      </c>
      <c r="AGI448" s="6">
        <v>0.94622685185185185</v>
      </c>
      <c r="AGJ448" s="6">
        <v>0.88023148148148145</v>
      </c>
      <c r="AGK448" s="6">
        <v>1.713726851851852</v>
      </c>
      <c r="AGL448" s="6">
        <v>0.50651620370370365</v>
      </c>
      <c r="AGM448" s="7">
        <v>0.87562499999999999</v>
      </c>
      <c r="AGN448" s="6">
        <v>0.59284722222222219</v>
      </c>
      <c r="AGO448" s="6">
        <v>0.77655092592592589</v>
      </c>
      <c r="AGP448" s="6">
        <v>0.41489583333333341</v>
      </c>
      <c r="AGQ448" s="6">
        <v>0.84741898148148154</v>
      </c>
      <c r="AGR448" s="7">
        <v>1.729074074074074</v>
      </c>
      <c r="AGS448" s="6">
        <v>4.1076388888888891E-2</v>
      </c>
      <c r="AGT448" s="6">
        <v>1.4378587962962961</v>
      </c>
      <c r="AGU448" s="6">
        <v>1.2318981481481479</v>
      </c>
      <c r="AGV448" s="6">
        <v>0.95289351851851856</v>
      </c>
      <c r="AGW448" s="7">
        <v>1.9274189814814811</v>
      </c>
      <c r="AGX448" s="6">
        <v>0.37223379629629633</v>
      </c>
      <c r="AGY448" s="6">
        <v>3.0763888888888889E-2</v>
      </c>
      <c r="AGZ448" s="6">
        <v>5.9722222222222234E-3</v>
      </c>
      <c r="AHA448" s="6">
        <v>0.2066435185185185</v>
      </c>
      <c r="AHB448" s="7">
        <v>0.93906250000000002</v>
      </c>
      <c r="AHC448" s="6">
        <v>0.91880787037037037</v>
      </c>
      <c r="AHD448" s="6">
        <v>1.412905092592593</v>
      </c>
      <c r="AHE448" s="6">
        <v>1.441643518518519</v>
      </c>
      <c r="AHF448" s="6">
        <v>1.2042476851851851</v>
      </c>
      <c r="AHG448" s="7">
        <v>1.2040046296296301</v>
      </c>
      <c r="AHH448" s="6">
        <v>0.78561342592592598</v>
      </c>
      <c r="AHI448" s="6">
        <v>0.81420138888888893</v>
      </c>
      <c r="AHJ448" s="6">
        <v>0.78293981481481478</v>
      </c>
      <c r="AHK448" s="6">
        <v>0.84553240740740743</v>
      </c>
      <c r="AHL448" s="7">
        <v>6.4351851851851853E-3</v>
      </c>
      <c r="AHM448" s="6">
        <v>0.2278587962962963</v>
      </c>
      <c r="AHN448" s="6">
        <v>0.7710069444444444</v>
      </c>
      <c r="AHO448" s="6">
        <v>1.147604166666667</v>
      </c>
      <c r="AHP448" s="6">
        <v>1.4890972222222221</v>
      </c>
      <c r="AHQ448" s="7">
        <v>1.8456365740740741</v>
      </c>
      <c r="AHR448" s="6">
        <v>0.86591435185185184</v>
      </c>
      <c r="AHS448" s="6">
        <v>0.1733217592592593</v>
      </c>
      <c r="AHT448" s="6">
        <v>0.88145833333333334</v>
      </c>
      <c r="AHU448" s="6">
        <v>0.82570601851851855</v>
      </c>
      <c r="AHV448" s="7">
        <v>1.02125</v>
      </c>
      <c r="AHW448" s="6">
        <v>1.462025462962963</v>
      </c>
      <c r="AHX448" s="6">
        <v>0.21861111111111109</v>
      </c>
      <c r="AHY448" s="6">
        <v>0.72521990740740738</v>
      </c>
      <c r="AHZ448" s="6">
        <v>1.7044328703703699</v>
      </c>
      <c r="AIA448" s="7">
        <v>0.81640046296296298</v>
      </c>
      <c r="AIB448" s="6">
        <v>0.94437499999999996</v>
      </c>
      <c r="AIC448" s="6">
        <v>0.94062500000000004</v>
      </c>
      <c r="AID448" s="6">
        <v>1.127766203703704</v>
      </c>
      <c r="AIE448" s="6">
        <v>1.591793981481481</v>
      </c>
      <c r="AIF448" s="7">
        <v>0.83759259259259256</v>
      </c>
      <c r="AIG448" s="6">
        <v>1.6797685185185181</v>
      </c>
      <c r="AIH448" s="6">
        <v>0.5879861111111111</v>
      </c>
      <c r="AII448" s="6">
        <v>1.4587962962962959</v>
      </c>
      <c r="AIJ448" s="6">
        <v>1.561145833333333</v>
      </c>
      <c r="AIK448" s="7">
        <v>0.69934027777777774</v>
      </c>
      <c r="AIL448" s="6">
        <v>0.8460185185185185</v>
      </c>
      <c r="AIM448" s="6">
        <v>1.7365856481481481</v>
      </c>
      <c r="AIN448" s="6">
        <v>0.84407407407407409</v>
      </c>
      <c r="AIO448" s="6">
        <v>1.4468749999999999</v>
      </c>
      <c r="AIP448" s="7">
        <v>0.95671296296296293</v>
      </c>
      <c r="AIQ448" s="6">
        <v>1.765405092592593</v>
      </c>
      <c r="AIR448" s="6">
        <v>0.33687499999999998</v>
      </c>
      <c r="AIS448" s="6">
        <v>1.487766203703704</v>
      </c>
      <c r="AIT448" s="6">
        <v>1.7513773148148151</v>
      </c>
      <c r="AIU448" s="7">
        <v>1.8407754629629629</v>
      </c>
      <c r="AIV448" s="6">
        <v>1.504918981481481</v>
      </c>
      <c r="AIW448" s="6">
        <v>0.83004629629629634</v>
      </c>
      <c r="AIX448" s="6">
        <v>1.473043981481482</v>
      </c>
      <c r="AIY448" s="6">
        <v>0.79175925925925927</v>
      </c>
      <c r="AIZ448" s="7">
        <v>0.60270833333333329</v>
      </c>
      <c r="AJA448" s="6">
        <v>1.595821759259259</v>
      </c>
      <c r="AJB448" s="6">
        <v>1.432731481481482</v>
      </c>
      <c r="AJC448" s="6">
        <v>0.76837962962962958</v>
      </c>
      <c r="AJD448" s="6">
        <v>0.84865740740740736</v>
      </c>
      <c r="AJE448" s="7">
        <v>0.69230324074074079</v>
      </c>
      <c r="AJF448" s="6">
        <v>1.7346643518518521</v>
      </c>
      <c r="AJG448" s="6">
        <v>0.95043981481481477</v>
      </c>
      <c r="AJH448" s="6">
        <v>0.44082175925925932</v>
      </c>
      <c r="AJI448" s="6">
        <v>0.93987268518518519</v>
      </c>
      <c r="AJJ448" s="7">
        <v>0.92349537037037033</v>
      </c>
      <c r="AJK448" s="6">
        <v>0.84332175925925923</v>
      </c>
      <c r="AJL448" s="6">
        <v>0.68103009259259262</v>
      </c>
      <c r="AJM448" s="6">
        <v>0.8853819444444444</v>
      </c>
      <c r="AJN448" s="6">
        <v>0.94255787037037042</v>
      </c>
      <c r="AJO448" s="7">
        <v>1.0160995370370369</v>
      </c>
      <c r="AJP448" s="6">
        <v>1.7083912037037039</v>
      </c>
      <c r="AJQ448" s="6">
        <v>0.89886574074074077</v>
      </c>
      <c r="AJR448" s="6">
        <v>0.91478009259259263</v>
      </c>
      <c r="AJS448" s="6">
        <v>0.92096064814814815</v>
      </c>
      <c r="AJT448" s="7">
        <v>0.84821759259259255</v>
      </c>
      <c r="AJU448" s="6">
        <v>6.4884259259259253E-2</v>
      </c>
      <c r="AJV448" s="6">
        <v>0.93761574074074072</v>
      </c>
      <c r="AJW448" s="6">
        <v>0.92004629629629631</v>
      </c>
      <c r="AJX448" s="6">
        <v>0.93950231481481483</v>
      </c>
      <c r="AJY448" s="7">
        <v>1.131319444444445</v>
      </c>
      <c r="AJZ448" s="6">
        <v>1.454143518518519</v>
      </c>
      <c r="AKA448" s="6">
        <v>1.0279976851851851</v>
      </c>
      <c r="AKB448" s="6">
        <v>0.59668981481481487</v>
      </c>
      <c r="AKC448" s="6">
        <v>0.89983796296296292</v>
      </c>
      <c r="AKD448" s="7">
        <v>0.88615740740740745</v>
      </c>
      <c r="AKE448" s="6">
        <v>1.410127314814815</v>
      </c>
      <c r="AKF448" s="6">
        <v>0.83613425925925922</v>
      </c>
      <c r="AKG448" s="6">
        <v>0.64128472222222221</v>
      </c>
      <c r="AKH448" s="6">
        <v>0.84475694444444449</v>
      </c>
      <c r="AKI448" s="7">
        <v>0.84974537037037035</v>
      </c>
      <c r="AKJ448" s="6">
        <v>6.6527777777777783E-2</v>
      </c>
      <c r="AKK448" s="6">
        <v>1.7493171296296299</v>
      </c>
      <c r="AKL448" s="6">
        <v>1.4194907407407411</v>
      </c>
      <c r="AKM448" s="6">
        <v>0.92212962962962963</v>
      </c>
      <c r="AKN448" s="7">
        <v>1.14744212962963</v>
      </c>
      <c r="AKO448" s="6">
        <v>1.462349537037037</v>
      </c>
      <c r="AKP448" s="6">
        <v>3.019675925925926E-2</v>
      </c>
      <c r="AKQ448" s="6">
        <v>0.95420138888888884</v>
      </c>
      <c r="AKR448" s="6">
        <v>0.88605324074074077</v>
      </c>
      <c r="AKS448" s="7">
        <v>0.69009259259259259</v>
      </c>
      <c r="AKT448" s="6">
        <v>0.84907407407407409</v>
      </c>
      <c r="AKU448" s="6">
        <v>1.4577893518518521</v>
      </c>
      <c r="AKV448" s="6">
        <v>0.96297453703703706</v>
      </c>
      <c r="AKW448" s="6">
        <v>0.79787037037037034</v>
      </c>
      <c r="AKX448" s="7">
        <v>0.52511574074074074</v>
      </c>
      <c r="AKY448" s="6">
        <v>0.76817129629629632</v>
      </c>
      <c r="AKZ448" s="6">
        <v>0.52560185185185182</v>
      </c>
      <c r="ALA448" s="6">
        <v>0.55842592592592588</v>
      </c>
      <c r="ALB448" s="6">
        <v>1.117962962962963</v>
      </c>
      <c r="ALC448" s="7">
        <v>1.765127314814815</v>
      </c>
      <c r="ALD448" s="6">
        <v>0.92155092592592591</v>
      </c>
      <c r="ALE448" s="6">
        <v>0.72734953703703709</v>
      </c>
      <c r="ALF448" s="6">
        <v>0.92474537037037041</v>
      </c>
      <c r="ALG448" s="6">
        <v>1.8096296296296299</v>
      </c>
      <c r="ALH448" s="7">
        <v>0.84576388888888887</v>
      </c>
      <c r="ALI448" s="6">
        <v>1.457326388888889</v>
      </c>
      <c r="ALJ448" s="6">
        <v>0.83944444444444444</v>
      </c>
      <c r="ALK448" s="6">
        <v>1.7834722222222219</v>
      </c>
      <c r="ALL448" s="6">
        <v>1.4340162037037041</v>
      </c>
      <c r="ALM448" s="7">
        <v>1.2954050925925931</v>
      </c>
    </row>
    <row r="449" spans="1:1001" x14ac:dyDescent="0.45">
      <c r="A449" s="1" t="s">
        <v>448</v>
      </c>
      <c r="B449" s="6">
        <v>0.77045138888888887</v>
      </c>
      <c r="C449" s="6">
        <v>1.2002546296296299</v>
      </c>
      <c r="D449" s="6">
        <v>0.86297453703703708</v>
      </c>
      <c r="E449" s="6">
        <v>0.18584490740740739</v>
      </c>
      <c r="F449" s="7">
        <v>1.7347800925925929</v>
      </c>
      <c r="G449" s="6">
        <v>0.9346875</v>
      </c>
      <c r="H449" s="6">
        <v>0.39761574074074069</v>
      </c>
      <c r="I449" s="6">
        <v>1.894606481481482</v>
      </c>
      <c r="J449" s="6">
        <v>1.065185185185185</v>
      </c>
      <c r="K449" s="7">
        <v>0.67893518518518514</v>
      </c>
      <c r="L449" s="6">
        <v>0.68649305555555551</v>
      </c>
      <c r="M449" s="6">
        <v>1.2143981481481481</v>
      </c>
      <c r="N449" s="6">
        <v>1.4629976851851849</v>
      </c>
      <c r="O449" s="6">
        <v>0.77653935185185186</v>
      </c>
      <c r="P449" s="7">
        <v>1.463449074074074</v>
      </c>
      <c r="Q449" s="6">
        <v>1.7326388888888891E-2</v>
      </c>
      <c r="R449" s="6">
        <v>0.73319444444444448</v>
      </c>
      <c r="S449" s="6">
        <v>0.81010416666666663</v>
      </c>
      <c r="T449" s="6">
        <v>1.850405092592593</v>
      </c>
      <c r="U449" s="7">
        <v>0.52614583333333331</v>
      </c>
      <c r="V449" s="6">
        <v>0.9286226851851852</v>
      </c>
      <c r="W449" s="6">
        <v>1.047581018518519</v>
      </c>
      <c r="X449" s="6">
        <v>0.95402777777777781</v>
      </c>
      <c r="Y449" s="6">
        <v>1.4598958333333329</v>
      </c>
      <c r="Z449" s="7">
        <v>3.2996527777777782</v>
      </c>
      <c r="AA449" s="6">
        <v>0.81466435185185182</v>
      </c>
      <c r="AB449" s="6">
        <v>1.0329166666666669</v>
      </c>
      <c r="AC449" s="6">
        <v>0.91472222222222221</v>
      </c>
      <c r="AD449" s="6">
        <v>1.7553240740740741</v>
      </c>
      <c r="AE449" s="7">
        <v>1.7338310185185191</v>
      </c>
      <c r="AF449" s="6">
        <v>0.53728009259259257</v>
      </c>
      <c r="AG449" s="6">
        <v>0.19753472222222221</v>
      </c>
      <c r="AH449" s="6">
        <v>1.4712962962962961</v>
      </c>
      <c r="AI449" s="6">
        <v>1.1314120370370371</v>
      </c>
      <c r="AJ449" s="7">
        <v>0.97282407407407412</v>
      </c>
      <c r="AK449" s="6">
        <v>1.465532407407407</v>
      </c>
      <c r="AL449" s="6">
        <v>1.752013888888889</v>
      </c>
      <c r="AM449" s="6">
        <v>0.73471064814814813</v>
      </c>
      <c r="AN449" s="6">
        <v>0.68281250000000004</v>
      </c>
      <c r="AO449" s="7">
        <v>0.88545138888888886</v>
      </c>
      <c r="AP449" s="6">
        <v>1.146585648148148</v>
      </c>
      <c r="AQ449" s="6">
        <v>0.56056712962962962</v>
      </c>
      <c r="AR449" s="6">
        <v>0.69446759259259261</v>
      </c>
      <c r="AS449" s="6">
        <v>0.85017361111111112</v>
      </c>
      <c r="AT449" s="7">
        <v>0.78098379629629633</v>
      </c>
      <c r="AU449" s="6">
        <v>0.49209490740740741</v>
      </c>
      <c r="AV449" s="6">
        <v>0.50346064814814817</v>
      </c>
      <c r="AW449" s="6">
        <v>1.9164467592592589</v>
      </c>
      <c r="AX449" s="6">
        <v>0.49068287037037039</v>
      </c>
      <c r="AY449" s="7">
        <v>1.1387962962962961</v>
      </c>
      <c r="AZ449" s="6">
        <v>0.88310185185185186</v>
      </c>
      <c r="BA449" s="6">
        <v>0.8313194444444445</v>
      </c>
      <c r="BB449" s="6">
        <v>1.223564814814815</v>
      </c>
      <c r="BC449" s="6">
        <v>1.4563657407407411</v>
      </c>
      <c r="BD449" s="7">
        <v>1.546539351851852</v>
      </c>
      <c r="BE449" s="6">
        <v>1.4569444444444439</v>
      </c>
      <c r="BF449" s="6">
        <v>0.71687500000000004</v>
      </c>
      <c r="BG449" s="6">
        <v>0.97613425925925923</v>
      </c>
      <c r="BH449" s="6">
        <v>0.74217592592592596</v>
      </c>
      <c r="BI449" s="7">
        <v>0.67672453703703705</v>
      </c>
      <c r="BJ449" s="6">
        <v>0.88231481481481477</v>
      </c>
      <c r="BK449" s="6">
        <v>0.84637731481481482</v>
      </c>
      <c r="BL449" s="6">
        <v>0.8483680555555555</v>
      </c>
      <c r="BM449" s="6">
        <v>0.77774305555555556</v>
      </c>
      <c r="BN449" s="7">
        <v>0.78050925925925929</v>
      </c>
      <c r="BO449" s="6">
        <v>0.8137268518518519</v>
      </c>
      <c r="BP449" s="6">
        <v>1.8467361111111109</v>
      </c>
      <c r="BQ449" s="6">
        <v>0.73530092592592589</v>
      </c>
      <c r="BR449" s="6">
        <v>0.73538194444444449</v>
      </c>
      <c r="BS449" s="7">
        <v>1.9113310185185191</v>
      </c>
      <c r="BT449" s="6">
        <v>1.099618055555555</v>
      </c>
      <c r="BU449" s="6">
        <v>1.4575347222222219</v>
      </c>
      <c r="BV449" s="6">
        <v>1.9849421296296299</v>
      </c>
      <c r="BW449" s="6">
        <v>1.8460185185185189</v>
      </c>
      <c r="BX449" s="7">
        <v>0.8540740740740741</v>
      </c>
      <c r="BY449" s="6">
        <v>1.74244212962963</v>
      </c>
      <c r="BZ449" s="6">
        <v>0.87525462962962963</v>
      </c>
      <c r="CA449" s="6">
        <v>0.6884837962962963</v>
      </c>
      <c r="CB449" s="6">
        <v>0.81520833333333331</v>
      </c>
      <c r="CC449" s="7">
        <v>1.383981481481481</v>
      </c>
      <c r="CD449" s="6">
        <v>0.58997685185185189</v>
      </c>
      <c r="CE449" s="6">
        <v>0.89934027777777781</v>
      </c>
      <c r="CF449" s="6">
        <v>0.56846064814814812</v>
      </c>
      <c r="CG449" s="6">
        <v>1.4284490740740741</v>
      </c>
      <c r="CH449" s="7">
        <v>1.1304282407407411</v>
      </c>
      <c r="CI449" s="6">
        <v>0.85061342592592593</v>
      </c>
      <c r="CJ449" s="6">
        <v>1.1322800925925931</v>
      </c>
      <c r="CK449" s="6">
        <v>0.79443287037037036</v>
      </c>
      <c r="CL449" s="6">
        <v>0.88141203703703708</v>
      </c>
      <c r="CM449" s="7">
        <v>1.018206018518518</v>
      </c>
      <c r="CN449" s="6">
        <v>4.9004629629629627E-2</v>
      </c>
      <c r="CO449" s="6">
        <v>1.639953703703704</v>
      </c>
      <c r="CP449" s="6">
        <v>0.87693287037037038</v>
      </c>
      <c r="CQ449" s="6">
        <v>9.7581018518518525E-2</v>
      </c>
      <c r="CR449" s="7">
        <v>0.85629629629629633</v>
      </c>
      <c r="CS449" s="6">
        <v>0.67128472222222224</v>
      </c>
      <c r="CT449" s="6">
        <v>0.9553356481481482</v>
      </c>
      <c r="CU449" s="6">
        <v>1.1626620370370371</v>
      </c>
      <c r="CV449" s="6">
        <v>0.69317129629629626</v>
      </c>
      <c r="CW449" s="7">
        <v>0.68535879629629626</v>
      </c>
      <c r="CX449" s="6">
        <v>5.7928240740740738E-2</v>
      </c>
      <c r="CY449" s="6">
        <v>0.18306712962962959</v>
      </c>
      <c r="CZ449" s="6">
        <v>0.20378472222222219</v>
      </c>
      <c r="DA449" s="6">
        <v>0.85540509259259256</v>
      </c>
      <c r="DB449" s="7">
        <v>1.7251736111111109</v>
      </c>
      <c r="DC449" s="6">
        <v>0.85167824074074072</v>
      </c>
      <c r="DD449" s="6">
        <v>0.8735532407407407</v>
      </c>
      <c r="DE449" s="6">
        <v>0.8951041666666667</v>
      </c>
      <c r="DF449" s="6">
        <v>0.94931712962962966</v>
      </c>
      <c r="DG449" s="7">
        <v>0.84327546296296296</v>
      </c>
      <c r="DH449" s="6">
        <v>0.51134259259259263</v>
      </c>
      <c r="DI449" s="6">
        <v>0.95303240740740736</v>
      </c>
      <c r="DJ449" s="6">
        <v>0.85396990740740741</v>
      </c>
      <c r="DK449" s="6">
        <v>1.132384259259259</v>
      </c>
      <c r="DL449" s="7">
        <v>1.15306712962963</v>
      </c>
      <c r="DM449" s="6">
        <v>0.95499999999999996</v>
      </c>
      <c r="DN449" s="6">
        <v>0.85403935185185187</v>
      </c>
      <c r="DO449" s="6">
        <v>0.78635416666666669</v>
      </c>
      <c r="DP449" s="6">
        <v>1.2399768518518519</v>
      </c>
      <c r="DQ449" s="7">
        <v>1.459351851851852</v>
      </c>
      <c r="DR449" s="6">
        <v>0.94268518518518518</v>
      </c>
      <c r="DS449" s="6">
        <v>1.4706250000000001</v>
      </c>
      <c r="DT449" s="6">
        <v>1.921284722222222</v>
      </c>
      <c r="DU449" s="6">
        <v>0.56275462962962963</v>
      </c>
      <c r="DV449" s="7">
        <v>1.1340509259259259</v>
      </c>
      <c r="DW449" s="6">
        <v>0.85376157407407405</v>
      </c>
      <c r="DX449" s="6">
        <v>1.6539814814814811</v>
      </c>
      <c r="DY449" s="6">
        <v>1.493171296296296</v>
      </c>
      <c r="DZ449" s="6">
        <v>0.958125</v>
      </c>
      <c r="EA449" s="7">
        <v>0.79020833333333329</v>
      </c>
      <c r="EB449" s="6">
        <v>0.85248842592592589</v>
      </c>
      <c r="EC449" s="6">
        <v>0.92406250000000001</v>
      </c>
      <c r="ED449" s="6">
        <v>0.84891203703703699</v>
      </c>
      <c r="EE449" s="6">
        <v>0.1194907407407407</v>
      </c>
      <c r="EF449" s="7">
        <v>1.438171296296296</v>
      </c>
      <c r="EG449" s="6">
        <v>0.80733796296296301</v>
      </c>
      <c r="EH449" s="6">
        <v>1.754108796296296</v>
      </c>
      <c r="EI449" s="6">
        <v>2.4270833333333328E-2</v>
      </c>
      <c r="EJ449" s="6">
        <v>0.72688657407407409</v>
      </c>
      <c r="EK449" s="7">
        <v>1.460069444444444</v>
      </c>
      <c r="EL449" s="6">
        <v>1.739236111111111</v>
      </c>
      <c r="EM449" s="6">
        <v>0.53314814814814815</v>
      </c>
      <c r="EN449" s="6">
        <v>1.1772222222222219</v>
      </c>
      <c r="EO449" s="6">
        <v>1.135752314814815</v>
      </c>
      <c r="EP449" s="7">
        <v>1.2985300925925931</v>
      </c>
      <c r="EQ449" s="6">
        <v>1.117673611111111</v>
      </c>
      <c r="ER449" s="6">
        <v>1.7288310185185189</v>
      </c>
      <c r="ES449" s="6">
        <v>1.1379861111111109</v>
      </c>
      <c r="ET449" s="6">
        <v>1.4026736111111111</v>
      </c>
      <c r="EU449" s="7">
        <v>0.72876157407407405</v>
      </c>
      <c r="EV449" s="6">
        <v>0.82223379629629634</v>
      </c>
      <c r="EW449" s="6">
        <v>0.97847222222222219</v>
      </c>
      <c r="EX449" s="6">
        <v>1.1288888888888891</v>
      </c>
      <c r="EY449" s="6">
        <v>0.68679398148148152</v>
      </c>
      <c r="EZ449" s="7">
        <v>1.6877893518518521</v>
      </c>
      <c r="FA449" s="6">
        <v>1.4587152777777781</v>
      </c>
      <c r="FB449" s="6">
        <v>0.84988425925925926</v>
      </c>
      <c r="FC449" s="6">
        <v>1.1947800925925931</v>
      </c>
      <c r="FD449" s="6">
        <v>0.55204861111111114</v>
      </c>
      <c r="FE449" s="7">
        <v>0.43341435185185179</v>
      </c>
      <c r="FF449" s="6">
        <v>0.70795138888888887</v>
      </c>
      <c r="FG449" s="6">
        <v>0.51159722222222226</v>
      </c>
      <c r="FH449" s="6">
        <v>0.65674768518518523</v>
      </c>
      <c r="FI449" s="6">
        <v>0.59282407407407411</v>
      </c>
      <c r="FJ449" s="7">
        <v>0.9511574074074074</v>
      </c>
      <c r="FK449" s="6">
        <v>0.79376157407407411</v>
      </c>
      <c r="FL449" s="6">
        <v>0.60206018518518523</v>
      </c>
      <c r="FM449" s="6">
        <v>0.85899305555555561</v>
      </c>
      <c r="FN449" s="6">
        <v>1.2120138888888889</v>
      </c>
      <c r="FO449" s="7">
        <v>0.87146990740740737</v>
      </c>
      <c r="FP449" s="6">
        <v>1.8238888888888889</v>
      </c>
      <c r="FQ449" s="6">
        <v>0.91945601851851855</v>
      </c>
      <c r="FR449" s="6">
        <v>1.4460532407407409</v>
      </c>
      <c r="FS449" s="6">
        <v>1.4485532407407411</v>
      </c>
      <c r="FT449" s="7">
        <v>1.414074074074074</v>
      </c>
      <c r="FU449" s="6">
        <v>0.8739351851851852</v>
      </c>
      <c r="FV449" s="6">
        <v>0.77496527777777779</v>
      </c>
      <c r="FW449" s="6">
        <v>1.755289351851852</v>
      </c>
      <c r="FX449" s="6">
        <v>0.88063657407407403</v>
      </c>
      <c r="FY449" s="7">
        <v>1.9092245370370371</v>
      </c>
      <c r="FZ449" s="6">
        <v>0.69605324074074071</v>
      </c>
      <c r="GA449" s="6">
        <v>0.21785879629629629</v>
      </c>
      <c r="GB449" s="6">
        <v>0.88953703703703701</v>
      </c>
      <c r="GC449" s="6">
        <v>0.84976851851851853</v>
      </c>
      <c r="GD449" s="7">
        <v>0.95116898148148143</v>
      </c>
      <c r="GE449" s="6">
        <v>1.6285879629629629</v>
      </c>
      <c r="GF449" s="6">
        <v>4.1076388888888891E-2</v>
      </c>
      <c r="GG449" s="6">
        <v>1.710543981481482</v>
      </c>
      <c r="GH449" s="6">
        <v>0.7888425925925926</v>
      </c>
      <c r="GI449" s="7">
        <v>0.73092592592592598</v>
      </c>
      <c r="GJ449" s="6">
        <v>1.088275462962963</v>
      </c>
      <c r="GK449" s="6">
        <v>1.4430439814814811</v>
      </c>
      <c r="GL449" s="6">
        <v>0.44490740740740742</v>
      </c>
      <c r="GM449" s="6">
        <v>0.9382638888888889</v>
      </c>
      <c r="GN449" s="7">
        <v>0.70791666666666664</v>
      </c>
      <c r="GO449" s="6">
        <v>0.81216435185185187</v>
      </c>
      <c r="GP449" s="6">
        <v>0.45939814814814822</v>
      </c>
      <c r="GQ449" s="6">
        <v>0.77194444444444443</v>
      </c>
      <c r="GR449" s="6">
        <v>1.147083333333333</v>
      </c>
      <c r="GS449" s="7">
        <v>1.4597106481481481</v>
      </c>
      <c r="GT449" s="6">
        <v>1.740219907407407</v>
      </c>
      <c r="GU449" s="6">
        <v>0.52880787037037036</v>
      </c>
      <c r="GV449" s="6">
        <v>0.85494212962962968</v>
      </c>
      <c r="GW449" s="6">
        <v>0.76834490740740746</v>
      </c>
      <c r="GX449" s="7">
        <v>0.76384259259259257</v>
      </c>
      <c r="GY449" s="6">
        <v>1.1326967592592589</v>
      </c>
      <c r="GZ449" s="6">
        <v>7.3148148148148148E-3</v>
      </c>
      <c r="HA449" s="6">
        <v>3.4131944444444437E-2</v>
      </c>
      <c r="HB449" s="6">
        <v>1.452268518518518</v>
      </c>
      <c r="HC449" s="7">
        <v>0.85271990740740744</v>
      </c>
      <c r="HD449" s="6">
        <v>0.87689814814814815</v>
      </c>
      <c r="HE449" s="6">
        <v>1.898865740740741</v>
      </c>
      <c r="HF449" s="6">
        <v>1.4652777777777779</v>
      </c>
      <c r="HG449" s="6">
        <v>1.103136574074074</v>
      </c>
      <c r="HH449" s="7">
        <v>2.387731481481482E-2</v>
      </c>
      <c r="HI449" s="6">
        <v>1.4531712962962959</v>
      </c>
      <c r="HJ449" s="6">
        <v>0.92372685185185188</v>
      </c>
      <c r="HK449" s="6">
        <v>1.728148148148148</v>
      </c>
      <c r="HL449" s="6">
        <v>0.86520833333333336</v>
      </c>
      <c r="HM449" s="7">
        <v>1.461863425925926</v>
      </c>
      <c r="HN449" s="6">
        <v>0.7782175925925926</v>
      </c>
      <c r="HO449" s="6">
        <v>0.85271990740740744</v>
      </c>
      <c r="HP449" s="6">
        <v>0.66790509259259256</v>
      </c>
      <c r="HQ449" s="6">
        <v>0.72506944444444443</v>
      </c>
      <c r="HR449" s="7">
        <v>1.750335648148148</v>
      </c>
      <c r="HS449" s="6">
        <v>0.86990740740740746</v>
      </c>
      <c r="HT449" s="6">
        <v>0.92290509259259257</v>
      </c>
      <c r="HU449" s="6">
        <v>3.0706018518518521E-2</v>
      </c>
      <c r="HV449" s="6">
        <v>1.7593518518518521</v>
      </c>
      <c r="HW449" s="7">
        <v>0.81811342592592595</v>
      </c>
      <c r="HX449" s="6">
        <v>0.20785879629629631</v>
      </c>
      <c r="HY449" s="6">
        <v>0.73129629629629633</v>
      </c>
      <c r="HZ449" s="6">
        <v>0.92427083333333337</v>
      </c>
      <c r="IA449" s="6">
        <v>0.92773148148148143</v>
      </c>
      <c r="IB449" s="7">
        <v>0.85152777777777777</v>
      </c>
      <c r="IC449" s="6">
        <v>0.62556712962962968</v>
      </c>
      <c r="ID449" s="6">
        <v>1.22662037037037</v>
      </c>
      <c r="IE449" s="6">
        <v>4.5717592592592587E-2</v>
      </c>
      <c r="IF449" s="6">
        <v>1.569328703703704</v>
      </c>
      <c r="IG449" s="7">
        <v>5.378472222222222E-2</v>
      </c>
      <c r="IH449" s="6">
        <v>0.21207175925925931</v>
      </c>
      <c r="II449" s="6">
        <v>0.74292824074074071</v>
      </c>
      <c r="IJ449" s="6">
        <v>1.1415162037037041</v>
      </c>
      <c r="IK449" s="6">
        <v>1.026643518518519</v>
      </c>
      <c r="IL449" s="7">
        <v>0.8878125</v>
      </c>
      <c r="IM449" s="6">
        <v>0.92778935185185185</v>
      </c>
      <c r="IN449" s="6">
        <v>1.4467592592592591</v>
      </c>
      <c r="IO449" s="6">
        <v>1.4166666666666669E-2</v>
      </c>
      <c r="IP449" s="6">
        <v>0.42451388888888891</v>
      </c>
      <c r="IQ449" s="7">
        <v>0.88228009259259255</v>
      </c>
      <c r="IR449" s="6">
        <v>1.4570833333333331</v>
      </c>
      <c r="IS449" s="6">
        <v>1.4059490740740741</v>
      </c>
      <c r="IT449" s="6">
        <v>1.722199074074074</v>
      </c>
      <c r="IU449" s="6">
        <v>0.9462962962962963</v>
      </c>
      <c r="IV449" s="7">
        <v>1.1784606481481481</v>
      </c>
      <c r="IW449" s="6">
        <v>0.71603009259259254</v>
      </c>
      <c r="IX449" s="6">
        <v>0.51870370370370367</v>
      </c>
      <c r="IY449" s="6">
        <v>0.54601851851851857</v>
      </c>
      <c r="IZ449" s="6">
        <v>1.1310995370370369</v>
      </c>
      <c r="JA449" s="7">
        <v>0.83831018518518519</v>
      </c>
      <c r="JB449" s="6">
        <v>0.59478009259259257</v>
      </c>
      <c r="JC449" s="6">
        <v>0.85394675925925922</v>
      </c>
      <c r="JD449" s="6">
        <v>0.61471064814814813</v>
      </c>
      <c r="JE449" s="6">
        <v>0.84637731481481482</v>
      </c>
      <c r="JF449" s="7">
        <v>0.90021990740740743</v>
      </c>
      <c r="JH449" s="6">
        <v>1.0259722222222221</v>
      </c>
      <c r="JI449" s="6">
        <v>0.90009259259259256</v>
      </c>
      <c r="JJ449" s="6">
        <v>1.460231481481481</v>
      </c>
      <c r="JK449" s="7">
        <v>0.86503472222222222</v>
      </c>
      <c r="JL449" s="6">
        <v>0.84870370370370374</v>
      </c>
      <c r="JM449" s="6">
        <v>0.51317129629629632</v>
      </c>
      <c r="JN449" s="6">
        <v>0.92423611111111115</v>
      </c>
      <c r="JO449" s="6">
        <v>1.447337962962963</v>
      </c>
      <c r="JP449" s="7">
        <v>1.058449074074074</v>
      </c>
      <c r="JQ449" s="6">
        <v>1.140023148148148</v>
      </c>
      <c r="JR449" s="6">
        <v>1.133645833333333</v>
      </c>
      <c r="JS449" s="6">
        <v>0.9526041666666667</v>
      </c>
      <c r="JT449" s="6">
        <v>0.84010416666666665</v>
      </c>
      <c r="JU449" s="7">
        <v>0.86733796296296295</v>
      </c>
      <c r="JV449" s="6">
        <v>1.4120023148148151</v>
      </c>
      <c r="JW449" s="6">
        <v>1.457893518518518</v>
      </c>
      <c r="JX449" s="6">
        <v>0.9701967592592593</v>
      </c>
      <c r="JY449" s="6">
        <v>0.89274305555555555</v>
      </c>
      <c r="JZ449" s="7">
        <v>0.84584490740740736</v>
      </c>
      <c r="KA449" s="6">
        <v>1.739930555555556</v>
      </c>
      <c r="KB449" s="6">
        <v>0.88039351851851855</v>
      </c>
      <c r="KC449" s="6">
        <v>0.7093518518518519</v>
      </c>
      <c r="KD449" s="6">
        <v>0.85207175925925926</v>
      </c>
      <c r="KE449" s="7">
        <v>0.88270833333333332</v>
      </c>
      <c r="KF449" s="6">
        <v>0.88361111111111112</v>
      </c>
      <c r="KG449" s="6">
        <v>1.0798495370370369</v>
      </c>
      <c r="KH449" s="6">
        <v>1.4316898148148149</v>
      </c>
      <c r="KI449" s="6">
        <v>0.92259259259259263</v>
      </c>
      <c r="KJ449" s="7">
        <v>1.4402199074074069</v>
      </c>
      <c r="KK449" s="6">
        <v>0.88533564814814814</v>
      </c>
      <c r="KL449" s="6">
        <v>1.4257638888888891</v>
      </c>
      <c r="KM449" s="6">
        <v>0.88199074074074069</v>
      </c>
      <c r="KN449" s="6">
        <v>1.9143749999999999</v>
      </c>
      <c r="KO449" s="7">
        <v>0.73155092592592597</v>
      </c>
      <c r="KP449" s="6">
        <v>0.88194444444444442</v>
      </c>
      <c r="KQ449" s="6">
        <v>0.73555555555555552</v>
      </c>
      <c r="KR449" s="6">
        <v>1.934467592592592</v>
      </c>
      <c r="KS449" s="6">
        <v>0.95862268518518523</v>
      </c>
      <c r="KT449" s="7">
        <v>1.7603703703703699</v>
      </c>
      <c r="KU449" s="6">
        <v>0.86865740740740738</v>
      </c>
      <c r="KV449" s="6">
        <v>0.937037037037037</v>
      </c>
      <c r="KW449" s="6">
        <v>1.293043981481482</v>
      </c>
      <c r="KX449" s="6">
        <v>0.93599537037037039</v>
      </c>
      <c r="KY449" s="7">
        <v>0.51770833333333333</v>
      </c>
      <c r="KZ449" s="6">
        <v>0.84884259259259254</v>
      </c>
      <c r="LA449" s="6">
        <v>1.922534722222222</v>
      </c>
      <c r="LB449" s="6">
        <v>0.80350694444444448</v>
      </c>
      <c r="LC449" s="6">
        <v>7.6851851851851864E-3</v>
      </c>
      <c r="LD449" s="7">
        <v>1.2849421296296299</v>
      </c>
      <c r="LE449" s="6">
        <v>0.85325231481481478</v>
      </c>
      <c r="LF449" s="6">
        <v>0.85282407407407412</v>
      </c>
      <c r="LG449" s="6">
        <v>0.93527777777777776</v>
      </c>
      <c r="LH449" s="6">
        <v>1.46068287037037</v>
      </c>
      <c r="LI449" s="7">
        <v>1.7451041666666669</v>
      </c>
      <c r="LJ449" s="6">
        <v>0.85908564814814814</v>
      </c>
      <c r="LK449" s="6">
        <v>0.73781249999999998</v>
      </c>
      <c r="LL449" s="6">
        <v>1.7589467592592589</v>
      </c>
      <c r="LM449" s="6">
        <v>1.446747685185185</v>
      </c>
      <c r="LN449" s="7">
        <v>0.84606481481481477</v>
      </c>
      <c r="LO449" s="6">
        <v>0.8537731481481482</v>
      </c>
      <c r="LP449" s="6">
        <v>1.188530092592593</v>
      </c>
      <c r="LQ449" s="6">
        <v>3.7870370370370367E-2</v>
      </c>
      <c r="LR449" s="6">
        <v>0.11631944444444441</v>
      </c>
      <c r="LS449" s="7">
        <v>0.80738425925925927</v>
      </c>
      <c r="LT449" s="6">
        <v>0.84008101851851846</v>
      </c>
      <c r="LU449" s="6">
        <v>0.74438657407407405</v>
      </c>
      <c r="LV449" s="6">
        <v>1.4651736111111111</v>
      </c>
      <c r="LW449" s="6">
        <v>1.127314814814815E-2</v>
      </c>
      <c r="LX449" s="7">
        <v>0.94436342592592593</v>
      </c>
      <c r="LY449" s="6">
        <v>0.94135416666666671</v>
      </c>
      <c r="LZ449" s="6">
        <v>0.67145833333333338</v>
      </c>
      <c r="MA449" s="6">
        <v>0.71836805555555561</v>
      </c>
      <c r="MB449" s="6">
        <v>1.7353356481481479</v>
      </c>
      <c r="MC449" s="7">
        <v>1.6230092592592591</v>
      </c>
      <c r="MD449" s="6">
        <v>0.73655092592592597</v>
      </c>
      <c r="ME449" s="6">
        <v>1.4571990740740739</v>
      </c>
      <c r="MF449" s="6">
        <v>0.26377314814814817</v>
      </c>
      <c r="MG449" s="6">
        <v>0.69921296296296298</v>
      </c>
      <c r="MH449" s="7">
        <v>0.78414351851851849</v>
      </c>
      <c r="MI449" s="6">
        <v>1.4623958333333329</v>
      </c>
      <c r="MJ449" s="6">
        <v>1.4604166666666669</v>
      </c>
      <c r="MK449" s="6">
        <v>0.72375</v>
      </c>
      <c r="ML449" s="6">
        <v>0.85998842592592595</v>
      </c>
      <c r="MM449" s="7">
        <v>0.50988425925925929</v>
      </c>
      <c r="MN449" s="6">
        <v>0.81135416666666671</v>
      </c>
      <c r="MO449" s="6">
        <v>0.70381944444444444</v>
      </c>
      <c r="MP449" s="6">
        <v>1.2015625000000001</v>
      </c>
      <c r="MQ449" s="6">
        <v>1.6976851851851851</v>
      </c>
      <c r="MR449" s="7">
        <v>0.70590277777777777</v>
      </c>
      <c r="MS449" s="6">
        <v>1.2190509259259259</v>
      </c>
      <c r="MT449" s="6">
        <v>1.467407407407407</v>
      </c>
      <c r="MU449" s="6">
        <v>1.4570138888888891</v>
      </c>
      <c r="MV449" s="6">
        <v>0.88569444444444445</v>
      </c>
      <c r="MW449" s="7">
        <v>1.224652777777778</v>
      </c>
      <c r="MX449" s="6">
        <v>1.3086458333333331</v>
      </c>
      <c r="MY449" s="6">
        <v>1.1679861111111109</v>
      </c>
      <c r="MZ449" s="6">
        <v>1.2203009259259261</v>
      </c>
      <c r="NA449" s="6">
        <v>0.73236111111111113</v>
      </c>
      <c r="NB449" s="7">
        <v>0.92704861111111114</v>
      </c>
      <c r="NC449" s="6">
        <v>0.73247685185185185</v>
      </c>
      <c r="ND449" s="6">
        <v>0.85370370370370374</v>
      </c>
      <c r="NE449" s="6">
        <v>1.539050925925926</v>
      </c>
      <c r="NF449" s="6">
        <v>1.187337962962963</v>
      </c>
      <c r="NG449" s="7">
        <v>0.95452546296296292</v>
      </c>
      <c r="NH449" s="6">
        <v>0.84734953703703708</v>
      </c>
      <c r="NI449" s="6">
        <v>0.54800925925925925</v>
      </c>
      <c r="NJ449" s="6">
        <v>0.55396990740740737</v>
      </c>
      <c r="NK449" s="6">
        <v>0.51780092592592597</v>
      </c>
      <c r="NL449" s="7">
        <v>0.78435185185185186</v>
      </c>
      <c r="NM449" s="6">
        <v>1.8288657407407409</v>
      </c>
      <c r="NN449" s="6">
        <v>0.59802083333333333</v>
      </c>
      <c r="NO449" s="6">
        <v>1.4540046296296301</v>
      </c>
      <c r="NP449" s="6">
        <v>0.8878125</v>
      </c>
      <c r="NQ449" s="7">
        <v>0.79694444444444446</v>
      </c>
      <c r="NR449" s="6">
        <v>0.8613425925925926</v>
      </c>
      <c r="NS449" s="6">
        <v>0.61493055555555554</v>
      </c>
      <c r="NT449" s="6">
        <v>1.600034722222222</v>
      </c>
      <c r="NU449" s="6">
        <v>0.84636574074074078</v>
      </c>
      <c r="NV449" s="7">
        <v>0.93606481481481485</v>
      </c>
      <c r="NW449" s="6">
        <v>0.77131944444444445</v>
      </c>
      <c r="NX449" s="6">
        <v>0.69267361111111114</v>
      </c>
      <c r="NY449" s="6">
        <v>0.89949074074074076</v>
      </c>
      <c r="NZ449" s="6">
        <v>0.62623842592592593</v>
      </c>
      <c r="OA449" s="7">
        <v>0.97184027777777782</v>
      </c>
      <c r="OB449" s="6">
        <v>1.4595486111111109</v>
      </c>
      <c r="OC449" s="6">
        <v>1.730601851851852</v>
      </c>
      <c r="OD449" s="6">
        <v>1.4374537037037041</v>
      </c>
      <c r="OE449" s="6">
        <v>0.8529282407407407</v>
      </c>
      <c r="OF449" s="7">
        <v>1.4243518518518521</v>
      </c>
      <c r="OG449" s="6">
        <v>0.67326388888888888</v>
      </c>
      <c r="OH449" s="6">
        <v>1.4721527777777781</v>
      </c>
      <c r="OI449" s="6">
        <v>1.8356481481481481E-2</v>
      </c>
      <c r="OJ449" s="6">
        <v>0.54378472222222218</v>
      </c>
      <c r="OK449" s="7">
        <v>1.441597222222222</v>
      </c>
      <c r="OL449" s="6">
        <v>1.1331018518518521</v>
      </c>
      <c r="OM449" s="6">
        <v>1.857777777777778</v>
      </c>
      <c r="ON449" s="6">
        <v>0.8465625</v>
      </c>
      <c r="OO449" s="6">
        <v>0.88476851851851857</v>
      </c>
      <c r="OP449" s="7">
        <v>3.1041666666666669E-2</v>
      </c>
      <c r="OQ449" s="6">
        <v>2.1539351851851851E-2</v>
      </c>
      <c r="OS449" s="6">
        <v>0.56265046296296295</v>
      </c>
      <c r="OT449" s="6">
        <v>0.77356481481481476</v>
      </c>
      <c r="OU449" s="7">
        <v>0.52379629629629632</v>
      </c>
      <c r="OV449" s="6">
        <v>0.73524305555555558</v>
      </c>
      <c r="OW449" s="6">
        <v>1.471967592592593</v>
      </c>
      <c r="OX449" s="6">
        <v>1.461377314814815</v>
      </c>
      <c r="OY449" s="6">
        <v>0.6218055555555555</v>
      </c>
      <c r="OZ449" s="7">
        <v>1.5049074074074069</v>
      </c>
      <c r="PA449" s="6">
        <v>1.0252083333333331</v>
      </c>
      <c r="PB449" s="6">
        <v>0.7925578703703704</v>
      </c>
      <c r="PC449" s="6">
        <v>1.389282407407407</v>
      </c>
      <c r="PD449" s="6">
        <v>1.460266203703704</v>
      </c>
      <c r="PE449" s="7">
        <v>0.96490740740740744</v>
      </c>
      <c r="PF449" s="6">
        <v>0.96866898148148151</v>
      </c>
      <c r="PG449" s="6">
        <v>0.72750000000000004</v>
      </c>
      <c r="PH449" s="6">
        <v>1.4610185185185181</v>
      </c>
      <c r="PI449" s="6">
        <v>0.72733796296296294</v>
      </c>
      <c r="PJ449" s="7">
        <v>0.84719907407407402</v>
      </c>
      <c r="PK449" s="6">
        <v>0.60966435185185186</v>
      </c>
      <c r="PL449" s="6">
        <v>0.72835648148148147</v>
      </c>
      <c r="PM449" s="6">
        <v>0.80166666666666664</v>
      </c>
      <c r="PN449" s="6">
        <v>0.8515625</v>
      </c>
      <c r="PO449" s="7">
        <v>0.27172453703703697</v>
      </c>
      <c r="PP449" s="6">
        <v>0.54899305555555555</v>
      </c>
      <c r="PQ449" s="6">
        <v>0.85228009259259263</v>
      </c>
      <c r="PR449" s="6">
        <v>0.91172453703703704</v>
      </c>
      <c r="PS449" s="6">
        <v>0.7518055555555555</v>
      </c>
      <c r="PT449" s="7">
        <v>0.84619212962962964</v>
      </c>
      <c r="PU449" s="6">
        <v>0.52444444444444449</v>
      </c>
      <c r="PV449" s="6">
        <v>0.59864583333333332</v>
      </c>
      <c r="PW449" s="6">
        <v>0.86888888888888893</v>
      </c>
      <c r="PX449" s="6">
        <v>0.75987268518518514</v>
      </c>
      <c r="PY449" s="7">
        <v>0.91643518518518519</v>
      </c>
      <c r="PZ449" s="6">
        <v>7.857638888888889E-2</v>
      </c>
      <c r="QA449" s="6">
        <v>0.9006481481481482</v>
      </c>
      <c r="QB449" s="6">
        <v>0.53349537037037043</v>
      </c>
      <c r="QC449" s="6">
        <v>1.0194444444444439</v>
      </c>
      <c r="QD449" s="7">
        <v>1.018078703703704</v>
      </c>
      <c r="QE449" s="6">
        <v>0.73942129629629627</v>
      </c>
      <c r="QF449" s="6">
        <v>1.19212962962963E-2</v>
      </c>
      <c r="QH449" s="6">
        <v>0.65968749999999998</v>
      </c>
      <c r="QI449" s="7">
        <v>1.7531365740740741</v>
      </c>
      <c r="QJ449" s="6">
        <v>0.9137615740740741</v>
      </c>
      <c r="QK449" s="6">
        <v>1.917824074074074</v>
      </c>
      <c r="QL449" s="6">
        <v>0.92486111111111113</v>
      </c>
      <c r="QM449" s="6">
        <v>0.81480324074074073</v>
      </c>
      <c r="QN449" s="7">
        <v>0.79245370370370372</v>
      </c>
      <c r="QO449" s="6">
        <v>0.84643518518518523</v>
      </c>
      <c r="QP449" s="6">
        <v>0.61241898148148144</v>
      </c>
      <c r="QQ449" s="6">
        <v>0.7779166666666667</v>
      </c>
      <c r="QR449" s="6">
        <v>1.916238425925926</v>
      </c>
      <c r="QS449" s="7">
        <v>0.17476851851851849</v>
      </c>
      <c r="QT449" s="6">
        <v>0.64340277777777777</v>
      </c>
      <c r="QU449" s="6">
        <v>0.83008101851851857</v>
      </c>
      <c r="QV449" s="6">
        <v>1.028645833333333</v>
      </c>
      <c r="QW449" s="6">
        <v>1.4548958333333331</v>
      </c>
      <c r="QX449" s="7">
        <v>1.412106481481481</v>
      </c>
      <c r="QY449" s="6">
        <v>1.4571990740740739</v>
      </c>
      <c r="QZ449" s="6">
        <v>1.921655092592593</v>
      </c>
      <c r="RA449" s="6">
        <v>0.6968981481481481</v>
      </c>
      <c r="RB449" s="6">
        <v>0.83483796296296298</v>
      </c>
      <c r="RC449" s="7">
        <v>1.466388888888889</v>
      </c>
      <c r="RD449" s="6">
        <v>0.74479166666666663</v>
      </c>
      <c r="RE449" s="6">
        <v>1.4529398148148149</v>
      </c>
      <c r="RF449" s="6">
        <v>1.459756944444444</v>
      </c>
      <c r="RG449" s="6">
        <v>1.3504282407407411</v>
      </c>
      <c r="RH449" s="7">
        <v>0.19483796296296299</v>
      </c>
      <c r="RI449" s="6">
        <v>1.1402546296296301</v>
      </c>
      <c r="RJ449" s="6">
        <v>1.142199074074074</v>
      </c>
      <c r="RK449" s="6">
        <v>1.4593171296296299</v>
      </c>
      <c r="RL449" s="6">
        <v>1.9342013888888889</v>
      </c>
      <c r="RM449" s="7">
        <v>0.82943287037037039</v>
      </c>
      <c r="RN449" s="6">
        <v>0.88714120370370375</v>
      </c>
      <c r="RO449" s="6">
        <v>1.4916203703703701</v>
      </c>
      <c r="RP449" s="6">
        <v>0.7689583333333333</v>
      </c>
      <c r="RQ449" s="6">
        <v>0.89975694444444443</v>
      </c>
      <c r="RR449" s="7">
        <v>0.96168981481481486</v>
      </c>
      <c r="RS449" s="6">
        <v>0.21375</v>
      </c>
      <c r="RT449" s="6">
        <v>1.001354166666667</v>
      </c>
      <c r="RU449" s="6">
        <v>1.4351273148148149</v>
      </c>
      <c r="RV449" s="6">
        <v>3.3703703703703701E-2</v>
      </c>
      <c r="RW449" s="7">
        <v>1.018680555555556</v>
      </c>
      <c r="RX449" s="6">
        <v>0.96674768518518517</v>
      </c>
      <c r="RY449" s="6">
        <v>0.79484953703703709</v>
      </c>
      <c r="RZ449" s="6">
        <v>0.81482638888888892</v>
      </c>
      <c r="SA449" s="6">
        <v>1.4342476851851851</v>
      </c>
      <c r="SB449" s="7">
        <v>0.78173611111111108</v>
      </c>
      <c r="SC449" s="6">
        <v>1.0119907407407409</v>
      </c>
      <c r="SD449" s="6">
        <v>0.71024305555555556</v>
      </c>
      <c r="SE449" s="6">
        <v>1.3977546296296299</v>
      </c>
      <c r="SF449" s="6">
        <v>0.1128819444444444</v>
      </c>
      <c r="SG449" s="7">
        <v>1.008738425925926</v>
      </c>
      <c r="SH449" s="6">
        <v>0.81100694444444443</v>
      </c>
      <c r="SI449" s="6">
        <v>0.85427083333333331</v>
      </c>
      <c r="SJ449" s="6">
        <v>0.73187500000000005</v>
      </c>
      <c r="SK449" s="6">
        <v>0.71893518518518518</v>
      </c>
      <c r="SL449" s="7">
        <v>0.71614583333333337</v>
      </c>
      <c r="SM449" s="6">
        <v>1.1210763888888891</v>
      </c>
      <c r="SN449" s="6">
        <v>1.767060185185185</v>
      </c>
      <c r="SO449" s="6">
        <v>0.74827546296296299</v>
      </c>
      <c r="SP449" s="6">
        <v>1.1373148148148149</v>
      </c>
      <c r="SQ449" s="7">
        <v>1.7166898148148151</v>
      </c>
      <c r="SR449" s="6">
        <v>0.92833333333333334</v>
      </c>
      <c r="SS449" s="6">
        <v>1.7233333333333329</v>
      </c>
      <c r="ST449" s="6">
        <v>1.4790972222222221</v>
      </c>
      <c r="SU449" s="6">
        <v>1.463969907407408</v>
      </c>
      <c r="SV449" s="7">
        <v>1.16650462962963</v>
      </c>
      <c r="SW449" s="6">
        <v>0.68724537037037037</v>
      </c>
      <c r="SX449" s="6">
        <v>0.8909259259259259</v>
      </c>
      <c r="SY449" s="6">
        <v>1.4622337962962959</v>
      </c>
      <c r="SZ449" s="6">
        <v>0.75145833333333334</v>
      </c>
      <c r="TA449" s="7">
        <v>1.1791435185185191</v>
      </c>
      <c r="TB449" s="6">
        <v>0.95755787037037032</v>
      </c>
      <c r="TC449" s="6">
        <v>0.84305555555555556</v>
      </c>
      <c r="TD449" s="6">
        <v>0.64322916666666663</v>
      </c>
      <c r="TE449" s="6">
        <v>0.96333333333333337</v>
      </c>
      <c r="TF449" s="7">
        <v>1.4576851851851851</v>
      </c>
      <c r="TG449" s="6">
        <v>0.44233796296296302</v>
      </c>
      <c r="TH449" s="6">
        <v>1.6379282407407409</v>
      </c>
      <c r="TI449" s="6">
        <v>0.94142361111111106</v>
      </c>
      <c r="TJ449" s="6">
        <v>0.63004629629629627</v>
      </c>
      <c r="TK449" s="7">
        <v>0.96048611111111115</v>
      </c>
      <c r="TL449" s="6">
        <v>0.97554398148148147</v>
      </c>
      <c r="TM449" s="6">
        <v>0.84718749999999998</v>
      </c>
      <c r="TN449" s="6">
        <v>1.059918981481482</v>
      </c>
      <c r="TO449" s="6">
        <v>0.73722222222222222</v>
      </c>
      <c r="TP449" s="7">
        <v>0.86155092592592597</v>
      </c>
      <c r="TQ449" s="6">
        <v>1.704710648148148</v>
      </c>
      <c r="TR449" s="6">
        <v>1.13724537037037</v>
      </c>
      <c r="TS449" s="6">
        <v>3.8541666666666669E-2</v>
      </c>
      <c r="TT449" s="6">
        <v>1.2001388888888891</v>
      </c>
      <c r="TU449" s="7">
        <v>0.52152777777777781</v>
      </c>
      <c r="TV449" s="6">
        <v>1.9391666666666669</v>
      </c>
      <c r="TW449" s="6">
        <v>1.218356481481482</v>
      </c>
      <c r="TX449" s="6">
        <v>0.85008101851851847</v>
      </c>
      <c r="TY449" s="6">
        <v>0.94920138888888894</v>
      </c>
      <c r="TZ449" s="7">
        <v>0.73190972222222217</v>
      </c>
      <c r="UA449" s="6">
        <v>0.68649305555555551</v>
      </c>
      <c r="UB449" s="6">
        <v>0.72282407407407412</v>
      </c>
      <c r="UC449" s="6">
        <v>1.9262615740740741</v>
      </c>
      <c r="UD449" s="6">
        <v>0.95950231481481485</v>
      </c>
      <c r="UE449" s="7">
        <v>0.1454050925925926</v>
      </c>
      <c r="UF449" s="6">
        <v>0.74053240740740744</v>
      </c>
      <c r="UG449" s="6">
        <v>1.4480208333333331</v>
      </c>
      <c r="UH449" s="6">
        <v>0.87309027777777781</v>
      </c>
      <c r="UI449" s="6">
        <v>1.6651273148148149</v>
      </c>
      <c r="UJ449" s="7">
        <v>0.89046296296296301</v>
      </c>
      <c r="UK449" s="6">
        <v>1.643831018518519</v>
      </c>
      <c r="UL449" s="6">
        <v>1.202465277777778</v>
      </c>
      <c r="UM449" s="6">
        <v>0.7230092592592593</v>
      </c>
      <c r="UN449" s="6">
        <v>0.6554861111111111</v>
      </c>
      <c r="UO449" s="7">
        <v>0.65584490740740742</v>
      </c>
      <c r="UP449" s="6">
        <v>0.96563657407407411</v>
      </c>
      <c r="UQ449" s="6">
        <v>1.517361111111111E-2</v>
      </c>
      <c r="UR449" s="6">
        <v>2.2511574074074069E-2</v>
      </c>
      <c r="US449" s="6">
        <v>2.3993055555555559E-2</v>
      </c>
      <c r="UT449" s="7">
        <v>0.80406250000000001</v>
      </c>
      <c r="UU449" s="6">
        <v>0.89527777777777773</v>
      </c>
      <c r="UV449" s="6">
        <v>0.7917939814814815</v>
      </c>
      <c r="UW449" s="6">
        <v>0.8548958333333333</v>
      </c>
      <c r="UX449" s="6">
        <v>0.88114583333333329</v>
      </c>
      <c r="UY449" s="7">
        <v>1.414814814814815</v>
      </c>
      <c r="UZ449" s="6">
        <v>1.727048611111111</v>
      </c>
      <c r="VA449" s="6">
        <v>0.92454861111111108</v>
      </c>
      <c r="VB449" s="6">
        <v>1.13068287037037</v>
      </c>
      <c r="VC449" s="6">
        <v>1.1403125000000001</v>
      </c>
      <c r="VD449" s="7">
        <v>1.139375</v>
      </c>
      <c r="VE449" s="6">
        <v>1.4582407407407409</v>
      </c>
      <c r="VF449" s="6">
        <v>2.8078703703703699E-2</v>
      </c>
      <c r="VG449" s="6">
        <v>0.88521990740740741</v>
      </c>
      <c r="VH449" s="6">
        <v>0.95381944444444444</v>
      </c>
      <c r="VI449" s="7">
        <v>1.463043981481482</v>
      </c>
      <c r="VJ449" s="6">
        <v>1.5902662037037041</v>
      </c>
      <c r="VK449" s="6">
        <v>0.7760069444444444</v>
      </c>
      <c r="VL449" s="6">
        <v>0.54391203703703705</v>
      </c>
      <c r="VM449" s="6">
        <v>1.6915740740740739</v>
      </c>
      <c r="VN449" s="7">
        <v>0.64768518518518514</v>
      </c>
      <c r="VO449" s="6">
        <v>1.4587847222222221</v>
      </c>
      <c r="VP449" s="6">
        <v>1.4608564814814819</v>
      </c>
      <c r="VQ449" s="6">
        <v>0.50086805555555558</v>
      </c>
      <c r="VR449" s="6">
        <v>0.85650462962962959</v>
      </c>
      <c r="VS449" s="7">
        <v>1.437222222222222</v>
      </c>
      <c r="VT449" s="6">
        <v>0.84630787037037036</v>
      </c>
      <c r="VU449" s="6">
        <v>0.43796296296296289</v>
      </c>
      <c r="VV449" s="6">
        <v>0.8868287037037037</v>
      </c>
      <c r="VW449" s="6">
        <v>0.84885416666666669</v>
      </c>
      <c r="VX449" s="7">
        <v>1.731689814814815</v>
      </c>
      <c r="VY449" s="6">
        <v>0.82040509259259264</v>
      </c>
      <c r="VZ449" s="6">
        <v>0.6510069444444444</v>
      </c>
      <c r="WA449" s="6">
        <v>1.413206018518518</v>
      </c>
      <c r="WB449" s="6">
        <v>1.4484490740740741</v>
      </c>
      <c r="WC449" s="7">
        <v>1.655266203703704</v>
      </c>
      <c r="WD449" s="6">
        <v>1.762083333333333</v>
      </c>
      <c r="WE449" s="6">
        <v>0.88434027777777779</v>
      </c>
      <c r="WF449" s="6">
        <v>0.97150462962962958</v>
      </c>
      <c r="WG449" s="6">
        <v>0.67134259259259255</v>
      </c>
      <c r="WH449" s="7">
        <v>1.41412037037037</v>
      </c>
      <c r="WI449" s="6">
        <v>0.94835648148148144</v>
      </c>
      <c r="WJ449" s="6">
        <v>0.86754629629629632</v>
      </c>
      <c r="WK449" s="6">
        <v>0.89581018518518518</v>
      </c>
      <c r="WL449" s="6">
        <v>0.83825231481481477</v>
      </c>
      <c r="WM449" s="7">
        <v>0.8872106481481481</v>
      </c>
      <c r="WN449" s="6">
        <v>0.65115740740740746</v>
      </c>
      <c r="WO449" s="6">
        <v>0.85163194444444446</v>
      </c>
      <c r="WP449" s="6">
        <v>0.84813657407407406</v>
      </c>
      <c r="WQ449" s="6">
        <v>0.84564814814814815</v>
      </c>
      <c r="WR449" s="7">
        <v>0.82443287037037039</v>
      </c>
      <c r="WS449" s="6">
        <v>1.4676273148148149</v>
      </c>
      <c r="WT449" s="6">
        <v>0.61776620370370372</v>
      </c>
      <c r="WU449" s="6">
        <v>0.95228009259259261</v>
      </c>
      <c r="WV449" s="6">
        <v>0.96202546296296299</v>
      </c>
      <c r="WW449" s="7">
        <v>0.80787037037037035</v>
      </c>
      <c r="WX449" s="6">
        <v>0.60138888888888886</v>
      </c>
      <c r="WY449" s="6">
        <v>0.88535879629629632</v>
      </c>
      <c r="WZ449" s="6">
        <v>0.85446759259259264</v>
      </c>
      <c r="XA449" s="6">
        <v>0.84650462962962958</v>
      </c>
      <c r="XB449" s="7">
        <v>0.4283912037037037</v>
      </c>
      <c r="XC449" s="6">
        <v>0.92343750000000002</v>
      </c>
      <c r="XD449" s="6">
        <v>1.0265162037037041</v>
      </c>
      <c r="XE449" s="6">
        <v>1.4367592592592591</v>
      </c>
      <c r="XF449" s="6">
        <v>0.74646990740740737</v>
      </c>
      <c r="XG449" s="7">
        <v>2.3541666666666669E-2</v>
      </c>
      <c r="XH449" s="6">
        <v>0.88687499999999997</v>
      </c>
      <c r="XI449" s="6">
        <v>0.147650462962963</v>
      </c>
      <c r="XJ449" s="6">
        <v>0.73938657407407404</v>
      </c>
      <c r="XK449" s="6">
        <v>0.86209490740740746</v>
      </c>
      <c r="XL449" s="7">
        <v>1.4574768518518519</v>
      </c>
      <c r="XM449" s="6">
        <v>0.86371527777777779</v>
      </c>
      <c r="XN449" s="6">
        <v>1.7638078703703699</v>
      </c>
      <c r="XO449" s="6">
        <v>0.93202546296296296</v>
      </c>
      <c r="XP449" s="6">
        <v>0.87114583333333329</v>
      </c>
      <c r="XQ449" s="7">
        <v>0.87167824074074074</v>
      </c>
      <c r="XR449" s="6">
        <v>0.87758101851851855</v>
      </c>
      <c r="XS449" s="6">
        <v>1.734641203703704</v>
      </c>
      <c r="XT449" s="6">
        <v>0.23796296296296299</v>
      </c>
      <c r="XU449" s="6">
        <v>1.4399768518518521</v>
      </c>
      <c r="XV449" s="7">
        <v>0.80246527777777776</v>
      </c>
      <c r="XW449" s="6">
        <v>1.444803240740741</v>
      </c>
      <c r="XX449" s="6">
        <v>0.85674768518518518</v>
      </c>
      <c r="XY449" s="6">
        <v>1.012083333333333</v>
      </c>
      <c r="XZ449" s="6">
        <v>1.9184722222222219</v>
      </c>
      <c r="YA449" s="7">
        <v>1.105706018518519</v>
      </c>
      <c r="YB449" s="6">
        <v>1.445914351851852</v>
      </c>
      <c r="YC449" s="6">
        <v>1.458587962962963</v>
      </c>
      <c r="YD449" s="6">
        <v>1.3905787037037041</v>
      </c>
      <c r="YE449" s="6">
        <v>0.87149305555555556</v>
      </c>
      <c r="YF449" s="7">
        <v>0.18686342592592589</v>
      </c>
      <c r="YG449" s="6">
        <v>0.96766203703703701</v>
      </c>
      <c r="YH449" s="6">
        <v>1.0107407407407409</v>
      </c>
      <c r="YI449" s="6">
        <v>0.72850694444444442</v>
      </c>
      <c r="YJ449" s="6">
        <v>1.4994328703703701</v>
      </c>
      <c r="YK449" s="7">
        <v>0.85146990740740736</v>
      </c>
      <c r="YL449" s="6">
        <v>0.88429398148148153</v>
      </c>
      <c r="YM449" s="6">
        <v>0.14206018518518521</v>
      </c>
      <c r="YN449" s="6">
        <v>7.633101851851852E-2</v>
      </c>
      <c r="YO449" s="6">
        <v>0.2278472222222222</v>
      </c>
      <c r="YP449" s="7">
        <v>1.398275462962963</v>
      </c>
      <c r="YQ449" s="6">
        <v>0.21925925925925929</v>
      </c>
      <c r="YR449" s="6">
        <v>1.4053703703703699</v>
      </c>
      <c r="YS449" s="6">
        <v>1.4851041666666669</v>
      </c>
      <c r="YT449" s="6">
        <v>1.738518518518519</v>
      </c>
      <c r="YU449" s="7">
        <v>1.4360995370370371</v>
      </c>
      <c r="YV449" s="6">
        <v>1.459953703703704</v>
      </c>
      <c r="YW449" s="6">
        <v>0.84613425925925922</v>
      </c>
      <c r="YX449" s="6">
        <v>1.1319097222222221</v>
      </c>
      <c r="YY449" s="6">
        <v>0.88408564814814816</v>
      </c>
      <c r="YZ449" s="7">
        <v>0.85050925925925924</v>
      </c>
      <c r="ZA449" s="6">
        <v>0.7761689814814815</v>
      </c>
      <c r="ZB449" s="6">
        <v>1.4682986111111109</v>
      </c>
      <c r="ZC449" s="6">
        <v>1.7559953703703699</v>
      </c>
      <c r="ZD449" s="6">
        <v>0.84770833333333329</v>
      </c>
      <c r="ZE449" s="7">
        <v>0.84722222222222221</v>
      </c>
      <c r="ZF449" s="6">
        <v>0.92425925925925922</v>
      </c>
      <c r="ZG449" s="6">
        <v>0.96810185185185182</v>
      </c>
      <c r="ZI449" s="6">
        <v>0.77658564814814812</v>
      </c>
      <c r="ZJ449" s="7">
        <v>3.1377314814814823E-2</v>
      </c>
      <c r="ZK449" s="6">
        <v>0.51295138888888892</v>
      </c>
      <c r="ZL449" s="6">
        <v>1.224537037037037</v>
      </c>
      <c r="ZM449" s="6">
        <v>0.88467592592592592</v>
      </c>
      <c r="ZN449" s="6">
        <v>1.4482986111111109</v>
      </c>
      <c r="ZO449" s="7">
        <v>0.84262731481481479</v>
      </c>
      <c r="ZP449" s="6">
        <v>1.7725462962962959</v>
      </c>
      <c r="ZQ449" s="6">
        <v>0.82251157407407405</v>
      </c>
      <c r="ZR449" s="6">
        <v>0.94681712962962961</v>
      </c>
      <c r="ZS449" s="6">
        <v>0.79223379629629631</v>
      </c>
      <c r="ZT449" s="7">
        <v>1.2084027777777779</v>
      </c>
      <c r="ZU449" s="6">
        <v>1.456331018518519</v>
      </c>
      <c r="ZV449" s="6">
        <v>0.1884953703703704</v>
      </c>
      <c r="ZW449" s="6">
        <v>0.204375</v>
      </c>
      <c r="ZX449" s="6">
        <v>0.83739583333333334</v>
      </c>
      <c r="ZY449" s="7">
        <v>1.737719907407407</v>
      </c>
      <c r="ZZ449" s="6">
        <v>0.81366898148148148</v>
      </c>
      <c r="AAA449" s="6">
        <v>1.4565972222222221</v>
      </c>
      <c r="AAB449" s="6">
        <v>0.84943287037037041</v>
      </c>
      <c r="AAC449" s="6">
        <v>0.72876157407407405</v>
      </c>
      <c r="AAD449" s="7">
        <v>3.1620370370370368E-2</v>
      </c>
      <c r="AAE449" s="6">
        <v>1.7218865740740741</v>
      </c>
      <c r="AAF449" s="6">
        <v>1.1402430555555561</v>
      </c>
      <c r="AAG449" s="6">
        <v>1.502071759259259</v>
      </c>
      <c r="AAH449" s="6">
        <v>0.18858796296296301</v>
      </c>
      <c r="AAI449" s="7">
        <v>1.447881944444444</v>
      </c>
      <c r="AAJ449" s="6">
        <v>4.1006944444444443E-2</v>
      </c>
      <c r="AAK449" s="6">
        <v>0.94961805555555556</v>
      </c>
      <c r="AAL449" s="6">
        <v>0.78391203703703705</v>
      </c>
      <c r="AAM449" s="6">
        <v>0.13890046296296299</v>
      </c>
      <c r="AAN449" s="7">
        <v>0.20153935185185179</v>
      </c>
      <c r="AAO449" s="6">
        <v>9.8761574074074071E-2</v>
      </c>
      <c r="AAP449" s="6">
        <v>0.89906249999999999</v>
      </c>
      <c r="AAQ449" s="6">
        <v>1.580555555555555</v>
      </c>
      <c r="AAR449" s="6">
        <v>1.838298611111111</v>
      </c>
      <c r="AAS449" s="7">
        <v>1.0317245370370369</v>
      </c>
      <c r="AAT449" s="6">
        <v>0.60157407407407404</v>
      </c>
      <c r="AAU449" s="6">
        <v>0.60310185185185183</v>
      </c>
      <c r="AAV449" s="6">
        <v>1.422476851851852</v>
      </c>
      <c r="AAW449" s="6">
        <v>0.92173611111111109</v>
      </c>
      <c r="AAX449" s="7">
        <v>1.3856134259259261</v>
      </c>
      <c r="AAY449" s="6">
        <v>1.056203703703704</v>
      </c>
      <c r="AAZ449" s="6">
        <v>0.85270833333333329</v>
      </c>
      <c r="ABA449" s="6">
        <v>0.84868055555555555</v>
      </c>
      <c r="ABB449" s="6">
        <v>0.95159722222222221</v>
      </c>
      <c r="ABC449" s="7">
        <v>0.92075231481481479</v>
      </c>
      <c r="ABD449" s="6">
        <v>0.52454861111111106</v>
      </c>
      <c r="ABE449" s="6">
        <v>1.7524652777777781</v>
      </c>
      <c r="ABF449" s="6">
        <v>1.4502083333333331</v>
      </c>
      <c r="ABG449" s="6">
        <v>1.456469907407407</v>
      </c>
      <c r="ABH449" s="7">
        <v>1.4290046296296299</v>
      </c>
      <c r="ABI449" s="6">
        <v>0.78535879629629635</v>
      </c>
      <c r="ABJ449" s="6">
        <v>1.8710763888888891</v>
      </c>
      <c r="ABK449" s="6">
        <v>0.93023148148148149</v>
      </c>
      <c r="ABL449" s="6">
        <v>1.436238425925926</v>
      </c>
      <c r="ABM449" s="7">
        <v>1.916585648148148</v>
      </c>
      <c r="ABN449" s="6">
        <v>1.463055555555556</v>
      </c>
      <c r="ABO449" s="6">
        <v>1.739768518518519</v>
      </c>
      <c r="ABP449" s="6">
        <v>1.737314814814815</v>
      </c>
      <c r="ABQ449" s="6">
        <v>1.915821759259259</v>
      </c>
      <c r="ABR449" s="7">
        <v>0.69741898148148151</v>
      </c>
      <c r="ABS449" s="6">
        <v>0.95846064814814813</v>
      </c>
      <c r="ABT449" s="6">
        <v>1.4465625</v>
      </c>
      <c r="ABU449" s="6">
        <v>0.72355324074074079</v>
      </c>
      <c r="ABV449" s="6">
        <v>1.7616550925925929</v>
      </c>
      <c r="ABW449" s="7">
        <v>0.60726851851851849</v>
      </c>
      <c r="ABX449" s="6">
        <v>1.74537037037037</v>
      </c>
      <c r="ABY449" s="6">
        <v>0.85206018518518523</v>
      </c>
      <c r="ABZ449" s="6">
        <v>1.0759722222222221</v>
      </c>
      <c r="ACA449" s="6">
        <v>1.4446990740740739</v>
      </c>
      <c r="ACB449" s="7">
        <v>0.1981134259259259</v>
      </c>
      <c r="ACC449" s="6">
        <v>0.61254629629629631</v>
      </c>
      <c r="ACD449" s="6">
        <v>0.96412037037037035</v>
      </c>
      <c r="ACE449" s="6">
        <v>1.081076388888889</v>
      </c>
      <c r="ACF449" s="6">
        <v>0.95037037037037042</v>
      </c>
      <c r="ACG449" s="7">
        <v>0.49368055555555562</v>
      </c>
      <c r="ACH449" s="6">
        <v>0.89104166666666662</v>
      </c>
      <c r="ACI449" s="6">
        <v>1.760219907407407</v>
      </c>
      <c r="ACJ449" s="6">
        <v>0.69528935185185181</v>
      </c>
      <c r="ACK449" s="6">
        <v>0.53008101851851852</v>
      </c>
      <c r="ACL449" s="7">
        <v>0.86608796296296298</v>
      </c>
      <c r="ACM449" s="6">
        <v>1.458159722222222</v>
      </c>
      <c r="ACN449" s="6">
        <v>1.759074074074074</v>
      </c>
      <c r="ACO449" s="6">
        <v>0.94231481481481483</v>
      </c>
      <c r="ACP449" s="6">
        <v>0.5244212962962963</v>
      </c>
      <c r="ACQ449" s="7">
        <v>0.93795138888888885</v>
      </c>
      <c r="ACR449" s="6">
        <v>0.81718749999999996</v>
      </c>
      <c r="ACS449" s="6">
        <v>1.4519907407407411</v>
      </c>
      <c r="ACT449" s="6">
        <v>0.72170138888888891</v>
      </c>
      <c r="ACU449" s="6">
        <v>0.93890046296296292</v>
      </c>
      <c r="ACV449" s="7">
        <v>1.7505555555555561</v>
      </c>
      <c r="ACW449" s="6">
        <v>0.95717592592592593</v>
      </c>
      <c r="ACX449" s="6">
        <v>0.86233796296296295</v>
      </c>
      <c r="ACY449" s="6">
        <v>0.94289351851851855</v>
      </c>
      <c r="ACZ449" s="6">
        <v>1.170543981481482</v>
      </c>
      <c r="ADA449" s="7">
        <v>1.4545254629629629</v>
      </c>
      <c r="ADB449" s="6">
        <v>1.012997685185185</v>
      </c>
      <c r="ADC449" s="6">
        <v>1.1203472222222219</v>
      </c>
      <c r="ADD449" s="6">
        <v>0.8669675925925926</v>
      </c>
      <c r="ADE449" s="6">
        <v>1.8740277777777781</v>
      </c>
      <c r="ADF449" s="7">
        <v>1.027418981481482</v>
      </c>
      <c r="ADG449" s="6">
        <v>1.6968171296296299</v>
      </c>
      <c r="ADH449" s="6">
        <v>1.418043981481482</v>
      </c>
      <c r="ADI449" s="6">
        <v>1.9131712962962959</v>
      </c>
      <c r="ADJ449" s="6">
        <v>0.82141203703703702</v>
      </c>
      <c r="ADK449" s="7">
        <v>0.88928240740740738</v>
      </c>
      <c r="ADL449" s="6">
        <v>1.4445949074074069</v>
      </c>
      <c r="ADM449" s="6">
        <v>1.4565277777777781</v>
      </c>
      <c r="ADN449" s="6">
        <v>1.4123379629629631</v>
      </c>
      <c r="ADO449" s="6">
        <v>1.747233796296296</v>
      </c>
      <c r="ADP449" s="7">
        <v>1.434606481481481</v>
      </c>
      <c r="ADQ449" s="6">
        <v>1.7209722222222219</v>
      </c>
      <c r="ADR449" s="6">
        <v>1.732361111111111</v>
      </c>
      <c r="ADS449" s="6">
        <v>1.612997685185185</v>
      </c>
      <c r="ADT449" s="6">
        <v>1.428090277777778</v>
      </c>
      <c r="ADU449" s="7">
        <v>0.85498842592592594</v>
      </c>
      <c r="ADV449" s="6">
        <v>1.745023148148148</v>
      </c>
      <c r="ADW449" s="6">
        <v>1.755532407407407</v>
      </c>
      <c r="ADX449" s="6">
        <v>1.727268518518519</v>
      </c>
      <c r="ADY449" s="6">
        <v>1.2015162037037039</v>
      </c>
      <c r="ADZ449" s="7">
        <v>1.4091782407407409</v>
      </c>
      <c r="AEA449" s="6">
        <v>0.51784722222222224</v>
      </c>
      <c r="AEB449" s="6">
        <v>0.2018287037037037</v>
      </c>
      <c r="AEC449" s="6">
        <v>1.4615509259259261</v>
      </c>
      <c r="AED449" s="6">
        <v>1.5278472222222219</v>
      </c>
      <c r="AEE449" s="7">
        <v>1.7259490740740739</v>
      </c>
      <c r="AEF449" s="6">
        <v>1.48662037037037</v>
      </c>
      <c r="AEG449" s="6">
        <v>1.724456018518518</v>
      </c>
      <c r="AEH449" s="6">
        <v>1.061331018518519</v>
      </c>
      <c r="AEI449" s="6">
        <v>1.588344907407407</v>
      </c>
      <c r="AEJ449" s="7">
        <v>1.4638657407407409</v>
      </c>
      <c r="AEK449" s="6">
        <v>1.7847222222222221</v>
      </c>
      <c r="AEL449" s="6">
        <v>1.412708333333333</v>
      </c>
      <c r="AEM449" s="6">
        <v>0.17258101851851851</v>
      </c>
      <c r="AEN449" s="6">
        <v>0.34704861111111113</v>
      </c>
      <c r="AEO449" s="7">
        <v>0.8861458333333333</v>
      </c>
      <c r="AEP449" s="6">
        <v>0.94644675925925925</v>
      </c>
      <c r="AEQ449" s="6">
        <v>1.209907407407407</v>
      </c>
      <c r="AER449" s="6">
        <v>0.85303240740740738</v>
      </c>
      <c r="AES449" s="6">
        <v>1.9151273148148149</v>
      </c>
      <c r="AET449" s="7">
        <v>1.015208333333333</v>
      </c>
      <c r="AEU449" s="6">
        <v>0.94142361111111106</v>
      </c>
      <c r="AEV449" s="6">
        <v>0.85269675925925925</v>
      </c>
      <c r="AEW449" s="6">
        <v>0.95520833333333333</v>
      </c>
      <c r="AEX449" s="6">
        <v>1.925486111111111</v>
      </c>
      <c r="AEY449" s="7">
        <v>0.67221064814814813</v>
      </c>
      <c r="AEZ449" s="6">
        <v>0.68736111111111109</v>
      </c>
      <c r="AFA449" s="6">
        <v>1.486226851851852</v>
      </c>
      <c r="AFB449" s="6">
        <v>1.161990740740741</v>
      </c>
      <c r="AFC449" s="6">
        <v>1.2183680555555561</v>
      </c>
      <c r="AFD449" s="7">
        <v>0.88326388888888885</v>
      </c>
      <c r="AFE449" s="6">
        <v>0.51833333333333331</v>
      </c>
      <c r="AFF449" s="6">
        <v>0.6588194444444444</v>
      </c>
      <c r="AFG449" s="6">
        <v>0.9584259259259259</v>
      </c>
      <c r="AFH449" s="6">
        <v>0.8853819444444444</v>
      </c>
      <c r="AFI449" s="7">
        <v>1.4594907407407409</v>
      </c>
      <c r="AFJ449" s="6">
        <v>1.932731481481482</v>
      </c>
      <c r="AFK449" s="6">
        <v>1.408171296296296</v>
      </c>
      <c r="AFL449" s="6">
        <v>0.96672453703703709</v>
      </c>
      <c r="AFM449" s="6">
        <v>1.751087962962963</v>
      </c>
      <c r="AFN449" s="7">
        <v>0.59307870370370375</v>
      </c>
      <c r="AFO449" s="6">
        <v>0.7950694444444445</v>
      </c>
      <c r="AFP449" s="6">
        <v>1.4590393518518521</v>
      </c>
      <c r="AFQ449" s="6">
        <v>0.7354398148148148</v>
      </c>
      <c r="AFR449" s="6">
        <v>0.93508101851851855</v>
      </c>
      <c r="AFS449" s="7">
        <v>1.733773148148148</v>
      </c>
      <c r="AFT449" s="6">
        <v>1.7370370370370369</v>
      </c>
      <c r="AFU449" s="6">
        <v>1.728506944444445</v>
      </c>
      <c r="AFV449" s="6">
        <v>0.7700231481481481</v>
      </c>
      <c r="AFW449" s="6">
        <v>0.2460185185185185</v>
      </c>
      <c r="AFX449" s="7">
        <v>1.442974537037037</v>
      </c>
      <c r="AFY449" s="6">
        <v>0.85751157407407408</v>
      </c>
      <c r="AFZ449" s="6">
        <v>0.89836805555555554</v>
      </c>
      <c r="AGA449" s="6">
        <v>0.9158101851851852</v>
      </c>
      <c r="AGB449" s="6">
        <v>0.85432870370370373</v>
      </c>
      <c r="AGC449" s="7">
        <v>1.9153125</v>
      </c>
      <c r="AGD449" s="6">
        <v>0.81907407407407407</v>
      </c>
      <c r="AGE449" s="6">
        <v>0.84718749999999998</v>
      </c>
      <c r="AGF449" s="6">
        <v>0.1973958333333333</v>
      </c>
      <c r="AGG449" s="6">
        <v>0.85667824074074073</v>
      </c>
      <c r="AGH449" s="7">
        <v>0.84966435185185185</v>
      </c>
      <c r="AGI449" s="6">
        <v>0.94733796296296291</v>
      </c>
      <c r="AGJ449" s="6">
        <v>0.88134259259259262</v>
      </c>
      <c r="AGK449" s="6">
        <v>1.7148379629629631</v>
      </c>
      <c r="AGL449" s="6">
        <v>0.50762731481481482</v>
      </c>
      <c r="AGM449" s="7">
        <v>0.87673611111111116</v>
      </c>
      <c r="AGN449" s="6">
        <v>0.59395833333333337</v>
      </c>
      <c r="AGO449" s="6">
        <v>0.77766203703703707</v>
      </c>
      <c r="AGP449" s="6">
        <v>0.41600694444444453</v>
      </c>
      <c r="AGQ449" s="6">
        <v>0.8485300925925926</v>
      </c>
      <c r="AGR449" s="7">
        <v>1.730185185185185</v>
      </c>
      <c r="AGS449" s="6">
        <v>4.2187500000000003E-2</v>
      </c>
      <c r="AGT449" s="6">
        <v>1.4389699074074069</v>
      </c>
      <c r="AGU449" s="6">
        <v>1.233009259259259</v>
      </c>
      <c r="AGV449" s="6">
        <v>0.95400462962962962</v>
      </c>
      <c r="AGW449" s="7">
        <v>1.928530092592593</v>
      </c>
      <c r="AGX449" s="6">
        <v>0.37334490740740739</v>
      </c>
      <c r="AGY449" s="6">
        <v>3.1875000000000001E-2</v>
      </c>
      <c r="AGZ449" s="6">
        <v>1.3865740740740739E-2</v>
      </c>
      <c r="AHA449" s="6">
        <v>0.20775462962962959</v>
      </c>
      <c r="AHB449" s="7">
        <v>0.94017361111111108</v>
      </c>
      <c r="AHC449" s="6">
        <v>0.91991898148148143</v>
      </c>
      <c r="AHD449" s="6">
        <v>1.4140162037037041</v>
      </c>
      <c r="AHE449" s="6">
        <v>1.4427546296296301</v>
      </c>
      <c r="AHF449" s="6">
        <v>1.2053587962962959</v>
      </c>
      <c r="AHG449" s="7">
        <v>1.2051157407407409</v>
      </c>
      <c r="AHH449" s="6">
        <v>0.78672453703703704</v>
      </c>
      <c r="AHI449" s="6">
        <v>0.8153125</v>
      </c>
      <c r="AHJ449" s="6">
        <v>0.78405092592592596</v>
      </c>
      <c r="AHK449" s="6">
        <v>0.84664351851851849</v>
      </c>
      <c r="AHL449" s="7">
        <v>1.1875E-2</v>
      </c>
      <c r="AHM449" s="6">
        <v>0.22896990740740741</v>
      </c>
      <c r="AHN449" s="6">
        <v>0.77211805555555557</v>
      </c>
      <c r="AHO449" s="6">
        <v>1.148715277777778</v>
      </c>
      <c r="AHP449" s="6">
        <v>1.4902083333333329</v>
      </c>
      <c r="AHQ449" s="7">
        <v>1.846747685185185</v>
      </c>
      <c r="AHR449" s="6">
        <v>0.86702546296296301</v>
      </c>
      <c r="AHS449" s="6">
        <v>0.17443287037037039</v>
      </c>
      <c r="AHT449" s="6">
        <v>0.88256944444444441</v>
      </c>
      <c r="AHU449" s="6">
        <v>0.82681712962962961</v>
      </c>
      <c r="AHV449" s="7">
        <v>1.0223611111111111</v>
      </c>
      <c r="AHW449" s="6">
        <v>1.463136574074074</v>
      </c>
      <c r="AHX449" s="6">
        <v>0.21972222222222221</v>
      </c>
      <c r="AHY449" s="6">
        <v>0.72633101851851856</v>
      </c>
      <c r="AHZ449" s="6">
        <v>1.705543981481481</v>
      </c>
      <c r="AIA449" s="7">
        <v>0.81751157407407404</v>
      </c>
      <c r="AIB449" s="6">
        <v>0.94548611111111114</v>
      </c>
      <c r="AIC449" s="6">
        <v>0.94173611111111111</v>
      </c>
      <c r="AID449" s="6">
        <v>1.128877314814815</v>
      </c>
      <c r="AIE449" s="6">
        <v>1.5929050925925921</v>
      </c>
      <c r="AIF449" s="7">
        <v>0.83870370370370373</v>
      </c>
      <c r="AIG449" s="6">
        <v>1.68087962962963</v>
      </c>
      <c r="AIH449" s="6">
        <v>0.58909722222222227</v>
      </c>
      <c r="AII449" s="6">
        <v>1.459907407407407</v>
      </c>
      <c r="AIJ449" s="6">
        <v>1.562256944444445</v>
      </c>
      <c r="AIK449" s="7">
        <v>0.70045138888888892</v>
      </c>
      <c r="AIL449" s="6">
        <v>0.84712962962962968</v>
      </c>
      <c r="AIM449" s="6">
        <v>1.7376967592592589</v>
      </c>
      <c r="AIN449" s="6">
        <v>0.84518518518518515</v>
      </c>
      <c r="AIO449" s="6">
        <v>1.447986111111111</v>
      </c>
      <c r="AIP449" s="7">
        <v>0.95782407407407411</v>
      </c>
      <c r="AIQ449" s="6">
        <v>1.7665162037037041</v>
      </c>
      <c r="AIR449" s="6">
        <v>0.3379861111111111</v>
      </c>
      <c r="AIS449" s="6">
        <v>1.4888773148148149</v>
      </c>
      <c r="AIT449" s="6">
        <v>1.7524884259259259</v>
      </c>
      <c r="AIU449" s="7">
        <v>1.841886574074074</v>
      </c>
      <c r="AIV449" s="6">
        <v>1.5060300925925929</v>
      </c>
      <c r="AIW449" s="6">
        <v>0.8311574074074074</v>
      </c>
      <c r="AIX449" s="6">
        <v>1.474155092592593</v>
      </c>
      <c r="AIY449" s="6">
        <v>0.79287037037037034</v>
      </c>
      <c r="AIZ449" s="7">
        <v>0.60381944444444446</v>
      </c>
      <c r="AJA449" s="6">
        <v>1.59693287037037</v>
      </c>
      <c r="AJB449" s="6">
        <v>1.4338425925925931</v>
      </c>
      <c r="AJC449" s="6">
        <v>0.76949074074074075</v>
      </c>
      <c r="AJD449" s="6">
        <v>0.84976851851851853</v>
      </c>
      <c r="AJE449" s="7">
        <v>0.69341435185185185</v>
      </c>
      <c r="AJF449" s="6">
        <v>1.7357754629629629</v>
      </c>
      <c r="AJG449" s="6">
        <v>0.95155092592592594</v>
      </c>
      <c r="AJH449" s="6">
        <v>0.44193287037037038</v>
      </c>
      <c r="AJI449" s="6">
        <v>0.94098379629629625</v>
      </c>
      <c r="AJJ449" s="7">
        <v>0.9246064814814815</v>
      </c>
      <c r="AJK449" s="6">
        <v>0.8444328703703704</v>
      </c>
      <c r="AJL449" s="6">
        <v>0.68214120370370368</v>
      </c>
      <c r="AJM449" s="6">
        <v>0.88649305555555558</v>
      </c>
      <c r="AJN449" s="6">
        <v>0.94366898148148148</v>
      </c>
      <c r="AJO449" s="7">
        <v>1.017210648148148</v>
      </c>
      <c r="AJP449" s="6">
        <v>1.709502314814815</v>
      </c>
      <c r="AJQ449" s="6">
        <v>0.89997685185185183</v>
      </c>
      <c r="AJR449" s="6">
        <v>0.91589120370370369</v>
      </c>
      <c r="AJS449" s="6">
        <v>0.92207175925925922</v>
      </c>
      <c r="AJT449" s="7">
        <v>0.84932870370370372</v>
      </c>
      <c r="AJU449" s="6">
        <v>6.5995370370370371E-2</v>
      </c>
      <c r="AJV449" s="6">
        <v>0.9387268518518519</v>
      </c>
      <c r="AJW449" s="6">
        <v>0.92115740740740737</v>
      </c>
      <c r="AJX449" s="6">
        <v>0.94061342592592589</v>
      </c>
      <c r="AJY449" s="7">
        <v>1.1324305555555561</v>
      </c>
      <c r="AJZ449" s="6">
        <v>1.45525462962963</v>
      </c>
      <c r="AKA449" s="6">
        <v>1.0291087962962959</v>
      </c>
      <c r="AKB449" s="6">
        <v>0.59780092592592593</v>
      </c>
      <c r="AKC449" s="6">
        <v>0.9009490740740741</v>
      </c>
      <c r="AKD449" s="7">
        <v>0.88726851851851851</v>
      </c>
      <c r="AKE449" s="6">
        <v>1.4112384259259261</v>
      </c>
      <c r="AKF449" s="6">
        <v>0.83724537037037039</v>
      </c>
      <c r="AKG449" s="6">
        <v>0.64239583333333339</v>
      </c>
      <c r="AKH449" s="6">
        <v>0.84586805555555555</v>
      </c>
      <c r="AKI449" s="7">
        <v>0.85085648148148152</v>
      </c>
      <c r="AKJ449" s="6">
        <v>6.7638888888888887E-2</v>
      </c>
      <c r="AKK449" s="6">
        <v>1.750428240740741</v>
      </c>
      <c r="AKL449" s="6">
        <v>1.4206018518518519</v>
      </c>
      <c r="AKM449" s="6">
        <v>0.9232407407407407</v>
      </c>
      <c r="AKN449" s="7">
        <v>1.1485532407407411</v>
      </c>
      <c r="AKO449" s="6">
        <v>1.463460648148148</v>
      </c>
      <c r="AKP449" s="6">
        <v>3.1307870370370368E-2</v>
      </c>
      <c r="AKQ449" s="6">
        <v>0.95531250000000001</v>
      </c>
      <c r="AKR449" s="6">
        <v>0.88716435185185183</v>
      </c>
      <c r="AKS449" s="7">
        <v>0.69120370370370365</v>
      </c>
      <c r="AKT449" s="6">
        <v>0.85018518518518515</v>
      </c>
      <c r="AKU449" s="6">
        <v>1.4589004629629629</v>
      </c>
      <c r="AKV449" s="6">
        <v>0.96408564814814812</v>
      </c>
      <c r="AKW449" s="6">
        <v>0.79898148148148151</v>
      </c>
      <c r="AKX449" s="7">
        <v>0.52622685185185181</v>
      </c>
      <c r="AKY449" s="6">
        <v>0.76928240740740739</v>
      </c>
      <c r="AKZ449" s="6">
        <v>0.52671296296296299</v>
      </c>
      <c r="ALA449" s="6">
        <v>0.55953703703703705</v>
      </c>
      <c r="ALB449" s="6">
        <v>1.1190740740740741</v>
      </c>
      <c r="ALC449" s="7">
        <v>1.7662384259259261</v>
      </c>
      <c r="ALD449" s="6">
        <v>0.92266203703703709</v>
      </c>
      <c r="ALE449" s="6">
        <v>0.72846064814814815</v>
      </c>
      <c r="ALF449" s="6">
        <v>0.92585648148148147</v>
      </c>
      <c r="ALG449" s="6">
        <v>1.810740740740741</v>
      </c>
      <c r="ALH449" s="7">
        <v>0.84687500000000004</v>
      </c>
      <c r="ALI449" s="6">
        <v>1.4584375000000001</v>
      </c>
      <c r="ALJ449" s="6">
        <v>0.8405555555555555</v>
      </c>
      <c r="ALK449" s="6">
        <v>1.784583333333333</v>
      </c>
      <c r="ALL449" s="6">
        <v>1.4351273148148149</v>
      </c>
      <c r="ALM449" s="7">
        <v>1.2965162037037039</v>
      </c>
    </row>
    <row r="450" spans="1:1001" x14ac:dyDescent="0.45">
      <c r="A450" s="1" t="s">
        <v>449</v>
      </c>
      <c r="B450" s="6">
        <v>0.19348379629629631</v>
      </c>
      <c r="C450" s="6">
        <v>0.62328703703703703</v>
      </c>
      <c r="D450" s="6">
        <v>0.57038194444444446</v>
      </c>
      <c r="E450" s="6">
        <v>0.49361111111111111</v>
      </c>
      <c r="F450" s="7">
        <v>1.1578124999999999</v>
      </c>
      <c r="G450" s="6">
        <v>0.80846064814814811</v>
      </c>
      <c r="H450" s="6">
        <v>0.31656250000000002</v>
      </c>
      <c r="I450" s="6">
        <v>1.317638888888889</v>
      </c>
      <c r="J450" s="6">
        <v>0.48821759259259262</v>
      </c>
      <c r="K450" s="7">
        <v>0.68322916666666667</v>
      </c>
      <c r="L450" s="6">
        <v>8.0324074074074076E-2</v>
      </c>
      <c r="M450" s="6">
        <v>0.6374305555555555</v>
      </c>
      <c r="N450" s="6">
        <v>0.88603009259259258</v>
      </c>
      <c r="O450" s="6">
        <v>0.1963310185185185</v>
      </c>
      <c r="P450" s="7">
        <v>0.88648148148148154</v>
      </c>
      <c r="Q450" s="6">
        <v>0.65157407407407408</v>
      </c>
      <c r="R450" s="6">
        <v>0.15622685185185181</v>
      </c>
      <c r="S450" s="6">
        <v>0.75804398148148144</v>
      </c>
      <c r="T450" s="6">
        <v>1.2734375</v>
      </c>
      <c r="U450" s="7">
        <v>0.36835648148148148</v>
      </c>
      <c r="V450" s="6">
        <v>0.35165509259259259</v>
      </c>
      <c r="W450" s="6">
        <v>0.57164351851851847</v>
      </c>
      <c r="X450" s="6">
        <v>0.68871527777777775</v>
      </c>
      <c r="Y450" s="6">
        <v>0.88292824074074072</v>
      </c>
      <c r="Z450" s="7">
        <v>2.7226851851851852</v>
      </c>
      <c r="AA450" s="6">
        <v>0.43245370370370367</v>
      </c>
      <c r="AB450" s="6">
        <v>0.55697916666666669</v>
      </c>
      <c r="AC450" s="6">
        <v>0.53251157407407412</v>
      </c>
      <c r="AD450" s="6">
        <v>1.178356481481482</v>
      </c>
      <c r="AE450" s="7">
        <v>1.1568634259259261</v>
      </c>
      <c r="AF450" s="6">
        <v>0.6216666666666667</v>
      </c>
      <c r="AG450" s="6">
        <v>0.4853587962962963</v>
      </c>
      <c r="AH450" s="6">
        <v>0.89432870370370365</v>
      </c>
      <c r="AI450" s="6">
        <v>0.69107638888888889</v>
      </c>
      <c r="AJ450" s="7">
        <v>0.53248842592592593</v>
      </c>
      <c r="AK450" s="6">
        <v>0.88856481481481486</v>
      </c>
      <c r="AL450" s="6">
        <v>1.175046296296296</v>
      </c>
      <c r="AM450" s="6">
        <v>0.15774305555555559</v>
      </c>
      <c r="AN450" s="6">
        <v>0.68141203703703701</v>
      </c>
      <c r="AO450" s="7">
        <v>0.44690972222222219</v>
      </c>
      <c r="AP450" s="6">
        <v>0.56961805555555556</v>
      </c>
      <c r="AQ450" s="6">
        <v>0.46901620370370373</v>
      </c>
      <c r="AR450" s="6">
        <v>0.6935069444444445</v>
      </c>
      <c r="AS450" s="6">
        <v>0.81600694444444444</v>
      </c>
      <c r="AT450" s="7">
        <v>0.19423611111111111</v>
      </c>
      <c r="AU450" s="6">
        <v>0.39879629629629632</v>
      </c>
      <c r="AV450" s="6">
        <v>0.34894675925925928</v>
      </c>
      <c r="AW450" s="6">
        <v>1.339479166666667</v>
      </c>
      <c r="AX450" s="6">
        <v>0.28177083333333341</v>
      </c>
      <c r="AY450" s="7">
        <v>0.56182870370370375</v>
      </c>
      <c r="AZ450" s="6">
        <v>0.44373842592592588</v>
      </c>
      <c r="BA450" s="6">
        <v>0.25435185185185177</v>
      </c>
      <c r="BB450" s="6">
        <v>0.64659722222222227</v>
      </c>
      <c r="BC450" s="6">
        <v>0.8793981481481481</v>
      </c>
      <c r="BD450" s="7">
        <v>0.96957175925925931</v>
      </c>
      <c r="BE450" s="6">
        <v>0.87997685185185182</v>
      </c>
      <c r="BF450" s="6">
        <v>0.71375</v>
      </c>
      <c r="BG450" s="6">
        <v>0.94172453703703707</v>
      </c>
      <c r="BH450" s="6">
        <v>0.23375000000000001</v>
      </c>
      <c r="BI450" s="7">
        <v>4.2129629629629628E-2</v>
      </c>
      <c r="BJ450" s="6">
        <v>0.50010416666666668</v>
      </c>
      <c r="BK450" s="6">
        <v>0.81221064814814814</v>
      </c>
      <c r="BL450" s="6">
        <v>0.81420138888888893</v>
      </c>
      <c r="BM450" s="6">
        <v>0.1932986111111111</v>
      </c>
      <c r="BN450" s="7">
        <v>0.14530092592592589</v>
      </c>
      <c r="BO450" s="6">
        <v>0.4690509259259259</v>
      </c>
      <c r="BP450" s="6">
        <v>1.269768518518519</v>
      </c>
      <c r="BQ450" s="6">
        <v>0.1583333333333333</v>
      </c>
      <c r="BR450" s="6">
        <v>0.73611111111111116</v>
      </c>
      <c r="BS450" s="7">
        <v>1.334363425925926</v>
      </c>
      <c r="BT450" s="6">
        <v>0.55843750000000003</v>
      </c>
      <c r="BU450" s="6">
        <v>0.88056712962962957</v>
      </c>
      <c r="BV450" s="6">
        <v>1.4079745370370369</v>
      </c>
      <c r="BW450" s="6">
        <v>1.2690509259259259</v>
      </c>
      <c r="BX450" s="7">
        <v>0.81989583333333338</v>
      </c>
      <c r="BY450" s="6">
        <v>1.165474537037037</v>
      </c>
      <c r="BZ450" s="6">
        <v>0.43804398148148149</v>
      </c>
      <c r="CA450" s="6">
        <v>0.68765046296296295</v>
      </c>
      <c r="CB450" s="6">
        <v>0.76314814814814813</v>
      </c>
      <c r="CC450" s="7">
        <v>0.80701388888888892</v>
      </c>
      <c r="CD450" s="6">
        <v>7.6365740740740734E-2</v>
      </c>
      <c r="CE450" s="6">
        <v>0.69739583333333333</v>
      </c>
      <c r="CF450" s="6">
        <v>0.23780092592592589</v>
      </c>
      <c r="CG450" s="6">
        <v>0.91292824074074075</v>
      </c>
      <c r="CH450" s="7">
        <v>0.69009259259259259</v>
      </c>
      <c r="CI450" s="6">
        <v>0.81403935185185183</v>
      </c>
      <c r="CJ450" s="6">
        <v>0.69194444444444447</v>
      </c>
      <c r="CK450" s="6">
        <v>0.41222222222222221</v>
      </c>
      <c r="CL450" s="6">
        <v>0.41547453703703702</v>
      </c>
      <c r="CM450" s="7">
        <v>0.44755787037037043</v>
      </c>
      <c r="CN450" s="6">
        <v>0.62307870370370366</v>
      </c>
      <c r="CO450" s="6">
        <v>1.062986111111111</v>
      </c>
      <c r="CP450" s="6">
        <v>0.43896990740740738</v>
      </c>
      <c r="CQ450" s="6">
        <v>0.59366898148148151</v>
      </c>
      <c r="CR450" s="7">
        <v>0.82212962962962965</v>
      </c>
      <c r="CS450" s="6">
        <v>9.4131944444444449E-2</v>
      </c>
      <c r="CT450" s="6">
        <v>0.92092592592592593</v>
      </c>
      <c r="CU450" s="6">
        <v>0.58569444444444441</v>
      </c>
      <c r="CV450" s="6">
        <v>0.69789351851851855</v>
      </c>
      <c r="CW450" s="7">
        <v>0.35468749999999999</v>
      </c>
      <c r="CX450" s="6">
        <v>0.61219907407407403</v>
      </c>
      <c r="CY450" s="6">
        <v>0.51418981481481485</v>
      </c>
      <c r="CZ450" s="6">
        <v>0.4899189814814815</v>
      </c>
      <c r="DA450" s="6">
        <v>0.82123842592592589</v>
      </c>
      <c r="DB450" s="7">
        <v>1.148206018518519</v>
      </c>
      <c r="DC450" s="6">
        <v>0.81751157407407404</v>
      </c>
      <c r="DD450" s="6">
        <v>0.83914351851851854</v>
      </c>
      <c r="DE450" s="6">
        <v>0.86069444444444443</v>
      </c>
      <c r="DF450" s="6">
        <v>0.91490740740740739</v>
      </c>
      <c r="DG450" s="7">
        <v>0.26630787037037029</v>
      </c>
      <c r="DH450" s="6">
        <v>0.35707175925925932</v>
      </c>
      <c r="DI450" s="6">
        <v>0.91862268518518519</v>
      </c>
      <c r="DJ450" s="6">
        <v>0.81980324074074074</v>
      </c>
      <c r="DK450" s="6">
        <v>0.69204861111111116</v>
      </c>
      <c r="DL450" s="7">
        <v>0.57609953703703709</v>
      </c>
      <c r="DM450" s="6">
        <v>0.37479166666666669</v>
      </c>
      <c r="DN450" s="6">
        <v>0.81987268518518519</v>
      </c>
      <c r="DO450" s="6">
        <v>0.2093865740740741</v>
      </c>
      <c r="DP450" s="6">
        <v>0.66300925925925924</v>
      </c>
      <c r="DQ450" s="7">
        <v>0.88238425925925923</v>
      </c>
      <c r="DR450" s="6">
        <v>0.67737268518518523</v>
      </c>
      <c r="DS450" s="6">
        <v>0.8936574074074074</v>
      </c>
      <c r="DT450" s="6">
        <v>1.3443171296296299</v>
      </c>
      <c r="DU450" s="6">
        <v>0.59053240740740742</v>
      </c>
      <c r="DV450" s="7">
        <v>0.69371527777777775</v>
      </c>
      <c r="DW450" s="6">
        <v>0.81959490740740737</v>
      </c>
      <c r="DX450" s="6">
        <v>1.0770138888888889</v>
      </c>
      <c r="DY450" s="6">
        <v>0.91620370370370374</v>
      </c>
      <c r="DZ450" s="6">
        <v>0.92371527777777773</v>
      </c>
      <c r="EA450" s="7">
        <v>0.77914351851851849</v>
      </c>
      <c r="EB450" s="6">
        <v>0.81832175925925921</v>
      </c>
      <c r="EC450" s="6">
        <v>0.54186342592592596</v>
      </c>
      <c r="ED450" s="6">
        <v>0.55549768518518516</v>
      </c>
      <c r="EE450" s="6">
        <v>0.58467592592592588</v>
      </c>
      <c r="EF450" s="7">
        <v>0.86120370370370369</v>
      </c>
      <c r="EG450" s="6">
        <v>0.42512731481481481</v>
      </c>
      <c r="EH450" s="6">
        <v>1.1771412037037039</v>
      </c>
      <c r="EI450" s="6">
        <v>0.64372685185185186</v>
      </c>
      <c r="EJ450" s="6">
        <v>0.1499189814814815</v>
      </c>
      <c r="EK450" s="7">
        <v>0.88310185185185186</v>
      </c>
      <c r="EL450" s="6">
        <v>1.162268518518518</v>
      </c>
      <c r="EM450" s="6">
        <v>0.61753472222222228</v>
      </c>
      <c r="EN450" s="6">
        <v>0.60025462962962961</v>
      </c>
      <c r="EO450" s="6">
        <v>0.5587847222222222</v>
      </c>
      <c r="EP450" s="7">
        <v>0.7215625</v>
      </c>
      <c r="EQ450" s="6">
        <v>0.54070601851851852</v>
      </c>
      <c r="ER450" s="6">
        <v>1.1518634259259259</v>
      </c>
      <c r="ES450" s="6">
        <v>0.56101851851851847</v>
      </c>
      <c r="ET450" s="6">
        <v>0.82570601851851855</v>
      </c>
      <c r="EU450" s="7">
        <v>0.15179398148148149</v>
      </c>
      <c r="EV450" s="6">
        <v>0.24526620370370369</v>
      </c>
      <c r="EW450" s="6">
        <v>0.52561342592592597</v>
      </c>
      <c r="EX450" s="6">
        <v>0.55192129629629627</v>
      </c>
      <c r="EY450" s="6">
        <v>0.6629976851851852</v>
      </c>
      <c r="EZ450" s="7">
        <v>1.1108217592592591</v>
      </c>
      <c r="FA450" s="6">
        <v>0.8817476851851852</v>
      </c>
      <c r="FB450" s="6">
        <v>0.38394675925925931</v>
      </c>
      <c r="FC450" s="6">
        <v>0.61781249999999999</v>
      </c>
      <c r="FD450" s="6">
        <v>0.61699074074074078</v>
      </c>
      <c r="FE450" s="7">
        <v>0.54473379629629626</v>
      </c>
      <c r="FF450" s="6">
        <v>0.44872685185185179</v>
      </c>
      <c r="FG450" s="6">
        <v>0.54001157407407407</v>
      </c>
      <c r="FH450" s="6">
        <v>0.58818287037037043</v>
      </c>
      <c r="FI450" s="6">
        <v>0.33457175925925919</v>
      </c>
      <c r="FJ450" s="7">
        <v>0.68584490740740744</v>
      </c>
      <c r="FK450" s="6">
        <v>0.77929398148148143</v>
      </c>
      <c r="FL450" s="6">
        <v>0.68644675925925924</v>
      </c>
      <c r="FM450" s="6">
        <v>0.35612268518518519</v>
      </c>
      <c r="FN450" s="6">
        <v>0.63504629629629628</v>
      </c>
      <c r="FO450" s="7">
        <v>0.43425925925925918</v>
      </c>
      <c r="FP450" s="6">
        <v>1.2469212962962959</v>
      </c>
      <c r="FQ450" s="6">
        <v>0.87565972222222221</v>
      </c>
      <c r="FR450" s="6">
        <v>0.86908564814814815</v>
      </c>
      <c r="FS450" s="6">
        <v>0.8715856481481481</v>
      </c>
      <c r="FT450" s="7">
        <v>0.83710648148148148</v>
      </c>
      <c r="FU450" s="6">
        <v>0.43672453703703712</v>
      </c>
      <c r="FV450" s="6">
        <v>0.43738425925925928</v>
      </c>
      <c r="FW450" s="6">
        <v>1.178321759259259</v>
      </c>
      <c r="FX450" s="6">
        <v>0.84622685185185187</v>
      </c>
      <c r="FY450" s="7">
        <v>1.332256944444445</v>
      </c>
      <c r="FZ450" s="6">
        <v>0.34968749999999998</v>
      </c>
      <c r="GA450" s="6">
        <v>0.48855324074074069</v>
      </c>
      <c r="GB450" s="6">
        <v>0.54909722222222224</v>
      </c>
      <c r="GC450" s="6">
        <v>0.81148148148148147</v>
      </c>
      <c r="GD450" s="7">
        <v>0.56895833333333334</v>
      </c>
      <c r="GE450" s="6">
        <v>1.0516203703703699</v>
      </c>
      <c r="GF450" s="6">
        <v>0.62804398148148144</v>
      </c>
      <c r="GG450" s="6">
        <v>1.133576388888889</v>
      </c>
      <c r="GH450" s="6">
        <v>0.21187500000000001</v>
      </c>
      <c r="GI450" s="7">
        <v>0.24759259259259259</v>
      </c>
      <c r="GJ450" s="6">
        <v>0.5113078703703704</v>
      </c>
      <c r="GK450" s="6">
        <v>0.86607638888888894</v>
      </c>
      <c r="GL450" s="6">
        <v>0.50219907407407405</v>
      </c>
      <c r="GM450" s="6">
        <v>0.41415509259259259</v>
      </c>
      <c r="GN450" s="7">
        <v>0.69840277777777782</v>
      </c>
      <c r="GO450" s="6">
        <v>0.49583333333333329</v>
      </c>
      <c r="GP450" s="6">
        <v>0.31096064814814822</v>
      </c>
      <c r="GQ450" s="6">
        <v>0.38974537037037038</v>
      </c>
      <c r="GR450" s="6">
        <v>0.57011574074074078</v>
      </c>
      <c r="GS450" s="7">
        <v>0.88274305555555554</v>
      </c>
      <c r="GT450" s="6">
        <v>1.1632523148148151</v>
      </c>
      <c r="GU450" s="6">
        <v>0.55603009259259262</v>
      </c>
      <c r="GV450" s="6">
        <v>0.820775462962963</v>
      </c>
      <c r="GW450" s="6">
        <v>0.19137731481481479</v>
      </c>
      <c r="GX450" s="7">
        <v>0.203912037037037</v>
      </c>
      <c r="GY450" s="6">
        <v>0.69236111111111109</v>
      </c>
      <c r="GZ450" s="6">
        <v>0.65965277777777775</v>
      </c>
      <c r="HA450" s="6">
        <v>0.62980324074074079</v>
      </c>
      <c r="HB450" s="6">
        <v>0.8753009259259259</v>
      </c>
      <c r="HC450" s="7">
        <v>0.81855324074074076</v>
      </c>
      <c r="HD450" s="6">
        <v>0.29668981481481482</v>
      </c>
      <c r="HE450" s="6">
        <v>1.321898148148148</v>
      </c>
      <c r="HF450" s="6">
        <v>0.88831018518518523</v>
      </c>
      <c r="HG450" s="6">
        <v>0.56578703703703703</v>
      </c>
      <c r="HH450" s="7">
        <v>0.65027777777777773</v>
      </c>
      <c r="HI450" s="6">
        <v>0.87620370370370371</v>
      </c>
      <c r="HJ450" s="6">
        <v>0.88932870370370365</v>
      </c>
      <c r="HK450" s="6">
        <v>1.1511805555555561</v>
      </c>
      <c r="HL450" s="6">
        <v>0.5688657407407407</v>
      </c>
      <c r="HM450" s="7">
        <v>0.88489583333333333</v>
      </c>
      <c r="HN450" s="6">
        <v>0.19800925925925919</v>
      </c>
      <c r="HO450" s="6">
        <v>0.81855324074074076</v>
      </c>
      <c r="HP450" s="6">
        <v>0.67265046296296294</v>
      </c>
      <c r="HQ450" s="6">
        <v>0.14810185185185179</v>
      </c>
      <c r="HR450" s="7">
        <v>1.173368055555555</v>
      </c>
      <c r="HS450" s="6">
        <v>0.83306712962962959</v>
      </c>
      <c r="HT450" s="6">
        <v>0.48355324074074069</v>
      </c>
      <c r="HU450" s="6">
        <v>0.63686342592592593</v>
      </c>
      <c r="HV450" s="6">
        <v>1.1823842592592591</v>
      </c>
      <c r="HW450" s="7">
        <v>0.46357638888888891</v>
      </c>
      <c r="HX450" s="6">
        <v>0.48747685185185191</v>
      </c>
      <c r="HY450" s="6">
        <v>0.15432870370370369</v>
      </c>
      <c r="HZ450" s="6">
        <v>0.54206018518518517</v>
      </c>
      <c r="IA450" s="6">
        <v>0.54552083333333334</v>
      </c>
      <c r="IB450" s="7">
        <v>0.38559027777777782</v>
      </c>
      <c r="IC450" s="6">
        <v>0.29408564814814808</v>
      </c>
      <c r="ID450" s="6">
        <v>0.64965277777777775</v>
      </c>
      <c r="IE450" s="6">
        <v>0.62415509259259261</v>
      </c>
      <c r="IF450" s="6">
        <v>0.99236111111111114</v>
      </c>
      <c r="IG450" s="7">
        <v>0.61629629629629634</v>
      </c>
      <c r="IH450" s="6">
        <v>0.49892361111111111</v>
      </c>
      <c r="II450" s="6">
        <v>0.16596064814814809</v>
      </c>
      <c r="IJ450" s="6">
        <v>0.5645486111111111</v>
      </c>
      <c r="IK450" s="6">
        <v>0.55069444444444449</v>
      </c>
      <c r="IL450" s="7">
        <v>0.45030092592592591</v>
      </c>
      <c r="IM450" s="6">
        <v>0.54557870370370365</v>
      </c>
      <c r="IN450" s="6">
        <v>0.86979166666666663</v>
      </c>
      <c r="IO450" s="6">
        <v>0.65188657407407402</v>
      </c>
      <c r="IP450" s="6">
        <v>0.25878472222222221</v>
      </c>
      <c r="IQ450" s="7">
        <v>0.4443171296296296</v>
      </c>
      <c r="IR450" s="6">
        <v>0.88011574074074073</v>
      </c>
      <c r="IS450" s="6">
        <v>0.82898148148148143</v>
      </c>
      <c r="IT450" s="6">
        <v>1.145231481481481</v>
      </c>
      <c r="IU450" s="6">
        <v>0.50596064814814812</v>
      </c>
      <c r="IV450" s="7">
        <v>0.73812500000000003</v>
      </c>
      <c r="IW450" s="6">
        <v>0.7167013888888889</v>
      </c>
      <c r="IX450" s="6">
        <v>0.36074074074074081</v>
      </c>
      <c r="IY450" s="6">
        <v>0.61788194444444444</v>
      </c>
      <c r="IZ450" s="6">
        <v>0.69076388888888884</v>
      </c>
      <c r="JA450" s="7">
        <v>0.8114351851851852</v>
      </c>
      <c r="JB450" s="6">
        <v>0.3387384259259259</v>
      </c>
      <c r="JC450" s="6">
        <v>0.81978009259259255</v>
      </c>
      <c r="JD450" s="6">
        <v>0.6960763888888889</v>
      </c>
      <c r="JE450" s="6">
        <v>0.81221064814814814</v>
      </c>
      <c r="JF450" s="7">
        <v>0.86581018518518515</v>
      </c>
      <c r="JH450" s="6">
        <v>0.45087962962962957</v>
      </c>
      <c r="JI450" s="6">
        <v>0.51788194444444446</v>
      </c>
      <c r="JJ450" s="6">
        <v>0.88326388888888885</v>
      </c>
      <c r="JK450" s="7">
        <v>0.83062499999999995</v>
      </c>
      <c r="JL450" s="6">
        <v>0.81295138888888885</v>
      </c>
      <c r="JM450" s="6">
        <v>0.161099537037037</v>
      </c>
      <c r="JN450" s="6">
        <v>0.88982638888888888</v>
      </c>
      <c r="JO450" s="6">
        <v>0.87037037037037035</v>
      </c>
      <c r="JP450" s="7">
        <v>0.61811342592592589</v>
      </c>
      <c r="JQ450" s="6">
        <v>0.69968750000000002</v>
      </c>
      <c r="JR450" s="6">
        <v>0.69331018518518517</v>
      </c>
      <c r="JS450" s="6">
        <v>0.37239583333333331</v>
      </c>
      <c r="JT450" s="6">
        <v>0.80793981481481481</v>
      </c>
      <c r="JU450" s="7">
        <v>0.29037037037037039</v>
      </c>
      <c r="JV450" s="6">
        <v>0.83503472222222219</v>
      </c>
      <c r="JW450" s="6">
        <v>0.88092592592592589</v>
      </c>
      <c r="JX450" s="6">
        <v>0.39322916666666669</v>
      </c>
      <c r="JY450" s="6">
        <v>0.45420138888888889</v>
      </c>
      <c r="JZ450" s="7">
        <v>0.81167824074074069</v>
      </c>
      <c r="KA450" s="6">
        <v>1.162962962962963</v>
      </c>
      <c r="KB450" s="6">
        <v>0.47961805555555548</v>
      </c>
      <c r="KC450" s="6">
        <v>0.70094907407407403</v>
      </c>
      <c r="KD450" s="6">
        <v>0.81789351851851855</v>
      </c>
      <c r="KE450" s="7">
        <v>0.44474537037037037</v>
      </c>
      <c r="KF450" s="6">
        <v>0.53489583333333335</v>
      </c>
      <c r="KG450" s="6">
        <v>0.50288194444444445</v>
      </c>
      <c r="KH450" s="6">
        <v>0.85472222222222227</v>
      </c>
      <c r="KI450" s="6">
        <v>0.34562500000000002</v>
      </c>
      <c r="KJ450" s="7">
        <v>0.86325231481481479</v>
      </c>
      <c r="KK450" s="6">
        <v>0.62003472222222222</v>
      </c>
      <c r="KL450" s="6">
        <v>0.84879629629629627</v>
      </c>
      <c r="KM450" s="6">
        <v>0.55743055555555554</v>
      </c>
      <c r="KN450" s="6">
        <v>1.3374074074074069</v>
      </c>
      <c r="KO450" s="7">
        <v>0.15458333333333329</v>
      </c>
      <c r="KP450" s="6">
        <v>0.44473379629629628</v>
      </c>
      <c r="KQ450" s="6">
        <v>0.34616898148148151</v>
      </c>
      <c r="KR450" s="6">
        <v>1.3574999999999999</v>
      </c>
      <c r="KS450" s="6">
        <v>0.92421296296296296</v>
      </c>
      <c r="KT450" s="7">
        <v>1.183402777777778</v>
      </c>
      <c r="KU450" s="6">
        <v>0.83424768518518522</v>
      </c>
      <c r="KV450" s="6">
        <v>0.90262731481481484</v>
      </c>
      <c r="KW450" s="6">
        <v>0.85270833333333329</v>
      </c>
      <c r="KX450" s="6">
        <v>0.55378472222222219</v>
      </c>
      <c r="KY450" s="7">
        <v>0.60209490740740745</v>
      </c>
      <c r="KZ450" s="6">
        <v>0.27187499999999998</v>
      </c>
      <c r="LA450" s="6">
        <v>1.3455671296296301</v>
      </c>
      <c r="LB450" s="6">
        <v>0.42129629629629628</v>
      </c>
      <c r="LC450" s="6">
        <v>0.65424768518518517</v>
      </c>
      <c r="LD450" s="7">
        <v>0.70797453703703705</v>
      </c>
      <c r="LE450" s="6">
        <v>0.8190856481481481</v>
      </c>
      <c r="LF450" s="6">
        <v>0.81864583333333329</v>
      </c>
      <c r="LG450" s="6">
        <v>0.55306712962962967</v>
      </c>
      <c r="LH450" s="6">
        <v>0.88371527777777781</v>
      </c>
      <c r="LI450" s="7">
        <v>1.1681365740740739</v>
      </c>
      <c r="LJ450" s="6">
        <v>0.35663194444444452</v>
      </c>
      <c r="LK450" s="6">
        <v>0.16084490740740739</v>
      </c>
      <c r="LL450" s="6">
        <v>1.181979166666667</v>
      </c>
      <c r="LM450" s="6">
        <v>0.86978009259259259</v>
      </c>
      <c r="LN450" s="7">
        <v>0.8118981481481482</v>
      </c>
      <c r="LO450" s="6">
        <v>0.81959490740740737</v>
      </c>
      <c r="LP450" s="6">
        <v>0.61156250000000001</v>
      </c>
      <c r="LQ450" s="6">
        <v>0.63703703703703707</v>
      </c>
      <c r="LR450" s="6">
        <v>0.58016203703703706</v>
      </c>
      <c r="LS450" s="7">
        <v>0.23041666666666669</v>
      </c>
      <c r="LT450" s="6">
        <v>0.45787037037037043</v>
      </c>
      <c r="LU450" s="6">
        <v>0.16741898148148149</v>
      </c>
      <c r="LV450" s="6">
        <v>0.88820601851851855</v>
      </c>
      <c r="LW450" s="6">
        <v>0.65601851851851856</v>
      </c>
      <c r="LX450" s="7">
        <v>0.9099652777777778</v>
      </c>
      <c r="LY450" s="6">
        <v>0.90694444444444444</v>
      </c>
      <c r="LZ450" s="6">
        <v>0.34818287037037038</v>
      </c>
      <c r="MA450" s="6">
        <v>0.67474537037037041</v>
      </c>
      <c r="MB450" s="6">
        <v>1.158368055555556</v>
      </c>
      <c r="MC450" s="7">
        <v>1.046041666666667</v>
      </c>
      <c r="MD450" s="6">
        <v>0.1595833333333333</v>
      </c>
      <c r="ME450" s="6">
        <v>0.88023148148148145</v>
      </c>
      <c r="MF450" s="6">
        <v>0.40841435185185188</v>
      </c>
      <c r="MG450" s="6">
        <v>0.69045138888888891</v>
      </c>
      <c r="MH450" s="7">
        <v>0.20280092592592591</v>
      </c>
      <c r="MI450" s="6">
        <v>0.88542824074074078</v>
      </c>
      <c r="MJ450" s="6">
        <v>0.88344907407407403</v>
      </c>
      <c r="MK450" s="6">
        <v>0.14678240740740739</v>
      </c>
      <c r="ML450" s="6">
        <v>0.44025462962962958</v>
      </c>
      <c r="MM450" s="7">
        <v>0.5221527777777778</v>
      </c>
      <c r="MN450" s="6">
        <v>0.23438657407407409</v>
      </c>
      <c r="MO450" s="6">
        <v>0.68893518518518515</v>
      </c>
      <c r="MP450" s="6">
        <v>0.62459490740740742</v>
      </c>
      <c r="MQ450" s="6">
        <v>1.120717592592593</v>
      </c>
      <c r="MR450" s="7">
        <v>0.71062499999999995</v>
      </c>
      <c r="MS450" s="6">
        <v>0.64208333333333334</v>
      </c>
      <c r="MT450" s="6">
        <v>0.89043981481481482</v>
      </c>
      <c r="MU450" s="6">
        <v>0.88004629629629627</v>
      </c>
      <c r="MV450" s="6">
        <v>0.44848379629629631</v>
      </c>
      <c r="MW450" s="7">
        <v>0.64768518518518514</v>
      </c>
      <c r="MX450" s="6">
        <v>0.86387731481481478</v>
      </c>
      <c r="MY450" s="6">
        <v>0.5910185185185185</v>
      </c>
      <c r="MZ450" s="6">
        <v>0.64333333333333331</v>
      </c>
      <c r="NA450" s="6">
        <v>0.15539351851851849</v>
      </c>
      <c r="NB450" s="7">
        <v>0.51131944444444444</v>
      </c>
      <c r="NC450" s="6">
        <v>0.15550925925925929</v>
      </c>
      <c r="ND450" s="6">
        <v>0.81952546296296291</v>
      </c>
      <c r="NE450" s="6">
        <v>0.96208333333333329</v>
      </c>
      <c r="NF450" s="6">
        <v>0.61037037037037034</v>
      </c>
      <c r="NG450" s="7">
        <v>0.51418981481481485</v>
      </c>
      <c r="NH450" s="6">
        <v>0.8131828703703704</v>
      </c>
      <c r="NI450" s="6">
        <v>0.57578703703703704</v>
      </c>
      <c r="NJ450" s="6">
        <v>0.6383564814814815</v>
      </c>
      <c r="NK450" s="6">
        <v>0.46275462962962971</v>
      </c>
      <c r="NL450" s="7">
        <v>0.40214120370370371</v>
      </c>
      <c r="NM450" s="6">
        <v>1.2518981481481479</v>
      </c>
      <c r="NN450" s="6">
        <v>6.3645833333333332E-2</v>
      </c>
      <c r="NO450" s="6">
        <v>0.87703703703703706</v>
      </c>
      <c r="NP450" s="6">
        <v>0.85340277777777773</v>
      </c>
      <c r="NQ450" s="7">
        <v>0.43931712962962971</v>
      </c>
      <c r="NR450" s="6">
        <v>0.43450231481481483</v>
      </c>
      <c r="NS450" s="6">
        <v>0.69483796296296296</v>
      </c>
      <c r="NT450" s="6">
        <v>1.0230671296296301</v>
      </c>
      <c r="NU450" s="6">
        <v>0.81218749999999995</v>
      </c>
      <c r="NV450" s="7">
        <v>0.35585648148148152</v>
      </c>
      <c r="NW450" s="6">
        <v>0.70201388888888894</v>
      </c>
      <c r="NX450" s="6">
        <v>0.5853356481481482</v>
      </c>
      <c r="NY450" s="6">
        <v>0.86508101851851849</v>
      </c>
      <c r="NZ450" s="6">
        <v>9.7615740740740739E-2</v>
      </c>
      <c r="OA450" s="7">
        <v>0.93743055555555554</v>
      </c>
      <c r="OB450" s="6">
        <v>0.88258101851851856</v>
      </c>
      <c r="OC450" s="6">
        <v>1.153634259259259</v>
      </c>
      <c r="OD450" s="6">
        <v>0.86048611111111106</v>
      </c>
      <c r="OE450" s="6">
        <v>0.81874999999999998</v>
      </c>
      <c r="OF450" s="7">
        <v>0.84738425925925931</v>
      </c>
      <c r="OG450" s="6">
        <v>0.35342592592592592</v>
      </c>
      <c r="OH450" s="6">
        <v>0.89518518518518519</v>
      </c>
      <c r="OI450" s="6">
        <v>0.65092592592592591</v>
      </c>
      <c r="OJ450" s="6">
        <v>0.57344907407407408</v>
      </c>
      <c r="OK450" s="7">
        <v>0.86462962962962964</v>
      </c>
      <c r="OL450" s="6">
        <v>0.5561342592592593</v>
      </c>
      <c r="OM450" s="6">
        <v>1.280810185185185</v>
      </c>
      <c r="ON450" s="6">
        <v>0.81238425925925928</v>
      </c>
      <c r="OO450" s="6">
        <v>0.44622685185185179</v>
      </c>
      <c r="OP450" s="7">
        <v>0.6411458333333333</v>
      </c>
      <c r="OQ450" s="6">
        <v>0.67578703703703702</v>
      </c>
      <c r="OS450" s="6">
        <v>0.24461805555555549</v>
      </c>
      <c r="OT450" s="6">
        <v>0.1947453703703704</v>
      </c>
      <c r="OU450" s="7">
        <v>0.54806712962962967</v>
      </c>
      <c r="OV450" s="6">
        <v>0.41430555555555548</v>
      </c>
      <c r="OW450" s="6">
        <v>0.89500000000000002</v>
      </c>
      <c r="OX450" s="6">
        <v>0.88440972222222225</v>
      </c>
      <c r="OY450" s="6">
        <v>0.30364583333333328</v>
      </c>
      <c r="OZ450" s="7">
        <v>0.9279398148148148</v>
      </c>
      <c r="PA450" s="6">
        <v>0.44884259259259263</v>
      </c>
      <c r="PB450" s="6">
        <v>0.4103472222222222</v>
      </c>
      <c r="PC450" s="6">
        <v>0.81231481481481482</v>
      </c>
      <c r="PD450" s="6">
        <v>0.88329861111111108</v>
      </c>
      <c r="PE450" s="7">
        <v>0.50521990740740741</v>
      </c>
      <c r="PF450" s="6">
        <v>0.70822916666666669</v>
      </c>
      <c r="PG450" s="6">
        <v>0.40656249999999999</v>
      </c>
      <c r="PH450" s="6">
        <v>0.88405092592592593</v>
      </c>
      <c r="PI450" s="6">
        <v>0.1503703703703704</v>
      </c>
      <c r="PJ450" s="7">
        <v>0.81303240740740745</v>
      </c>
      <c r="PK450" s="6">
        <v>0.1302662037037037</v>
      </c>
      <c r="PL450" s="6">
        <v>0.2820138888888889</v>
      </c>
      <c r="PM450" s="6">
        <v>0.7927777777777778</v>
      </c>
      <c r="PN450" s="6">
        <v>0.81739583333333332</v>
      </c>
      <c r="PO450" s="7">
        <v>0.41677083333333331</v>
      </c>
      <c r="PP450" s="6">
        <v>0.63337962962962968</v>
      </c>
      <c r="PQ450" s="6">
        <v>0.81811342592592595</v>
      </c>
      <c r="PR450" s="6">
        <v>0.47138888888888891</v>
      </c>
      <c r="PS450" s="6">
        <v>0.36959490740740741</v>
      </c>
      <c r="PT450" s="7">
        <v>0.81202546296296296</v>
      </c>
      <c r="PU450" s="6">
        <v>0.37231481481481482</v>
      </c>
      <c r="PV450" s="6">
        <v>0.47618055555555561</v>
      </c>
      <c r="PW450" s="6">
        <v>0.42875000000000002</v>
      </c>
      <c r="PX450" s="6">
        <v>0.20859953703703699</v>
      </c>
      <c r="PY450" s="7">
        <v>0.33946759259259263</v>
      </c>
      <c r="PZ450" s="6">
        <v>0.59133101851851855</v>
      </c>
      <c r="QA450" s="6">
        <v>0.51799768518518519</v>
      </c>
      <c r="QB450" s="6">
        <v>0.56033564814814818</v>
      </c>
      <c r="QC450" s="6">
        <v>0.44247685185185193</v>
      </c>
      <c r="QD450" s="7">
        <v>0.44111111111111112</v>
      </c>
      <c r="QE450" s="6">
        <v>0.16245370370370371</v>
      </c>
      <c r="QF450" s="6">
        <v>0.6588194444444444</v>
      </c>
      <c r="QG450" s="6">
        <v>0.65967592592592594</v>
      </c>
      <c r="QI450" s="7">
        <v>1.176168981481482</v>
      </c>
      <c r="QJ450" s="6">
        <v>0.47655092592592591</v>
      </c>
      <c r="QK450" s="6">
        <v>1.340856481481481</v>
      </c>
      <c r="QL450" s="6">
        <v>0.51501157407407405</v>
      </c>
      <c r="QM450" s="6">
        <v>0.46293981481481478</v>
      </c>
      <c r="QN450" s="7">
        <v>0.2154861111111111</v>
      </c>
      <c r="QO450" s="6">
        <v>0.81225694444444441</v>
      </c>
      <c r="QP450" s="6">
        <v>0.46819444444444452</v>
      </c>
      <c r="QQ450" s="6">
        <v>0.1965740740740741</v>
      </c>
      <c r="QR450" s="6">
        <v>1.339270833333333</v>
      </c>
      <c r="QS450" s="7">
        <v>0.49278935185185191</v>
      </c>
      <c r="QT450" s="6">
        <v>0.40237268518518521</v>
      </c>
      <c r="QU450" s="6">
        <v>0.44787037037037042</v>
      </c>
      <c r="QV450" s="6">
        <v>0.58831018518518519</v>
      </c>
      <c r="QW450" s="6">
        <v>0.87792824074074072</v>
      </c>
      <c r="QX450" s="7">
        <v>0.83513888888888888</v>
      </c>
      <c r="QY450" s="6">
        <v>0.88023148148148145</v>
      </c>
      <c r="QZ450" s="6">
        <v>1.3446875</v>
      </c>
      <c r="RA450" s="6">
        <v>6.1689814814814822E-2</v>
      </c>
      <c r="RB450" s="6">
        <v>0.43203703703703711</v>
      </c>
      <c r="RC450" s="7">
        <v>0.88942129629629629</v>
      </c>
      <c r="RD450" s="6">
        <v>0.1095833333333333</v>
      </c>
      <c r="RE450" s="6">
        <v>0.87597222222222226</v>
      </c>
      <c r="RF450" s="6">
        <v>0.88278935185185181</v>
      </c>
      <c r="RG450" s="6">
        <v>0.77346064814814819</v>
      </c>
      <c r="RH450" s="7">
        <v>0.5040162037037037</v>
      </c>
      <c r="RI450" s="6">
        <v>0.69991898148148146</v>
      </c>
      <c r="RJ450" s="6">
        <v>0.5652314814814815</v>
      </c>
      <c r="RK450" s="6">
        <v>0.882349537037037</v>
      </c>
      <c r="RL450" s="6">
        <v>1.3572337962962959</v>
      </c>
      <c r="RM450" s="7">
        <v>0.8112731481481481</v>
      </c>
      <c r="RN450" s="6">
        <v>0.5426157407407407</v>
      </c>
      <c r="RO450" s="6">
        <v>0.91465277777777776</v>
      </c>
      <c r="RP450" s="6">
        <v>0.72684027777777782</v>
      </c>
      <c r="RQ450" s="6">
        <v>0.51754629629629634</v>
      </c>
      <c r="RR450" s="7">
        <v>0.38148148148148148</v>
      </c>
      <c r="RS450" s="6">
        <v>0.49199074074074067</v>
      </c>
      <c r="RT450" s="6">
        <v>0.4243865740740741</v>
      </c>
      <c r="RU450" s="6">
        <v>0.85815972222222225</v>
      </c>
      <c r="RV450" s="6">
        <v>0.63193287037037038</v>
      </c>
      <c r="RW450" s="7">
        <v>0.44171296296296297</v>
      </c>
      <c r="RX450" s="6">
        <v>0.93233796296296301</v>
      </c>
      <c r="RY450" s="6">
        <v>0.41265046296296298</v>
      </c>
      <c r="RZ450" s="6">
        <v>0.2378587962962963</v>
      </c>
      <c r="SA450" s="6">
        <v>0.85728009259259264</v>
      </c>
      <c r="SB450" s="7">
        <v>0.2003819444444444</v>
      </c>
      <c r="SC450" s="6">
        <v>0.43502314814814808</v>
      </c>
      <c r="SD450" s="6">
        <v>0.66762731481481485</v>
      </c>
      <c r="SE450" s="6">
        <v>0.82078703703703704</v>
      </c>
      <c r="SF450" s="6">
        <v>0.59215277777777775</v>
      </c>
      <c r="SG450" s="7">
        <v>0.43177083333333333</v>
      </c>
      <c r="SH450" s="6">
        <v>0.78819444444444442</v>
      </c>
      <c r="SI450" s="6">
        <v>0.8200925925925926</v>
      </c>
      <c r="SJ450" s="6">
        <v>0.15490740740740741</v>
      </c>
      <c r="SK450" s="6">
        <v>0.37675925925925918</v>
      </c>
      <c r="SL450" s="7">
        <v>0.37540509259259258</v>
      </c>
      <c r="SM450" s="6">
        <v>0.56901620370370365</v>
      </c>
      <c r="SN450" s="6">
        <v>1.1900925925925929</v>
      </c>
      <c r="SO450" s="6">
        <v>0.18834490740740739</v>
      </c>
      <c r="SP450" s="6">
        <v>0.56034722222222222</v>
      </c>
      <c r="SQ450" s="7">
        <v>1.1397222222222221</v>
      </c>
      <c r="SR450" s="6">
        <v>0.54612268518518514</v>
      </c>
      <c r="SS450" s="6">
        <v>1.146365740740741</v>
      </c>
      <c r="ST450" s="6">
        <v>0.90212962962962961</v>
      </c>
      <c r="SU450" s="6">
        <v>0.88700231481481484</v>
      </c>
      <c r="SV450" s="7">
        <v>0.58953703703703708</v>
      </c>
      <c r="SW450" s="6">
        <v>0.11002314814814811</v>
      </c>
      <c r="SX450" s="6">
        <v>0.53473379629629625</v>
      </c>
      <c r="SY450" s="6">
        <v>0.88526620370370368</v>
      </c>
      <c r="SZ450" s="6">
        <v>0.36924768518518519</v>
      </c>
      <c r="TA450" s="7">
        <v>0.60217592592592595</v>
      </c>
      <c r="TB450" s="6">
        <v>0.9231597222222222</v>
      </c>
      <c r="TC450" s="6">
        <v>0.26608796296296289</v>
      </c>
      <c r="TD450" s="6">
        <v>0.57813657407407404</v>
      </c>
      <c r="TE450" s="6">
        <v>0.9289236111111111</v>
      </c>
      <c r="TF450" s="7">
        <v>0.88071759259259264</v>
      </c>
      <c r="TG450" s="6">
        <v>0.38971064814814821</v>
      </c>
      <c r="TH450" s="6">
        <v>1.0609606481481479</v>
      </c>
      <c r="TI450" s="6">
        <v>0.50108796296296299</v>
      </c>
      <c r="TJ450" s="6">
        <v>0.3054513888888889</v>
      </c>
      <c r="TK450" s="7">
        <v>0.92608796296296292</v>
      </c>
      <c r="TL450" s="6">
        <v>0.94113425925925931</v>
      </c>
      <c r="TM450" s="6">
        <v>0.81300925925925926</v>
      </c>
      <c r="TN450" s="6">
        <v>0.48295138888888889</v>
      </c>
      <c r="TO450" s="6">
        <v>0.16025462962962961</v>
      </c>
      <c r="TP450" s="7">
        <v>0.53399305555555554</v>
      </c>
      <c r="TQ450" s="6">
        <v>1.1277430555555561</v>
      </c>
      <c r="TR450" s="6">
        <v>0.69690972222222225</v>
      </c>
      <c r="TS450" s="6">
        <v>0.62788194444444445</v>
      </c>
      <c r="TT450" s="6">
        <v>0.62317129629629631</v>
      </c>
      <c r="TU450" s="7">
        <v>0.3492824074074074</v>
      </c>
      <c r="TV450" s="6">
        <v>1.3621990740740739</v>
      </c>
      <c r="TW450" s="6">
        <v>0.6413888888888889</v>
      </c>
      <c r="TX450" s="6">
        <v>0.8159143518518519</v>
      </c>
      <c r="TY450" s="6">
        <v>0.36899305555555562</v>
      </c>
      <c r="TZ450" s="7">
        <v>0.15494212962962961</v>
      </c>
      <c r="UA450" s="6">
        <v>0.68062500000000004</v>
      </c>
      <c r="UB450" s="6">
        <v>0.40188657407407408</v>
      </c>
      <c r="UC450" s="6">
        <v>1.3492939814814811</v>
      </c>
      <c r="UD450" s="6">
        <v>0.92510416666666662</v>
      </c>
      <c r="UE450" s="7">
        <v>0.53990740740740739</v>
      </c>
      <c r="UF450" s="6">
        <v>0.22325231481481481</v>
      </c>
      <c r="UG450" s="6">
        <v>0.87105324074074075</v>
      </c>
      <c r="UH450" s="6">
        <v>0.56570601851851854</v>
      </c>
      <c r="UI450" s="6">
        <v>1.0881597222222219</v>
      </c>
      <c r="UJ450" s="7">
        <v>0.85605324074074074</v>
      </c>
      <c r="UK450" s="6">
        <v>1.066863425925926</v>
      </c>
      <c r="UL450" s="6">
        <v>0.62549768518518523</v>
      </c>
      <c r="UM450" s="6">
        <v>0.14604166666666671</v>
      </c>
      <c r="UN450" s="6">
        <v>7.2453703703703708E-3</v>
      </c>
      <c r="UO450" s="7">
        <v>6.2615740740740739E-3</v>
      </c>
      <c r="UP450" s="6">
        <v>0.93122685185185183</v>
      </c>
      <c r="UQ450" s="6">
        <v>0.65336805555555555</v>
      </c>
      <c r="UR450" s="6">
        <v>0.65883101851851855</v>
      </c>
      <c r="US450" s="6">
        <v>0.64303240740740741</v>
      </c>
      <c r="UT450" s="7">
        <v>0.44835648148148149</v>
      </c>
      <c r="UU450" s="6">
        <v>0.86086805555555557</v>
      </c>
      <c r="UV450" s="6">
        <v>0.21482638888888889</v>
      </c>
      <c r="UW450" s="6">
        <v>0.27792824074074068</v>
      </c>
      <c r="UX450" s="6">
        <v>0.84673611111111113</v>
      </c>
      <c r="UY450" s="7">
        <v>0.83784722222222219</v>
      </c>
      <c r="UZ450" s="6">
        <v>1.1500810185185191</v>
      </c>
      <c r="VA450" s="6">
        <v>0.48421296296296301</v>
      </c>
      <c r="VB450" s="6">
        <v>0.69034722222222222</v>
      </c>
      <c r="VC450" s="6">
        <v>0.69997685185185188</v>
      </c>
      <c r="VD450" s="7">
        <v>0.69903935185185184</v>
      </c>
      <c r="VE450" s="6">
        <v>0.96450231481481485</v>
      </c>
      <c r="VF450" s="6">
        <v>0.64261574074074079</v>
      </c>
      <c r="VG450" s="6">
        <v>0.47112268518518519</v>
      </c>
      <c r="VH450" s="6">
        <v>0.37361111111111112</v>
      </c>
      <c r="VI450" s="7">
        <v>0.88607638888888884</v>
      </c>
      <c r="VJ450" s="6">
        <v>1.0132986111111111</v>
      </c>
      <c r="VK450" s="6">
        <v>0.1957986111111111</v>
      </c>
      <c r="VL450" s="6">
        <v>0.119525462962963</v>
      </c>
      <c r="VM450" s="6">
        <v>1.114606481481482</v>
      </c>
      <c r="VN450" s="7">
        <v>0.11159722222222219</v>
      </c>
      <c r="VO450" s="6">
        <v>0.88181712962962966</v>
      </c>
      <c r="VP450" s="6">
        <v>0.88388888888888884</v>
      </c>
      <c r="VQ450" s="6">
        <v>0.24284722222222219</v>
      </c>
      <c r="VR450" s="6">
        <v>0.27953703703703697</v>
      </c>
      <c r="VS450" s="7">
        <v>0.86025462962962962</v>
      </c>
      <c r="VT450" s="6">
        <v>0.81214120370370368</v>
      </c>
      <c r="VU450" s="6">
        <v>0.54928240740740741</v>
      </c>
      <c r="VV450" s="6">
        <v>0.44828703703703698</v>
      </c>
      <c r="VW450" s="6">
        <v>0.81467592592592597</v>
      </c>
      <c r="VX450" s="7">
        <v>1.154722222222222</v>
      </c>
      <c r="VY450" s="6">
        <v>0.43819444444444439</v>
      </c>
      <c r="VZ450" s="6">
        <v>0.35800925925925919</v>
      </c>
      <c r="WA450" s="6">
        <v>0.8362384259259259</v>
      </c>
      <c r="WB450" s="6">
        <v>0.87148148148148152</v>
      </c>
      <c r="WC450" s="7">
        <v>1.078298611111111</v>
      </c>
      <c r="WD450" s="6">
        <v>1.1851157407407411</v>
      </c>
      <c r="WE450" s="6">
        <v>0.44498842592592591</v>
      </c>
      <c r="WF450" s="6">
        <v>0.93709490740740742</v>
      </c>
      <c r="WG450" s="6">
        <v>0.34953703703703698</v>
      </c>
      <c r="WH450" s="7">
        <v>0.83715277777777775</v>
      </c>
      <c r="WI450" s="6">
        <v>0.91394675925925928</v>
      </c>
      <c r="WJ450" s="6">
        <v>0.2905787037037037</v>
      </c>
      <c r="WK450" s="6">
        <v>0.86141203703703706</v>
      </c>
      <c r="WL450" s="6">
        <v>0.80697916666666669</v>
      </c>
      <c r="WM450" s="7">
        <v>0.85280092592592593</v>
      </c>
      <c r="WN450" s="6">
        <v>1.08912037037037E-2</v>
      </c>
      <c r="WO450" s="6">
        <v>0.81745370370370374</v>
      </c>
      <c r="WP450" s="6">
        <v>0.81396990740740738</v>
      </c>
      <c r="WQ450" s="6">
        <v>0.81146990740740743</v>
      </c>
      <c r="WR450" s="7">
        <v>0.50810185185185186</v>
      </c>
      <c r="WS450" s="6">
        <v>0.89065972222222223</v>
      </c>
      <c r="WT450" s="6">
        <v>0.68847222222222226</v>
      </c>
      <c r="WU450" s="6">
        <v>0.91787037037037034</v>
      </c>
      <c r="WV450" s="6">
        <v>0.69672453703703707</v>
      </c>
      <c r="WW450" s="7">
        <v>0.4256597222222222</v>
      </c>
      <c r="WX450" s="6">
        <v>0.68577546296296299</v>
      </c>
      <c r="WY450" s="6">
        <v>0.41942129629629632</v>
      </c>
      <c r="WZ450" s="6">
        <v>0.27750000000000002</v>
      </c>
      <c r="XA450" s="6">
        <v>0.81232638888888886</v>
      </c>
      <c r="XB450" s="7">
        <v>0.53971064814814818</v>
      </c>
      <c r="XC450" s="6">
        <v>0.87525462962962963</v>
      </c>
      <c r="XD450" s="6">
        <v>0.58618055555555559</v>
      </c>
      <c r="XE450" s="6">
        <v>0.85979166666666662</v>
      </c>
      <c r="XF450" s="6">
        <v>0.18653935185185189</v>
      </c>
      <c r="XG450" s="7">
        <v>0.64785879629629628</v>
      </c>
      <c r="XH450" s="6">
        <v>0.42093750000000002</v>
      </c>
      <c r="XI450" s="6">
        <v>0.54643518518518519</v>
      </c>
      <c r="XJ450" s="6">
        <v>0.16241898148148151</v>
      </c>
      <c r="XK450" s="6">
        <v>0.82768518518518519</v>
      </c>
      <c r="XL450" s="7">
        <v>0.88050925925925927</v>
      </c>
      <c r="XM450" s="6">
        <v>0.82930555555555552</v>
      </c>
      <c r="XN450" s="6">
        <v>1.186840277777778</v>
      </c>
      <c r="XO450" s="6">
        <v>0.54981481481481487</v>
      </c>
      <c r="XP450" s="6">
        <v>0.36849537037037039</v>
      </c>
      <c r="XQ450" s="7">
        <v>0.43267361111111108</v>
      </c>
      <c r="XR450" s="6">
        <v>0.44038194444444451</v>
      </c>
      <c r="XS450" s="6">
        <v>1.157673611111111</v>
      </c>
      <c r="XT450" s="6">
        <v>0.42997685185185192</v>
      </c>
      <c r="XU450" s="6">
        <v>0.86300925925925931</v>
      </c>
      <c r="XV450" s="7">
        <v>0.2254976851851852</v>
      </c>
      <c r="XW450" s="6">
        <v>0.86783564814814818</v>
      </c>
      <c r="XX450" s="6">
        <v>0.27978009259259262</v>
      </c>
      <c r="XY450" s="6">
        <v>0.43511574074074072</v>
      </c>
      <c r="XZ450" s="6">
        <v>1.34150462962963</v>
      </c>
      <c r="YA450" s="7">
        <v>0.56240740740740736</v>
      </c>
      <c r="YB450" s="6">
        <v>0.86894675925925924</v>
      </c>
      <c r="YC450" s="6">
        <v>0.88162037037037033</v>
      </c>
      <c r="YD450" s="6">
        <v>0.81361111111111106</v>
      </c>
      <c r="YE450" s="6">
        <v>0.43178240740740742</v>
      </c>
      <c r="YF450" s="7">
        <v>0.48413194444444452</v>
      </c>
      <c r="YG450" s="6">
        <v>0.52732638888888894</v>
      </c>
      <c r="YH450" s="6">
        <v>0.43377314814814821</v>
      </c>
      <c r="YI450" s="6">
        <v>0.33913194444444439</v>
      </c>
      <c r="YJ450" s="6">
        <v>0.92246527777777776</v>
      </c>
      <c r="YK450" s="7">
        <v>0.81730324074074079</v>
      </c>
      <c r="YL450" s="6">
        <v>0.44575231481481481</v>
      </c>
      <c r="YM450" s="6">
        <v>0.54061342592592587</v>
      </c>
      <c r="YN450" s="6">
        <v>0.5971643518518519</v>
      </c>
      <c r="YO450" s="6">
        <v>0.4645023148148148</v>
      </c>
      <c r="YP450" s="7">
        <v>0.82130787037037034</v>
      </c>
      <c r="YQ450" s="6">
        <v>0.48046296296296298</v>
      </c>
      <c r="YR450" s="6">
        <v>0.82840277777777782</v>
      </c>
      <c r="YS450" s="6">
        <v>0.90813657407407411</v>
      </c>
      <c r="YT450" s="6">
        <v>1.161550925925926</v>
      </c>
      <c r="YU450" s="7">
        <v>0.85913194444444441</v>
      </c>
      <c r="YV450" s="6">
        <v>0.88298611111111114</v>
      </c>
      <c r="YW450" s="6">
        <v>0.81196759259259255</v>
      </c>
      <c r="YX450" s="6">
        <v>0.55494212962962963</v>
      </c>
      <c r="YY450" s="6">
        <v>0.54934027777777783</v>
      </c>
      <c r="YZ450" s="7">
        <v>0.80604166666666666</v>
      </c>
      <c r="ZA450" s="6">
        <v>0.19469907407407411</v>
      </c>
      <c r="ZB450" s="6">
        <v>0.89133101851851848</v>
      </c>
      <c r="ZC450" s="6">
        <v>1.179027777777778</v>
      </c>
      <c r="ZD450" s="6">
        <v>0.80996527777777783</v>
      </c>
      <c r="ZE450" s="7">
        <v>0.80912037037037032</v>
      </c>
      <c r="ZF450" s="6">
        <v>0.88984953703703706</v>
      </c>
      <c r="ZG450" s="6">
        <v>0.93369212962962966</v>
      </c>
      <c r="ZI450" s="6">
        <v>0.19621527777777781</v>
      </c>
      <c r="ZJ450" s="7">
        <v>0.63960648148148147</v>
      </c>
      <c r="ZK450" s="6">
        <v>0.15738425925925931</v>
      </c>
      <c r="ZL450" s="6">
        <v>0.64756944444444442</v>
      </c>
      <c r="ZM450" s="6">
        <v>0.41873842592592592</v>
      </c>
      <c r="ZN450" s="6">
        <v>0.87133101851851846</v>
      </c>
      <c r="ZO450" s="7">
        <v>0.80706018518518519</v>
      </c>
      <c r="ZP450" s="6">
        <v>1.195578703703704</v>
      </c>
      <c r="ZQ450" s="6">
        <v>0.24554398148148149</v>
      </c>
      <c r="ZR450" s="6">
        <v>0.36660879629629628</v>
      </c>
      <c r="ZS450" s="6">
        <v>0.77528935185185188</v>
      </c>
      <c r="ZT450" s="7">
        <v>0.63143518518518515</v>
      </c>
      <c r="ZU450" s="6">
        <v>0.87936342592592598</v>
      </c>
      <c r="ZV450" s="6">
        <v>0.48018518518518521</v>
      </c>
      <c r="ZW450" s="6">
        <v>0.48737268518518517</v>
      </c>
      <c r="ZX450" s="6">
        <v>0.80721064814814814</v>
      </c>
      <c r="ZY450" s="7">
        <v>1.1607523148148149</v>
      </c>
      <c r="ZZ450" s="6">
        <v>0.58741898148148153</v>
      </c>
      <c r="AAA450" s="6">
        <v>0.87962962962962965</v>
      </c>
      <c r="AAB450" s="6">
        <v>0.81116898148148153</v>
      </c>
      <c r="AAC450" s="6">
        <v>0.15179398148148149</v>
      </c>
      <c r="AAD450" s="7">
        <v>0.63354166666666667</v>
      </c>
      <c r="AAE450" s="6">
        <v>1.144918981481482</v>
      </c>
      <c r="AAF450" s="6">
        <v>0.69990740740740742</v>
      </c>
      <c r="AAG450" s="6">
        <v>0.92510416666666662</v>
      </c>
      <c r="AAH450" s="6">
        <v>0.50354166666666667</v>
      </c>
      <c r="AAI450" s="7">
        <v>0.87091435185185184</v>
      </c>
      <c r="AAJ450" s="6">
        <v>0.62795138888888891</v>
      </c>
      <c r="AAK450" s="6">
        <v>0.56740740740740736</v>
      </c>
      <c r="AAL450" s="6">
        <v>0.1486921296296296</v>
      </c>
      <c r="AAM450" s="6">
        <v>0.55533564814814818</v>
      </c>
      <c r="AAN450" s="7">
        <v>0.49118055555555562</v>
      </c>
      <c r="AAO450" s="6">
        <v>0.57048611111111114</v>
      </c>
      <c r="AAP450" s="6">
        <v>0.5168518518518519</v>
      </c>
      <c r="AAQ450" s="6">
        <v>1.0035879629629629</v>
      </c>
      <c r="AAR450" s="6">
        <v>1.261331018518518</v>
      </c>
      <c r="AAS450" s="7">
        <v>0.99731481481481477</v>
      </c>
      <c r="AAT450" s="6">
        <v>0.68596064814814817</v>
      </c>
      <c r="AAU450" s="6">
        <v>0.68748842592592596</v>
      </c>
      <c r="AAV450" s="6">
        <v>0.84550925925925924</v>
      </c>
      <c r="AAW450" s="6">
        <v>0.88732638888888893</v>
      </c>
      <c r="AAX450" s="7">
        <v>0.80864583333333329</v>
      </c>
      <c r="AAY450" s="6">
        <v>0.47923611111111108</v>
      </c>
      <c r="AAZ450" s="6">
        <v>0.81853009259259257</v>
      </c>
      <c r="ABA450" s="6">
        <v>0.81451388888888887</v>
      </c>
      <c r="ABB450" s="6">
        <v>0.91718750000000004</v>
      </c>
      <c r="ABC450" s="7">
        <v>0.48354166666666659</v>
      </c>
      <c r="ABD450" s="6">
        <v>0.60893518518518519</v>
      </c>
      <c r="ABE450" s="6">
        <v>1.175497685185185</v>
      </c>
      <c r="ABF450" s="6">
        <v>0.87324074074074076</v>
      </c>
      <c r="ABG450" s="6">
        <v>0.87950231481481478</v>
      </c>
      <c r="ABH450" s="7">
        <v>0.85203703703703704</v>
      </c>
      <c r="ABI450" s="6">
        <v>0.7333101851851852</v>
      </c>
      <c r="ABJ450" s="6">
        <v>1.294108796296296</v>
      </c>
      <c r="ABK450" s="6">
        <v>0.54802083333333329</v>
      </c>
      <c r="ABL450" s="6">
        <v>0.85927083333333332</v>
      </c>
      <c r="ABM450" s="7">
        <v>1.339618055555555</v>
      </c>
      <c r="ABN450" s="6">
        <v>0.88608796296296299</v>
      </c>
      <c r="ABO450" s="6">
        <v>1.162800925925926</v>
      </c>
      <c r="ABP450" s="6">
        <v>1.160347222222222</v>
      </c>
      <c r="ABQ450" s="6">
        <v>1.3388541666666669</v>
      </c>
      <c r="ABR450" s="7">
        <v>0.6782407407407407</v>
      </c>
      <c r="ABS450" s="6">
        <v>0.92405092592592597</v>
      </c>
      <c r="ABT450" s="6">
        <v>0.86959490740740741</v>
      </c>
      <c r="ABU450" s="6">
        <v>0.14658564814814809</v>
      </c>
      <c r="ABV450" s="6">
        <v>1.1846874999999999</v>
      </c>
      <c r="ABW450" s="7">
        <v>0.63812500000000005</v>
      </c>
      <c r="ABX450" s="6">
        <v>1.1684027777777779</v>
      </c>
      <c r="ABY450" s="6">
        <v>0.81789351851851855</v>
      </c>
      <c r="ABZ450" s="6">
        <v>0.4990046296296296</v>
      </c>
      <c r="ACA450" s="6">
        <v>0.86773148148148149</v>
      </c>
      <c r="ACB450" s="7">
        <v>0.49268518518518523</v>
      </c>
      <c r="ACC450" s="6">
        <v>0.56021990740740746</v>
      </c>
      <c r="ACD450" s="6">
        <v>0.70368055555555553</v>
      </c>
      <c r="ACE450" s="6">
        <v>0.64074074074074072</v>
      </c>
      <c r="ACF450" s="6">
        <v>0.56815972222222222</v>
      </c>
      <c r="ACG450" s="7">
        <v>0.53084490740740742</v>
      </c>
      <c r="ACH450" s="6">
        <v>0.45070601851851849</v>
      </c>
      <c r="ACI450" s="6">
        <v>1.1832523148148151</v>
      </c>
      <c r="ACJ450" s="6">
        <v>0.69047453703703698</v>
      </c>
      <c r="ACK450" s="6">
        <v>0.61446759259259254</v>
      </c>
      <c r="ACL450" s="7">
        <v>0.28912037037037042</v>
      </c>
      <c r="ACM450" s="6">
        <v>0.88119212962962967</v>
      </c>
      <c r="ACN450" s="6">
        <v>1.182106481481481</v>
      </c>
      <c r="ACO450" s="6">
        <v>0.56010416666666663</v>
      </c>
      <c r="ACP450" s="6">
        <v>0.36585648148148148</v>
      </c>
      <c r="ACQ450" s="7">
        <v>0.36098379629629629</v>
      </c>
      <c r="ACR450" s="6">
        <v>0.2402199074074074</v>
      </c>
      <c r="ACS450" s="6">
        <v>0.87502314814814819</v>
      </c>
      <c r="ACT450" s="6">
        <v>0.14473379629629629</v>
      </c>
      <c r="ACU450" s="6">
        <v>0.55668981481481483</v>
      </c>
      <c r="ACV450" s="7">
        <v>1.1735879629629631</v>
      </c>
      <c r="ACW450" s="6">
        <v>0.57233796296296291</v>
      </c>
      <c r="ACX450" s="6">
        <v>0.35968749999999999</v>
      </c>
      <c r="ACY450" s="6">
        <v>0.5606944444444445</v>
      </c>
      <c r="ACZ450" s="6">
        <v>0.73020833333333335</v>
      </c>
      <c r="ADA450" s="7">
        <v>0.87755787037037036</v>
      </c>
      <c r="ADB450" s="6">
        <v>0.47870370370370369</v>
      </c>
      <c r="ADC450" s="6">
        <v>0.68001157407407409</v>
      </c>
      <c r="ADD450" s="6">
        <v>0.36432870370370368</v>
      </c>
      <c r="ADE450" s="6">
        <v>1.2970601851851851</v>
      </c>
      <c r="ADF450" s="7">
        <v>0.45045138888888892</v>
      </c>
      <c r="ADG450" s="6">
        <v>1.1198495370370369</v>
      </c>
      <c r="ADH450" s="6">
        <v>0.84107638888888892</v>
      </c>
      <c r="ADI450" s="6">
        <v>1.336203703703704</v>
      </c>
      <c r="ADJ450" s="6">
        <v>0.24444444444444441</v>
      </c>
      <c r="ADK450" s="7">
        <v>0.31231481481481482</v>
      </c>
      <c r="ADL450" s="6">
        <v>0.86762731481481481</v>
      </c>
      <c r="ADM450" s="6">
        <v>0.87956018518518519</v>
      </c>
      <c r="ADN450" s="6">
        <v>0.83537037037037032</v>
      </c>
      <c r="ADO450" s="6">
        <v>1.1702662037037039</v>
      </c>
      <c r="ADP450" s="7">
        <v>0.85763888888888884</v>
      </c>
      <c r="ADQ450" s="6">
        <v>1.14400462962963</v>
      </c>
      <c r="ADR450" s="6">
        <v>1.155393518518518</v>
      </c>
      <c r="ADS450" s="6">
        <v>1.036030092592592</v>
      </c>
      <c r="ADT450" s="6">
        <v>0.85112268518518519</v>
      </c>
      <c r="ADU450" s="7">
        <v>0.27802083333333327</v>
      </c>
      <c r="ADV450" s="6">
        <v>1.1680555555555561</v>
      </c>
      <c r="ADW450" s="6">
        <v>1.1785648148148149</v>
      </c>
      <c r="ADX450" s="6">
        <v>1.150300925925926</v>
      </c>
      <c r="ADY450" s="6">
        <v>0.62454861111111115</v>
      </c>
      <c r="ADZ450" s="7">
        <v>0.83221064814814816</v>
      </c>
      <c r="AEA450" s="6">
        <v>0.35704861111111108</v>
      </c>
      <c r="AEB450" s="6">
        <v>0.49780092592592601</v>
      </c>
      <c r="AEC450" s="6">
        <v>0.88458333333333339</v>
      </c>
      <c r="AED450" s="6">
        <v>0.95087962962962957</v>
      </c>
      <c r="AEE450" s="7">
        <v>1.1489814814814809</v>
      </c>
      <c r="AEF450" s="6">
        <v>0.90965277777777775</v>
      </c>
      <c r="AEG450" s="6">
        <v>1.1474884259259259</v>
      </c>
      <c r="AEH450" s="6">
        <v>0.48436342592592591</v>
      </c>
      <c r="AEI450" s="6">
        <v>1.0113773148148151</v>
      </c>
      <c r="AEJ450" s="7">
        <v>0.88689814814814816</v>
      </c>
      <c r="AEK450" s="6">
        <v>1.20775462962963</v>
      </c>
      <c r="AEL450" s="6">
        <v>0.83574074074074078</v>
      </c>
      <c r="AEM450" s="6">
        <v>0.52572916666666669</v>
      </c>
      <c r="AEN450" s="6">
        <v>0.45836805555555549</v>
      </c>
      <c r="AEO450" s="7">
        <v>0.44761574074074068</v>
      </c>
      <c r="AEP450" s="6">
        <v>0.7996875</v>
      </c>
      <c r="AEQ450" s="6">
        <v>0.63293981481481476</v>
      </c>
      <c r="AER450" s="6">
        <v>0.74483796296296301</v>
      </c>
      <c r="AES450" s="6">
        <v>1.3381597222222219</v>
      </c>
      <c r="AET450" s="7">
        <v>0.43824074074074082</v>
      </c>
      <c r="AEU450" s="6">
        <v>0.50108796296296299</v>
      </c>
      <c r="AEV450" s="6">
        <v>0.81851851851851853</v>
      </c>
      <c r="AEW450" s="6">
        <v>0.57299768518518523</v>
      </c>
      <c r="AEX450" s="6">
        <v>1.348518518518518</v>
      </c>
      <c r="AEY450" s="7">
        <v>9.5486111111111105E-2</v>
      </c>
      <c r="AEZ450" s="6">
        <v>0.69049768518518517</v>
      </c>
      <c r="AFA450" s="6">
        <v>0.90925925925925921</v>
      </c>
      <c r="AFB450" s="6">
        <v>0.63714120370370375</v>
      </c>
      <c r="AFC450" s="6">
        <v>0.69351851851851853</v>
      </c>
      <c r="AFD450" s="7">
        <v>0.44605324074074082</v>
      </c>
      <c r="AFE450" s="6">
        <v>0.35252314814814822</v>
      </c>
      <c r="AFF450" s="6">
        <v>0.35983796296296289</v>
      </c>
      <c r="AFG450" s="6">
        <v>0.92402777777777778</v>
      </c>
      <c r="AFH450" s="6">
        <v>0.46866898148148151</v>
      </c>
      <c r="AFI450" s="7">
        <v>0.88252314814814814</v>
      </c>
      <c r="AFJ450" s="6">
        <v>1.355763888888889</v>
      </c>
      <c r="AFK450" s="6">
        <v>0.83120370370370367</v>
      </c>
      <c r="AFL450" s="6">
        <v>0.93231481481481482</v>
      </c>
      <c r="AFM450" s="6">
        <v>1.17412037037037</v>
      </c>
      <c r="AFN450" s="7">
        <v>0.67746527777777776</v>
      </c>
      <c r="AFO450" s="6">
        <v>0.79579861111111116</v>
      </c>
      <c r="AFP450" s="6">
        <v>0.88207175925925929</v>
      </c>
      <c r="AFQ450" s="6">
        <v>0.23317129629629629</v>
      </c>
      <c r="AFR450" s="6">
        <v>0.55287037037037035</v>
      </c>
      <c r="AFS450" s="7">
        <v>1.1568055555555561</v>
      </c>
      <c r="AFT450" s="6">
        <v>1.1600694444444439</v>
      </c>
      <c r="AFU450" s="6">
        <v>1.151539351851852</v>
      </c>
      <c r="AFV450" s="6">
        <v>0.19305555555555559</v>
      </c>
      <c r="AFW450" s="6">
        <v>0.46350694444444451</v>
      </c>
      <c r="AFX450" s="7">
        <v>0.86600694444444448</v>
      </c>
      <c r="AFY450" s="6">
        <v>0.28054398148148152</v>
      </c>
      <c r="AFZ450" s="6">
        <v>0.3384490740740741</v>
      </c>
      <c r="AGA450" s="6">
        <v>0.87660879629629629</v>
      </c>
      <c r="AGB450" s="6">
        <v>0.38839120370370372</v>
      </c>
      <c r="AGC450" s="7">
        <v>1.338344907407407</v>
      </c>
      <c r="AGD450" s="6">
        <v>0.48033564814814822</v>
      </c>
      <c r="AGE450" s="6">
        <v>0.34686342592592601</v>
      </c>
      <c r="AGF450" s="6">
        <v>0.49364583333333328</v>
      </c>
      <c r="AGG450" s="6">
        <v>0.82226851851851857</v>
      </c>
      <c r="AGH450" s="7">
        <v>0.81409722222222225</v>
      </c>
      <c r="AGI450" s="6">
        <v>0.56512731481481482</v>
      </c>
      <c r="AGJ450" s="6">
        <v>0.30437500000000001</v>
      </c>
      <c r="AGK450" s="6">
        <v>1.1378703703703701</v>
      </c>
      <c r="AGL450" s="6">
        <v>0.36377314814814821</v>
      </c>
      <c r="AGM450" s="7">
        <v>0.84232638888888889</v>
      </c>
      <c r="AGN450" s="6">
        <v>0.67834490740740738</v>
      </c>
      <c r="AGO450" s="6">
        <v>0.19745370370370369</v>
      </c>
      <c r="AGP450" s="6">
        <v>0.52732638888888894</v>
      </c>
      <c r="AGQ450" s="6">
        <v>0.81436342592592592</v>
      </c>
      <c r="AGR450" s="7">
        <v>1.153217592592592</v>
      </c>
      <c r="AGS450" s="6">
        <v>0.63966435185185189</v>
      </c>
      <c r="AGT450" s="6">
        <v>0.86200231481481482</v>
      </c>
      <c r="AGU450" s="6">
        <v>0.65604166666666663</v>
      </c>
      <c r="AGV450" s="6">
        <v>0.74083333333333334</v>
      </c>
      <c r="AGW450" s="7">
        <v>1.3515625</v>
      </c>
      <c r="AGX450" s="6">
        <v>0.2976388888888889</v>
      </c>
      <c r="AGY450" s="6">
        <v>0.6334953703703704</v>
      </c>
      <c r="AGZ450" s="6">
        <v>0.65527777777777774</v>
      </c>
      <c r="AHA450" s="6">
        <v>0.48377314814814809</v>
      </c>
      <c r="AHB450" s="7">
        <v>0.90576388888888892</v>
      </c>
      <c r="AHC450" s="6">
        <v>0.53770833333333334</v>
      </c>
      <c r="AHD450" s="6">
        <v>0.83704861111111106</v>
      </c>
      <c r="AHE450" s="6">
        <v>0.86578703703703708</v>
      </c>
      <c r="AHF450" s="6">
        <v>0.62839120370370372</v>
      </c>
      <c r="AHG450" s="7">
        <v>0.62814814814814812</v>
      </c>
      <c r="AHH450" s="6">
        <v>0.20975694444444451</v>
      </c>
      <c r="AHI450" s="6">
        <v>0.39296296296296301</v>
      </c>
      <c r="AHJ450" s="6">
        <v>0.20269675925925931</v>
      </c>
      <c r="AHK450" s="6">
        <v>0.81246527777777777</v>
      </c>
      <c r="AHL450" s="7">
        <v>0.66270833333333334</v>
      </c>
      <c r="AHM450" s="6">
        <v>0.45017361111111109</v>
      </c>
      <c r="AHN450" s="6">
        <v>0.19515046296296301</v>
      </c>
      <c r="AHO450" s="6">
        <v>0.57174768518518515</v>
      </c>
      <c r="AHP450" s="6">
        <v>0.91324074074074069</v>
      </c>
      <c r="AHQ450" s="7">
        <v>1.2697800925925931</v>
      </c>
      <c r="AHR450" s="6">
        <v>0.42855324074074069</v>
      </c>
      <c r="AHS450" s="6">
        <v>0.51841435185185181</v>
      </c>
      <c r="AHT450" s="6">
        <v>0.50035879629629632</v>
      </c>
      <c r="AHU450" s="6">
        <v>0.81163194444444442</v>
      </c>
      <c r="AHV450" s="7">
        <v>0.44539351851851849</v>
      </c>
      <c r="AHW450" s="6">
        <v>0.88616898148148149</v>
      </c>
      <c r="AHX450" s="6">
        <v>0.47542824074074069</v>
      </c>
      <c r="AHY450" s="6">
        <v>0.71563657407407411</v>
      </c>
      <c r="AHZ450" s="6">
        <v>1.1285763888888889</v>
      </c>
      <c r="AIA450" s="7">
        <v>0.79186342592592596</v>
      </c>
      <c r="AIB450" s="6">
        <v>0.56328703703703709</v>
      </c>
      <c r="AIC450" s="6">
        <v>0.81365740740740744</v>
      </c>
      <c r="AID450" s="6">
        <v>0.55190972222222223</v>
      </c>
      <c r="AIE450" s="6">
        <v>1.0159374999999999</v>
      </c>
      <c r="AIF450" s="7">
        <v>0.26173611111111111</v>
      </c>
      <c r="AIG450" s="6">
        <v>1.103912037037037</v>
      </c>
      <c r="AIH450" s="6">
        <v>0.20814814814814811</v>
      </c>
      <c r="AII450" s="6">
        <v>0.88293981481481476</v>
      </c>
      <c r="AIJ450" s="6">
        <v>0.98528935185185185</v>
      </c>
      <c r="AIK450" s="7">
        <v>0.12324074074074071</v>
      </c>
      <c r="AIL450" s="6">
        <v>0.81295138888888885</v>
      </c>
      <c r="AIM450" s="6">
        <v>1.160729166666667</v>
      </c>
      <c r="AIN450" s="6">
        <v>0.81101851851851847</v>
      </c>
      <c r="AIO450" s="6">
        <v>0.87101851851851853</v>
      </c>
      <c r="AIP450" s="7">
        <v>0.75587962962962962</v>
      </c>
      <c r="AIQ450" s="6">
        <v>1.1895486111111111</v>
      </c>
      <c r="AIR450" s="6">
        <v>0.35018518518518521</v>
      </c>
      <c r="AIS450" s="6">
        <v>0.91190972222222222</v>
      </c>
      <c r="AIT450" s="6">
        <v>1.1755208333333329</v>
      </c>
      <c r="AIU450" s="7">
        <v>1.264918981481481</v>
      </c>
      <c r="AIV450" s="6">
        <v>0.92906250000000001</v>
      </c>
      <c r="AIW450" s="6">
        <v>0.25094907407407407</v>
      </c>
      <c r="AIX450" s="6">
        <v>0.89718750000000003</v>
      </c>
      <c r="AIY450" s="6">
        <v>0.79359953703703701</v>
      </c>
      <c r="AIZ450" s="7">
        <v>0.68820601851851848</v>
      </c>
      <c r="AJA450" s="6">
        <v>1.0199652777777779</v>
      </c>
      <c r="AJB450" s="6">
        <v>0.85687500000000005</v>
      </c>
      <c r="AJC450" s="6">
        <v>0.19252314814814811</v>
      </c>
      <c r="AJD450" s="6">
        <v>0.81559027777777782</v>
      </c>
      <c r="AJE450" s="7">
        <v>0.70432870370370371</v>
      </c>
      <c r="AJF450" s="6">
        <v>1.1588078703703699</v>
      </c>
      <c r="AJG450" s="6">
        <v>0.91714120370370367</v>
      </c>
      <c r="AJH450" s="6">
        <v>0.38594907407407408</v>
      </c>
      <c r="AJI450" s="6">
        <v>0.5587847222222222</v>
      </c>
      <c r="AJJ450" s="7">
        <v>0.89019675925925923</v>
      </c>
      <c r="AJK450" s="6">
        <v>0.81026620370370372</v>
      </c>
      <c r="AJL450" s="6">
        <v>0.6854513888888889</v>
      </c>
      <c r="AJM450" s="6">
        <v>0.8520833333333333</v>
      </c>
      <c r="AJN450" s="6">
        <v>0.56145833333333328</v>
      </c>
      <c r="AJO450" s="7">
        <v>0.56451388888888887</v>
      </c>
      <c r="AJP450" s="6">
        <v>1.132534722222222</v>
      </c>
      <c r="AJQ450" s="6">
        <v>0.46276620370370369</v>
      </c>
      <c r="AJR450" s="6">
        <v>0.47555555555555562</v>
      </c>
      <c r="AJS450" s="6">
        <v>0.48173611111111109</v>
      </c>
      <c r="AJT450" s="7">
        <v>0.81138888888888894</v>
      </c>
      <c r="AJU450" s="6">
        <v>0.60791666666666666</v>
      </c>
      <c r="AJV450" s="6">
        <v>0.80505787037037035</v>
      </c>
      <c r="AJW450" s="6">
        <v>0.48082175925925918</v>
      </c>
      <c r="AJX450" s="6">
        <v>0.5584027777777778</v>
      </c>
      <c r="AJY450" s="7">
        <v>0.69209490740740742</v>
      </c>
      <c r="AJZ450" s="6">
        <v>0.87828703703703703</v>
      </c>
      <c r="AKA450" s="6">
        <v>0.55315972222222221</v>
      </c>
      <c r="AKB450" s="6">
        <v>6.7071759259259262E-2</v>
      </c>
      <c r="AKC450" s="6">
        <v>0.86653935185185182</v>
      </c>
      <c r="AKD450" s="7">
        <v>0.85285879629629635</v>
      </c>
      <c r="AKE450" s="6">
        <v>0.83427083333333329</v>
      </c>
      <c r="AKF450" s="6">
        <v>0.43445601851851851</v>
      </c>
      <c r="AKG450" s="6">
        <v>0.58049768518518519</v>
      </c>
      <c r="AKH450" s="6">
        <v>0.81168981481481484</v>
      </c>
      <c r="AKI450" s="7">
        <v>0.8137268518518519</v>
      </c>
      <c r="AKJ450" s="6">
        <v>0.60189814814814813</v>
      </c>
      <c r="AKK450" s="6">
        <v>1.173460648148148</v>
      </c>
      <c r="AKL450" s="6">
        <v>0.84363425925925928</v>
      </c>
      <c r="AKM450" s="6">
        <v>0.5410300925925926</v>
      </c>
      <c r="AKN450" s="7">
        <v>0.57158564814814816</v>
      </c>
      <c r="AKO450" s="6">
        <v>0.88649305555555558</v>
      </c>
      <c r="AKP450" s="6">
        <v>0.6468518518518519</v>
      </c>
      <c r="AKQ450" s="6">
        <v>0.92090277777777774</v>
      </c>
      <c r="AKR450" s="6">
        <v>0.44920138888888889</v>
      </c>
      <c r="AKS450" s="7">
        <v>0.69192129629629628</v>
      </c>
      <c r="AKT450" s="6">
        <v>0.81577546296296299</v>
      </c>
      <c r="AKU450" s="6">
        <v>0.88193287037037038</v>
      </c>
      <c r="AKV450" s="6">
        <v>0.38711805555555562</v>
      </c>
      <c r="AKW450" s="6">
        <v>0.2220138888888889</v>
      </c>
      <c r="AKX450" s="7">
        <v>0.61061342592592593</v>
      </c>
      <c r="AKY450" s="6">
        <v>0.77001157407407406</v>
      </c>
      <c r="AKZ450" s="6">
        <v>0.61109953703703701</v>
      </c>
      <c r="ALA450" s="6">
        <v>0.55768518518518517</v>
      </c>
      <c r="ALB450" s="6">
        <v>0.67873842592592593</v>
      </c>
      <c r="ALC450" s="7">
        <v>1.1892708333333331</v>
      </c>
      <c r="ALD450" s="6">
        <v>0.88825231481481481</v>
      </c>
      <c r="ALE450" s="6">
        <v>0.15149305555555559</v>
      </c>
      <c r="ALF450" s="6">
        <v>0.50914351851851847</v>
      </c>
      <c r="ALG450" s="6">
        <v>1.233773148148148</v>
      </c>
      <c r="ALH450" s="7">
        <v>0.81269675925925922</v>
      </c>
      <c r="ALI450" s="6">
        <v>0.88146990740740738</v>
      </c>
      <c r="ALJ450" s="6">
        <v>0.59295138888888888</v>
      </c>
      <c r="ALK450" s="6">
        <v>1.2076157407407411</v>
      </c>
      <c r="ALL450" s="6">
        <v>0.85815972222222225</v>
      </c>
      <c r="ALM450" s="7">
        <v>0.71954861111111112</v>
      </c>
    </row>
    <row r="451" spans="1:1001" x14ac:dyDescent="0.45">
      <c r="A451" s="2" t="s">
        <v>450</v>
      </c>
      <c r="B451" s="7">
        <v>0.95891203703703709</v>
      </c>
      <c r="C451" s="7">
        <v>0.75163194444444448</v>
      </c>
      <c r="D451" s="7">
        <v>1.234537037037037</v>
      </c>
      <c r="E451" s="7">
        <v>1.5759837962962959</v>
      </c>
      <c r="F451" s="7">
        <v>0.5416319444444444</v>
      </c>
      <c r="G451" s="7">
        <v>1.471782407407408</v>
      </c>
      <c r="H451" s="7">
        <v>1.3532291666666669</v>
      </c>
      <c r="I451" s="7">
        <v>0.1884490740740741</v>
      </c>
      <c r="J451" s="7">
        <v>0.77906249999999999</v>
      </c>
      <c r="K451" s="7">
        <v>1.4566087962962959</v>
      </c>
      <c r="L451" s="7">
        <v>1.080092592592593</v>
      </c>
      <c r="M451" s="7">
        <v>0.73540509259259257</v>
      </c>
      <c r="N451" s="7">
        <v>0.70414351851851853</v>
      </c>
      <c r="O451" s="7">
        <v>1.0504513888888889</v>
      </c>
      <c r="P451" s="7">
        <v>0.70459490740740738</v>
      </c>
      <c r="Q451" s="7">
        <v>1.733946759259259</v>
      </c>
      <c r="R451" s="7">
        <v>1.020925925925926</v>
      </c>
      <c r="S451" s="7">
        <v>1.461851851851852</v>
      </c>
      <c r="T451" s="7">
        <v>0.14424768518518519</v>
      </c>
      <c r="U451" s="7">
        <v>1.3630092592592591</v>
      </c>
      <c r="V451" s="7">
        <v>0.83675925925925931</v>
      </c>
      <c r="W451" s="7">
        <v>0.90839120370370374</v>
      </c>
      <c r="X451" s="7">
        <v>1.3520370370370369</v>
      </c>
      <c r="Y451" s="7">
        <v>0.70104166666666667</v>
      </c>
      <c r="Z451" s="7">
        <v>1.9269328703703701</v>
      </c>
      <c r="AA451" s="7">
        <v>1.104236111111111</v>
      </c>
      <c r="AB451" s="7">
        <v>0.92182870370370373</v>
      </c>
      <c r="AC451" s="7">
        <v>1.1737615740740741</v>
      </c>
      <c r="AD451" s="7">
        <v>0.46966435185185179</v>
      </c>
      <c r="AE451" s="7">
        <v>0.51266203703703705</v>
      </c>
      <c r="AF451" s="7">
        <v>1.433043981481481</v>
      </c>
      <c r="AG451" s="7">
        <v>1.567731481481482</v>
      </c>
      <c r="AH451" s="7">
        <v>0.65807870370370369</v>
      </c>
      <c r="AI451" s="7">
        <v>0.76120370370370372</v>
      </c>
      <c r="AJ451" s="7">
        <v>0.9334027777777778</v>
      </c>
      <c r="AK451" s="7">
        <v>0.70545138888888892</v>
      </c>
      <c r="AL451" s="7">
        <v>0.47458333333333341</v>
      </c>
      <c r="AM451" s="7">
        <v>0.99523148148148144</v>
      </c>
      <c r="AN451" s="7">
        <v>1.4551620370370371</v>
      </c>
      <c r="AO451" s="7">
        <v>1.012615740740741</v>
      </c>
      <c r="AP451" s="7">
        <v>0.58923611111111107</v>
      </c>
      <c r="AQ451" s="7">
        <v>1.3264930555555561</v>
      </c>
      <c r="AR451" s="7">
        <v>1.4473032407407409</v>
      </c>
      <c r="AS451" s="7">
        <v>1.4855092592592589</v>
      </c>
      <c r="AT451" s="7">
        <v>1.054907407407407</v>
      </c>
      <c r="AU451" s="7">
        <v>1.40306712962963</v>
      </c>
      <c r="AV451" s="7">
        <v>1.3549652777777781</v>
      </c>
      <c r="AW451" s="7">
        <v>0.1660300925925926</v>
      </c>
      <c r="AX451" s="7">
        <v>1.292094907407408</v>
      </c>
      <c r="AY451" s="7">
        <v>0.59520833333333334</v>
      </c>
      <c r="AZ451" s="7">
        <v>1.015798611111111</v>
      </c>
      <c r="BA451" s="7">
        <v>1.0814351851851851</v>
      </c>
      <c r="BB451" s="7">
        <v>0.73012731481481485</v>
      </c>
      <c r="BC451" s="7">
        <v>0.69751157407407405</v>
      </c>
      <c r="BD451" s="7">
        <v>0.67459490740740746</v>
      </c>
      <c r="BE451" s="7">
        <v>0.69809027777777777</v>
      </c>
      <c r="BF451" s="7">
        <v>1.458368055555556</v>
      </c>
      <c r="BG451" s="7">
        <v>1.60505787037037</v>
      </c>
      <c r="BH451" s="7">
        <v>1.1869560185185191</v>
      </c>
      <c r="BI451" s="7">
        <v>1.1190740740740741</v>
      </c>
      <c r="BJ451" s="7">
        <v>1.1249189814814819</v>
      </c>
      <c r="BK451" s="7">
        <v>1.4872453703703701</v>
      </c>
      <c r="BL451" s="7">
        <v>1.4836921296296299</v>
      </c>
      <c r="BM451" s="7">
        <v>1.051666666666667</v>
      </c>
      <c r="BN451" s="7">
        <v>1.093090277777778</v>
      </c>
      <c r="BO451" s="7">
        <v>1.1679861111111109</v>
      </c>
      <c r="BP451" s="7">
        <v>0.1405902777777778</v>
      </c>
      <c r="BQ451" s="7">
        <v>0.99716435185185182</v>
      </c>
      <c r="BR451" s="7">
        <v>1.4807291666666671</v>
      </c>
      <c r="BS451" s="7">
        <v>0.16091435185185191</v>
      </c>
      <c r="BT451" s="7">
        <v>0.82660879629629624</v>
      </c>
      <c r="BU451" s="7">
        <v>0.69868055555555553</v>
      </c>
      <c r="BV451" s="7">
        <v>0.23452546296296289</v>
      </c>
      <c r="BW451" s="7">
        <v>0.16718749999999999</v>
      </c>
      <c r="BX451" s="7">
        <v>1.489398148148148</v>
      </c>
      <c r="BY451" s="7">
        <v>0.53513888888888894</v>
      </c>
      <c r="BZ451" s="7">
        <v>1.0159722222222221</v>
      </c>
      <c r="CA451" s="7">
        <v>1.4492129629629631</v>
      </c>
      <c r="CB451" s="7">
        <v>1.463518518518518</v>
      </c>
      <c r="CC451" s="7">
        <v>0.38138888888888889</v>
      </c>
      <c r="CD451" s="7">
        <v>1.226655092592593</v>
      </c>
      <c r="CE451" s="7">
        <v>1.360717592592593</v>
      </c>
      <c r="CF451" s="7">
        <v>1.2438078703703701</v>
      </c>
      <c r="CG451" s="7">
        <v>0.49193287037037042</v>
      </c>
      <c r="CH451" s="7">
        <v>0.74513888888888891</v>
      </c>
      <c r="CI451" s="7">
        <v>1.484375</v>
      </c>
      <c r="CJ451" s="7">
        <v>0.75511574074074073</v>
      </c>
      <c r="CK451" s="7">
        <v>1.1215625</v>
      </c>
      <c r="CL451" s="7">
        <v>1.0038541666666669</v>
      </c>
      <c r="CM451" s="7">
        <v>0.96065972222222218</v>
      </c>
      <c r="CN451" s="7">
        <v>1.7054513888888889</v>
      </c>
      <c r="CO451" s="7">
        <v>0.1014351851851852</v>
      </c>
      <c r="CP451" s="7">
        <v>1.0176851851851849</v>
      </c>
      <c r="CQ451" s="7">
        <v>1.6868865740740739</v>
      </c>
      <c r="CR451" s="7">
        <v>1.4932523148148149</v>
      </c>
      <c r="CS451" s="7">
        <v>1.067094907407407</v>
      </c>
      <c r="CT451" s="7">
        <v>1.584247685185185</v>
      </c>
      <c r="CU451" s="7">
        <v>0.58523148148148152</v>
      </c>
      <c r="CV451" s="7">
        <v>1.4632638888888889</v>
      </c>
      <c r="CW451" s="7">
        <v>1.1782870370370371</v>
      </c>
      <c r="CX451" s="7">
        <v>1.6945717592592591</v>
      </c>
      <c r="CY451" s="7">
        <v>1.6074768518518521</v>
      </c>
      <c r="CZ451" s="7">
        <v>1.5831365740740739</v>
      </c>
      <c r="DA451" s="7">
        <v>1.4907407407407409</v>
      </c>
      <c r="DB451" s="7">
        <v>0.51515046296296296</v>
      </c>
      <c r="DC451" s="7">
        <v>1.4870138888888891</v>
      </c>
      <c r="DD451" s="7">
        <v>1.5024652777777781</v>
      </c>
      <c r="DE451" s="7">
        <v>1.5240162037037039</v>
      </c>
      <c r="DF451" s="7">
        <v>1.5782407407407411</v>
      </c>
      <c r="DG451" s="7">
        <v>1.0495833333333331</v>
      </c>
      <c r="DH451" s="7">
        <v>1.3591666666666671</v>
      </c>
      <c r="DI451" s="7">
        <v>1.5819444444444439</v>
      </c>
      <c r="DJ451" s="7">
        <v>1.4906250000000001</v>
      </c>
      <c r="DK451" s="7">
        <v>0.74564814814814817</v>
      </c>
      <c r="DL451" s="7">
        <v>0.58180555555555558</v>
      </c>
      <c r="DM451" s="7">
        <v>1.228923611111111</v>
      </c>
      <c r="DN451" s="7">
        <v>1.4893749999999999</v>
      </c>
      <c r="DO451" s="7">
        <v>1.0602777777777781</v>
      </c>
      <c r="DP451" s="7">
        <v>0.73666666666666669</v>
      </c>
      <c r="DQ451" s="7">
        <v>0.70049768518518518</v>
      </c>
      <c r="DR451" s="7">
        <v>1.340694444444444</v>
      </c>
      <c r="DS451" s="7">
        <v>0.69229166666666664</v>
      </c>
      <c r="DT451" s="7">
        <v>0.17086805555555559</v>
      </c>
      <c r="DU451" s="7">
        <v>1.3965393518518521</v>
      </c>
      <c r="DV451" s="7">
        <v>0.76035879629629632</v>
      </c>
      <c r="DW451" s="7">
        <v>1.4890972222222221</v>
      </c>
      <c r="DX451" s="7">
        <v>8.5671296296296301E-2</v>
      </c>
      <c r="DY451" s="7">
        <v>0.69863425925925926</v>
      </c>
      <c r="DZ451" s="7">
        <v>1.587037037037037</v>
      </c>
      <c r="EA451" s="7">
        <v>1.496215277777778</v>
      </c>
      <c r="EB451" s="7">
        <v>1.487824074074074</v>
      </c>
      <c r="EC451" s="7">
        <v>1.1857175925925929</v>
      </c>
      <c r="ED451" s="7">
        <v>1.230983796296296</v>
      </c>
      <c r="EE451" s="7">
        <v>1.6778819444444439</v>
      </c>
      <c r="EF451" s="7">
        <v>0.73253472222222227</v>
      </c>
      <c r="EG451" s="7">
        <v>1.0875925925925931</v>
      </c>
      <c r="EH451" s="7">
        <v>0.47320601851851851</v>
      </c>
      <c r="EI451" s="7">
        <v>1.7260995370370369</v>
      </c>
      <c r="EJ451" s="7">
        <v>1.012106481481482</v>
      </c>
      <c r="EK451" s="7">
        <v>0.70121527777777781</v>
      </c>
      <c r="EL451" s="7">
        <v>0.39554398148148151</v>
      </c>
      <c r="EM451" s="7">
        <v>1.4368171296296299</v>
      </c>
      <c r="EN451" s="7">
        <v>0.78065972222222224</v>
      </c>
      <c r="EO451" s="7">
        <v>0.82004629629629633</v>
      </c>
      <c r="EP451" s="7">
        <v>0.4359837962962963</v>
      </c>
      <c r="EQ451" s="7">
        <v>0.6121064814814815</v>
      </c>
      <c r="ER451" s="7">
        <v>0.54483796296296294</v>
      </c>
      <c r="ES451" s="7">
        <v>0.82673611111111112</v>
      </c>
      <c r="ET451" s="7">
        <v>0.72030092592592587</v>
      </c>
      <c r="EU451" s="7">
        <v>1.0043402777777779</v>
      </c>
      <c r="EV451" s="7">
        <v>1.0666666666666671</v>
      </c>
      <c r="EW451" s="7">
        <v>0.94497685185185187</v>
      </c>
      <c r="EX451" s="7">
        <v>0.60083333333333333</v>
      </c>
      <c r="EY451" s="7">
        <v>1.4518981481481481</v>
      </c>
      <c r="EZ451" s="7">
        <v>0.53221064814814811</v>
      </c>
      <c r="FA451" s="7">
        <v>0.69984953703703701</v>
      </c>
      <c r="FB451" s="7">
        <v>1.03900462962963</v>
      </c>
      <c r="FC451" s="7">
        <v>0.75792824074074072</v>
      </c>
      <c r="FD451" s="7">
        <v>1.4229861111111111</v>
      </c>
      <c r="FE451" s="7">
        <v>1.5215393518518521</v>
      </c>
      <c r="FF451" s="7">
        <v>1.24337962962963</v>
      </c>
      <c r="FG451" s="7">
        <v>1.396261574074074</v>
      </c>
      <c r="FH451" s="7">
        <v>1.3828356481481481</v>
      </c>
      <c r="FI451" s="7">
        <v>1.27005787037037</v>
      </c>
      <c r="FJ451" s="7">
        <v>1.3491666666666671</v>
      </c>
      <c r="FK451" s="7">
        <v>1.495208333333333</v>
      </c>
      <c r="FL451" s="7">
        <v>1.4860879629629631</v>
      </c>
      <c r="FM451" s="7">
        <v>1.099861111111111</v>
      </c>
      <c r="FN451" s="7">
        <v>0.5166898148148148</v>
      </c>
      <c r="FO451" s="7">
        <v>1.0201967592592589</v>
      </c>
      <c r="FP451" s="7">
        <v>0.44972222222222219</v>
      </c>
      <c r="FQ451" s="7">
        <v>1.5389814814814819</v>
      </c>
      <c r="FR451" s="7">
        <v>0.6871990740740741</v>
      </c>
      <c r="FS451" s="7">
        <v>0.68969907407407405</v>
      </c>
      <c r="FT451" s="7">
        <v>0.75770833333333332</v>
      </c>
      <c r="FU451" s="7">
        <v>1.018148148148148</v>
      </c>
      <c r="FV451" s="7">
        <v>1.1378124999999999</v>
      </c>
      <c r="FW451" s="7">
        <v>0.4679976851851852</v>
      </c>
      <c r="FX451" s="7">
        <v>1.5095486111111109</v>
      </c>
      <c r="FY451" s="7">
        <v>0.15880787037037039</v>
      </c>
      <c r="FZ451" s="7">
        <v>1.187164351851852</v>
      </c>
      <c r="GA451" s="7">
        <v>1.581840277777778</v>
      </c>
      <c r="GB451" s="7">
        <v>1.212418981481481</v>
      </c>
      <c r="GC451" s="7">
        <v>1.4818171296296301</v>
      </c>
      <c r="GD451" s="7">
        <v>1.199907407407407</v>
      </c>
      <c r="GE451" s="7">
        <v>0.60681712962962964</v>
      </c>
      <c r="GF451" s="7">
        <v>1.710428240740741</v>
      </c>
      <c r="GG451" s="7">
        <v>0.1325578703703704</v>
      </c>
      <c r="GH451" s="7">
        <v>1.062766203703704</v>
      </c>
      <c r="GI451" s="7">
        <v>1.2007986111111111</v>
      </c>
      <c r="GJ451" s="7">
        <v>0.64065972222222223</v>
      </c>
      <c r="GK451" s="7">
        <v>0.67981481481481476</v>
      </c>
      <c r="GL451" s="7">
        <v>1.444398148148148</v>
      </c>
      <c r="GM451" s="7">
        <v>1.0328009259259261</v>
      </c>
      <c r="GN451" s="7">
        <v>1.443020833333333</v>
      </c>
      <c r="GO451" s="7">
        <v>1.1910879629629629</v>
      </c>
      <c r="GP451" s="7">
        <v>1.3212847222222219</v>
      </c>
      <c r="GQ451" s="7">
        <v>1.104189814814815</v>
      </c>
      <c r="GR451" s="7">
        <v>0.58737268518518515</v>
      </c>
      <c r="GS451" s="7">
        <v>0.7008564814814815</v>
      </c>
      <c r="GT451" s="7">
        <v>0.52348379629629627</v>
      </c>
      <c r="GU451" s="7">
        <v>1.395266203703704</v>
      </c>
      <c r="GV451" s="7">
        <v>1.490277777777778</v>
      </c>
      <c r="GW451" s="7">
        <v>1.042268518518519</v>
      </c>
      <c r="GX451" s="7">
        <v>1.1571296296296301</v>
      </c>
      <c r="GY451" s="7">
        <v>0.74476851851851855</v>
      </c>
      <c r="GZ451" s="7">
        <v>1.742025462962963</v>
      </c>
      <c r="HA451" s="7">
        <v>1.7121759259259259</v>
      </c>
      <c r="HB451" s="7">
        <v>0.69276620370370368</v>
      </c>
      <c r="HC451" s="7">
        <v>1.488055555555555</v>
      </c>
      <c r="HD451" s="7">
        <v>1.1508101851851851</v>
      </c>
      <c r="HE451" s="7">
        <v>0.19270833333333329</v>
      </c>
      <c r="HF451" s="7">
        <v>0.70642361111111107</v>
      </c>
      <c r="HG451" s="7">
        <v>0.82461805555555556</v>
      </c>
      <c r="HH451" s="7">
        <v>1.7326504629629631</v>
      </c>
      <c r="HI451" s="7">
        <v>0.69431712962962966</v>
      </c>
      <c r="HJ451" s="7">
        <v>1.5526504629629629</v>
      </c>
      <c r="HK451" s="7">
        <v>0.56991898148148146</v>
      </c>
      <c r="HL451" s="7">
        <v>1.2321875</v>
      </c>
      <c r="HM451" s="7">
        <v>0.70300925925925928</v>
      </c>
      <c r="HN451" s="7">
        <v>1.0521412037037039</v>
      </c>
      <c r="HO451" s="7">
        <v>1.488043981481481</v>
      </c>
      <c r="HP451" s="7">
        <v>1.4673032407407409</v>
      </c>
      <c r="HQ451" s="7">
        <v>1.008229166666667</v>
      </c>
      <c r="HR451" s="7">
        <v>0.54644675925925923</v>
      </c>
      <c r="HS451" s="7">
        <v>1.496388888888889</v>
      </c>
      <c r="HT451" s="7">
        <v>0.98127314814814814</v>
      </c>
      <c r="HU451" s="7">
        <v>1.719236111111111</v>
      </c>
      <c r="HV451" s="7">
        <v>0.48280092592592588</v>
      </c>
      <c r="HW451" s="7">
        <v>1.1625115740740739</v>
      </c>
      <c r="HX451" s="7">
        <v>1.5699074074074071</v>
      </c>
      <c r="HY451" s="7">
        <v>1.0074305555555561</v>
      </c>
      <c r="HZ451" s="7">
        <v>1.199178240740741</v>
      </c>
      <c r="IA451" s="7">
        <v>1.195069444444445</v>
      </c>
      <c r="IB451" s="7">
        <v>1.037199074074074</v>
      </c>
      <c r="IC451" s="7">
        <v>1.2491203703703699</v>
      </c>
      <c r="ID451" s="7">
        <v>0.72569444444444442</v>
      </c>
      <c r="IE451" s="7">
        <v>1.7065277777777781</v>
      </c>
      <c r="IF451" s="7">
        <v>0.66052083333333333</v>
      </c>
      <c r="IG451" s="7">
        <v>1.698668981481481</v>
      </c>
      <c r="IH451" s="7">
        <v>1.581296296296296</v>
      </c>
      <c r="II451" s="7">
        <v>1.0135879629629629</v>
      </c>
      <c r="IJ451" s="7">
        <v>0.59112268518518518</v>
      </c>
      <c r="IK451" s="7">
        <v>0.91881944444444441</v>
      </c>
      <c r="IL451" s="7">
        <v>1.017141203703704</v>
      </c>
      <c r="IM451" s="7">
        <v>1.2038657407407409</v>
      </c>
      <c r="IN451" s="7">
        <v>0.68790509259259258</v>
      </c>
      <c r="IO451" s="7">
        <v>1.7342592592592589</v>
      </c>
      <c r="IP451" s="7">
        <v>1.317685185185185</v>
      </c>
      <c r="IQ451" s="7">
        <v>1.017824074074074</v>
      </c>
      <c r="IR451" s="7">
        <v>0.69822916666666668</v>
      </c>
      <c r="IS451" s="7">
        <v>0.32877314814814818</v>
      </c>
      <c r="IT451" s="7">
        <v>0.53868055555555561</v>
      </c>
      <c r="IU451" s="7">
        <v>0.95144675925925926</v>
      </c>
      <c r="IV451" s="7">
        <v>0.79035879629629635</v>
      </c>
      <c r="IW451" s="7">
        <v>1.4613194444444439</v>
      </c>
      <c r="IX451" s="7">
        <v>1.359201388888889</v>
      </c>
      <c r="IY451" s="7">
        <v>1.423888888888889</v>
      </c>
      <c r="IZ451" s="7">
        <v>0.76211805555555556</v>
      </c>
      <c r="JA451" s="7">
        <v>1.492083333333333</v>
      </c>
      <c r="JB451" s="7">
        <v>1.274467592592593</v>
      </c>
      <c r="JC451" s="7">
        <v>1.4892824074074069</v>
      </c>
      <c r="JD451" s="7">
        <v>1.4907291666666671</v>
      </c>
      <c r="JE451" s="7">
        <v>1.4817129629629631</v>
      </c>
      <c r="JF451" s="7">
        <v>1.529131944444444</v>
      </c>
      <c r="JG451" s="5" t="s">
        <v>1001</v>
      </c>
      <c r="JH451" s="7">
        <v>0.95575231481481482</v>
      </c>
      <c r="JI451" s="7">
        <v>1.1562731481481481</v>
      </c>
      <c r="JJ451" s="7">
        <v>0.7013773148148148</v>
      </c>
      <c r="JK451" s="7">
        <v>1.493946759259259</v>
      </c>
      <c r="JL451" s="7">
        <v>1.483287037037037</v>
      </c>
      <c r="JM451" s="7">
        <v>1.296122685185185</v>
      </c>
      <c r="JN451" s="7">
        <v>1.5531481481481479</v>
      </c>
      <c r="JO451" s="7">
        <v>0.68813657407407403</v>
      </c>
      <c r="JP451" s="7">
        <v>0.81159722222222219</v>
      </c>
      <c r="JQ451" s="7">
        <v>0.75182870370370369</v>
      </c>
      <c r="JR451" s="7">
        <v>0.74950231481481477</v>
      </c>
      <c r="JS451" s="7">
        <v>1.2265277777777781</v>
      </c>
      <c r="JT451" s="7">
        <v>1.488587962962963</v>
      </c>
      <c r="JU451" s="7">
        <v>1.01369212962963</v>
      </c>
      <c r="JV451" s="7">
        <v>0.75667824074074075</v>
      </c>
      <c r="JW451" s="7">
        <v>0.69903935185185184</v>
      </c>
      <c r="JX451" s="7">
        <v>0.91813657407407412</v>
      </c>
      <c r="JY451" s="7">
        <v>1.0098726851851849</v>
      </c>
      <c r="JZ451" s="7">
        <v>1.4854398148148149</v>
      </c>
      <c r="KA451" s="7">
        <v>0.48239583333333341</v>
      </c>
      <c r="KB451" s="7">
        <v>1.0741550925925929</v>
      </c>
      <c r="KC451" s="7">
        <v>1.44556712962963</v>
      </c>
      <c r="KD451" s="7">
        <v>1.487395833333333</v>
      </c>
      <c r="KE451" s="7">
        <v>1.012418981481481</v>
      </c>
      <c r="KF451" s="7">
        <v>1.1982175925925931</v>
      </c>
      <c r="KG451" s="7">
        <v>0.76247685185185188</v>
      </c>
      <c r="KH451" s="7">
        <v>0.74032407407407408</v>
      </c>
      <c r="KI451" s="7">
        <v>0.97864583333333333</v>
      </c>
      <c r="KJ451" s="7">
        <v>0.52424768518518516</v>
      </c>
      <c r="KK451" s="7">
        <v>1.283356481481482</v>
      </c>
      <c r="KL451" s="7">
        <v>0.73062499999999997</v>
      </c>
      <c r="KM451" s="7">
        <v>1.2207523148148149</v>
      </c>
      <c r="KN451" s="7">
        <v>0.21827546296296299</v>
      </c>
      <c r="KO451" s="7">
        <v>0.99809027777777781</v>
      </c>
      <c r="KP451" s="7">
        <v>1.0183217592592591</v>
      </c>
      <c r="KQ451" s="7">
        <v>1.128333333333333</v>
      </c>
      <c r="KR451" s="7">
        <v>0.1840509259259259</v>
      </c>
      <c r="KS451" s="7">
        <v>1.587534722222222</v>
      </c>
      <c r="KT451" s="7">
        <v>0.50583333333333336</v>
      </c>
      <c r="KU451" s="7">
        <v>1.497569444444445</v>
      </c>
      <c r="KV451" s="7">
        <v>1.565949074074074</v>
      </c>
      <c r="KW451" s="7">
        <v>0.62798611111111113</v>
      </c>
      <c r="KX451" s="7">
        <v>1.1978124999999999</v>
      </c>
      <c r="KY451" s="7">
        <v>1.4340393518518519</v>
      </c>
      <c r="KZ451" s="7">
        <v>1.1204398148148149</v>
      </c>
      <c r="LA451" s="7">
        <v>0.17211805555555559</v>
      </c>
      <c r="LB451" s="7">
        <v>1.097013888888889</v>
      </c>
      <c r="LC451" s="7">
        <v>1.73662037037037</v>
      </c>
      <c r="LD451" s="7">
        <v>0.69377314814814817</v>
      </c>
      <c r="LE451" s="7">
        <v>1.489907407407407</v>
      </c>
      <c r="LF451" s="7">
        <v>1.488148148148148</v>
      </c>
      <c r="LG451" s="7">
        <v>1.174074074074074</v>
      </c>
      <c r="LH451" s="7">
        <v>0.70181712962962961</v>
      </c>
      <c r="LI451" s="7">
        <v>0.47699074074074072</v>
      </c>
      <c r="LJ451" s="7">
        <v>1.0937731481481481</v>
      </c>
      <c r="LK451" s="7">
        <v>1.012256944444444</v>
      </c>
      <c r="LL451" s="7">
        <v>0.47342592592592592</v>
      </c>
      <c r="LM451" s="7">
        <v>0.67865740740740743</v>
      </c>
      <c r="LN451" s="7">
        <v>1.480324074074074</v>
      </c>
      <c r="LO451" s="7">
        <v>1.4890972222222221</v>
      </c>
      <c r="LP451" s="7">
        <v>0.55081018518518521</v>
      </c>
      <c r="LQ451" s="7">
        <v>1.719409722222222</v>
      </c>
      <c r="LR451" s="7">
        <v>1.673368055555555</v>
      </c>
      <c r="LS451" s="7">
        <v>1.124131944444444</v>
      </c>
      <c r="LT451" s="7">
        <v>1.1148842592592589</v>
      </c>
      <c r="LU451" s="7">
        <v>0.98616898148148147</v>
      </c>
      <c r="LV451" s="7">
        <v>0.7063194444444445</v>
      </c>
      <c r="LW451" s="7">
        <v>1.7383912037037039</v>
      </c>
      <c r="LX451" s="7">
        <v>1.5732870370370371</v>
      </c>
      <c r="LY451" s="7">
        <v>1.5702662037037041</v>
      </c>
      <c r="LZ451" s="7">
        <v>1.1956828703703699</v>
      </c>
      <c r="MA451" s="7">
        <v>1.419363425925926</v>
      </c>
      <c r="MB451" s="7">
        <v>0.55412037037037032</v>
      </c>
      <c r="MC451" s="7">
        <v>0.6050578703703704</v>
      </c>
      <c r="MD451" s="7">
        <v>1.0202430555555559</v>
      </c>
      <c r="ME451" s="7">
        <v>0.69833333333333336</v>
      </c>
      <c r="MF451" s="7">
        <v>1.4907870370370371</v>
      </c>
      <c r="MG451" s="7">
        <v>1.435069444444445</v>
      </c>
      <c r="MH451" s="7">
        <v>1.05806712962963</v>
      </c>
      <c r="MI451" s="7">
        <v>0.70354166666666662</v>
      </c>
      <c r="MJ451" s="7">
        <v>0.70156249999999998</v>
      </c>
      <c r="MK451" s="7">
        <v>1.0138888888888891</v>
      </c>
      <c r="ML451" s="7">
        <v>1.034803240740741</v>
      </c>
      <c r="MM451" s="7">
        <v>1.387581018518518</v>
      </c>
      <c r="MN451" s="7">
        <v>1.068356481481481</v>
      </c>
      <c r="MO451" s="7">
        <v>1.433553240740741</v>
      </c>
      <c r="MP451" s="7">
        <v>0.7600810185185185</v>
      </c>
      <c r="MQ451" s="7">
        <v>0.58621527777777782</v>
      </c>
      <c r="MR451" s="7">
        <v>1.459085648148148</v>
      </c>
      <c r="MS451" s="7">
        <v>0.73071759259259261</v>
      </c>
      <c r="MT451" s="7">
        <v>0.69570601851851854</v>
      </c>
      <c r="MU451" s="7">
        <v>0.69681712962962961</v>
      </c>
      <c r="MV451" s="7">
        <v>1.0166898148148149</v>
      </c>
      <c r="MW451" s="7">
        <v>0.72974537037037035</v>
      </c>
      <c r="MX451" s="7">
        <v>0.63767361111111109</v>
      </c>
      <c r="MY451" s="7">
        <v>0.74068287037037039</v>
      </c>
      <c r="MZ451" s="7">
        <v>0.51929398148148154</v>
      </c>
      <c r="NA451" s="7">
        <v>0.99971064814814814</v>
      </c>
      <c r="NB451" s="7">
        <v>1.103657407407407</v>
      </c>
      <c r="NC451" s="7">
        <v>1.0012731481481481</v>
      </c>
      <c r="ND451" s="7">
        <v>1.4890277777777781</v>
      </c>
      <c r="NE451" s="7">
        <v>0.27435185185185179</v>
      </c>
      <c r="NF451" s="7">
        <v>0.56395833333333334</v>
      </c>
      <c r="NG451" s="7">
        <v>0.93990740740740741</v>
      </c>
      <c r="NH451" s="7">
        <v>1.4766898148148151</v>
      </c>
      <c r="NI451" s="7">
        <v>1.381793981481481</v>
      </c>
      <c r="NJ451" s="7">
        <v>1.4703009259259261</v>
      </c>
      <c r="NK451" s="7">
        <v>1.3834953703703701</v>
      </c>
      <c r="NL451" s="7">
        <v>1.0998379629629631</v>
      </c>
      <c r="NM451" s="7">
        <v>0.12270833333333329</v>
      </c>
      <c r="NN451" s="7">
        <v>1.214560185185185</v>
      </c>
      <c r="NO451" s="7">
        <v>0.69515046296296301</v>
      </c>
      <c r="NP451" s="7">
        <v>1.516724537037037</v>
      </c>
      <c r="NQ451" s="7">
        <v>1.1382523148148149</v>
      </c>
      <c r="NR451" s="7">
        <v>1.0290393518518519</v>
      </c>
      <c r="NS451" s="7">
        <v>1.4894907407407409</v>
      </c>
      <c r="NT451" s="7">
        <v>0.62541666666666662</v>
      </c>
      <c r="NU451" s="7">
        <v>1.4809143518518519</v>
      </c>
      <c r="NV451" s="7">
        <v>1.2099884259259259</v>
      </c>
      <c r="NW451" s="7">
        <v>1.4389583333333329</v>
      </c>
      <c r="NX451" s="7">
        <v>1.3799884259259261</v>
      </c>
      <c r="NY451" s="7">
        <v>1.528402777777778</v>
      </c>
      <c r="NZ451" s="7">
        <v>1.1982754629629631</v>
      </c>
      <c r="OA451" s="7">
        <v>1.6007523148148151</v>
      </c>
      <c r="OB451" s="7">
        <v>0.70068287037037036</v>
      </c>
      <c r="OC451" s="7">
        <v>0.54658564814814814</v>
      </c>
      <c r="OD451" s="7">
        <v>0.70450231481481485</v>
      </c>
      <c r="OE451" s="7">
        <v>1.488252314814815</v>
      </c>
      <c r="OF451" s="7">
        <v>0.52408564814814818</v>
      </c>
      <c r="OG451" s="7">
        <v>1.1919097222222219</v>
      </c>
      <c r="OH451" s="7">
        <v>0.66037037037037039</v>
      </c>
      <c r="OI451" s="7">
        <v>1.7332986111111111</v>
      </c>
      <c r="OJ451" s="7">
        <v>1.380694444444444</v>
      </c>
      <c r="OK451" s="7">
        <v>0.68221064814814814</v>
      </c>
      <c r="OL451" s="7">
        <v>0.60421296296296301</v>
      </c>
      <c r="OM451" s="7">
        <v>0.15162037037037041</v>
      </c>
      <c r="ON451" s="7">
        <v>1.484201388888889</v>
      </c>
      <c r="OO451" s="7">
        <v>1.0119328703703701</v>
      </c>
      <c r="OP451" s="7">
        <v>1.723518518518518</v>
      </c>
      <c r="OQ451" s="7">
        <v>1.7581597222222221</v>
      </c>
      <c r="OR451" s="5" t="s">
        <v>1001</v>
      </c>
      <c r="OS451" s="7">
        <v>1.2506365740740739</v>
      </c>
      <c r="OT451" s="7">
        <v>1.047476851851852</v>
      </c>
      <c r="OU451" s="7">
        <v>1.3914351851851849</v>
      </c>
      <c r="OV451" s="7">
        <v>1.2089583333333329</v>
      </c>
      <c r="OW451" s="7">
        <v>0.71311342592592597</v>
      </c>
      <c r="OX451" s="7">
        <v>0.7025231481481482</v>
      </c>
      <c r="OY451" s="7">
        <v>1.2458796296296299</v>
      </c>
      <c r="OZ451" s="7">
        <v>0.2402199074074074</v>
      </c>
      <c r="PA451" s="7">
        <v>0.95100694444444445</v>
      </c>
      <c r="PB451" s="7">
        <v>1.092997685185185</v>
      </c>
      <c r="PC451" s="7">
        <v>0.72094907407407405</v>
      </c>
      <c r="PD451" s="7">
        <v>0.70141203703703703</v>
      </c>
      <c r="PE451" s="7">
        <v>0.96664351851851849</v>
      </c>
      <c r="PF451" s="7">
        <v>1.371550925925926</v>
      </c>
      <c r="PG451" s="7">
        <v>1.201215277777778</v>
      </c>
      <c r="PH451" s="7">
        <v>0.70216435185185189</v>
      </c>
      <c r="PI451" s="7">
        <v>1.0051504629629631</v>
      </c>
      <c r="PJ451" s="7">
        <v>1.4853240740740741</v>
      </c>
      <c r="PK451" s="7">
        <v>1.135671296296296</v>
      </c>
      <c r="PL451" s="7">
        <v>1.1850115740740741</v>
      </c>
      <c r="PM451" s="7">
        <v>1.508680555555556</v>
      </c>
      <c r="PN451" s="7">
        <v>1.486898148148148</v>
      </c>
      <c r="PO451" s="7">
        <v>1.4991898148148151</v>
      </c>
      <c r="PP451" s="7">
        <v>1.4653240740740741</v>
      </c>
      <c r="PQ451" s="7">
        <v>1.4876157407407411</v>
      </c>
      <c r="PR451" s="7">
        <v>0.96136574074074077</v>
      </c>
      <c r="PS451" s="7">
        <v>1.124664351851852</v>
      </c>
      <c r="PT451" s="7">
        <v>1.485023148148148</v>
      </c>
      <c r="PU451" s="7">
        <v>1.3707754629629629</v>
      </c>
      <c r="PV451" s="7">
        <v>1.2848958333333329</v>
      </c>
      <c r="PW451" s="7">
        <v>1.022418981481481</v>
      </c>
      <c r="PX451" s="7">
        <v>1.16181712962963</v>
      </c>
      <c r="PY451" s="7">
        <v>1.0519444444444439</v>
      </c>
      <c r="PZ451" s="7">
        <v>1.6737037037037039</v>
      </c>
      <c r="QA451" s="7">
        <v>1.1125347222222219</v>
      </c>
      <c r="QB451" s="7">
        <v>1.3918402777777781</v>
      </c>
      <c r="QC451" s="7">
        <v>0.94312499999999999</v>
      </c>
      <c r="QD451" s="7">
        <v>0.94203703703703701</v>
      </c>
      <c r="QE451" s="7">
        <v>0.99712962962962959</v>
      </c>
      <c r="QF451" s="7">
        <v>1.74119212962963</v>
      </c>
      <c r="QG451" s="7">
        <v>1.7420486111111111</v>
      </c>
      <c r="QH451" s="7">
        <v>1.157106481481482</v>
      </c>
      <c r="QI451" s="5" t="s">
        <v>1001</v>
      </c>
      <c r="QJ451" s="7">
        <v>0.99495370370370373</v>
      </c>
      <c r="QK451" s="7">
        <v>0.16740740740740739</v>
      </c>
      <c r="QL451" s="7">
        <v>1.108599537037037</v>
      </c>
      <c r="QM451" s="7">
        <v>1.161875</v>
      </c>
      <c r="QN451" s="7">
        <v>1.0546875</v>
      </c>
      <c r="QO451" s="7">
        <v>1.479780092592593</v>
      </c>
      <c r="QP451" s="7">
        <v>1.273449074074074</v>
      </c>
      <c r="QQ451" s="7">
        <v>1.051840277777778</v>
      </c>
      <c r="QR451" s="7">
        <v>0.1658333333333333</v>
      </c>
      <c r="QS451" s="7">
        <v>1.5751620370370369</v>
      </c>
      <c r="QT451" s="7">
        <v>1.277268518518518</v>
      </c>
      <c r="QU451" s="7">
        <v>1.0811111111111109</v>
      </c>
      <c r="QV451" s="7">
        <v>0.84849537037037037</v>
      </c>
      <c r="QW451" s="7">
        <v>0.69604166666666667</v>
      </c>
      <c r="QX451" s="7">
        <v>0.75542824074074078</v>
      </c>
      <c r="QY451" s="7">
        <v>0.6983449074074074</v>
      </c>
      <c r="QZ451" s="7">
        <v>0.1961458333333333</v>
      </c>
      <c r="RA451" s="7">
        <v>1.102824074074074</v>
      </c>
      <c r="RB451" s="7">
        <v>1.0543171296296301</v>
      </c>
      <c r="RC451" s="7">
        <v>0.70753472222222225</v>
      </c>
      <c r="RD451" s="7">
        <v>1.132141203703704</v>
      </c>
      <c r="RE451" s="7">
        <v>0.70311342592592596</v>
      </c>
      <c r="RF451" s="7">
        <v>0.70090277777777776</v>
      </c>
      <c r="RG451" s="7">
        <v>0.62489583333333332</v>
      </c>
      <c r="RH451" s="7">
        <v>1.5863888888888891</v>
      </c>
      <c r="RI451" s="7">
        <v>0.77032407407407411</v>
      </c>
      <c r="RJ451" s="7">
        <v>0.59261574074074075</v>
      </c>
      <c r="RK451" s="7">
        <v>0.70046296296296295</v>
      </c>
      <c r="RL451" s="7">
        <v>0.1837847222222222</v>
      </c>
      <c r="RM451" s="7">
        <v>1.5042245370370371</v>
      </c>
      <c r="RN451" s="7">
        <v>1.2059375000000001</v>
      </c>
      <c r="RO451" s="7">
        <v>0.67344907407407406</v>
      </c>
      <c r="RP451" s="7">
        <v>1.4626504629629631</v>
      </c>
      <c r="RQ451" s="7">
        <v>1.1523958333333331</v>
      </c>
      <c r="RR451" s="7">
        <v>1.196631944444444</v>
      </c>
      <c r="RS451" s="7">
        <v>1.585277777777778</v>
      </c>
      <c r="RT451" s="7">
        <v>0.88959490740740743</v>
      </c>
      <c r="RU451" s="7">
        <v>0.51334490740740746</v>
      </c>
      <c r="RV451" s="7">
        <v>1.714305555555556</v>
      </c>
      <c r="RW451" s="7">
        <v>0.93989583333333337</v>
      </c>
      <c r="RX451" s="7">
        <v>1.595659722222222</v>
      </c>
      <c r="RY451" s="7">
        <v>1.0987499999999999</v>
      </c>
      <c r="RZ451" s="7">
        <v>0.98703703703703705</v>
      </c>
      <c r="SA451" s="7">
        <v>0.29878472222222219</v>
      </c>
      <c r="SB451" s="7">
        <v>1.0556481481481479</v>
      </c>
      <c r="SC451" s="7">
        <v>0.96218749999999997</v>
      </c>
      <c r="SD451" s="7">
        <v>1.4365972222222221</v>
      </c>
      <c r="SE451" s="7">
        <v>0.33649305555555548</v>
      </c>
      <c r="SF451" s="7">
        <v>1.6853587962962959</v>
      </c>
      <c r="SG451" s="7">
        <v>0.95126157407407408</v>
      </c>
      <c r="SH451" s="7">
        <v>1.501168981481481</v>
      </c>
      <c r="SI451" s="7">
        <v>1.4895949074074071</v>
      </c>
      <c r="SJ451" s="7">
        <v>1.009293981481481</v>
      </c>
      <c r="SK451" s="7">
        <v>1.1714120370370369</v>
      </c>
      <c r="SL451" s="7">
        <v>1.1700694444444439</v>
      </c>
      <c r="SM451" s="7">
        <v>0.79609953703703706</v>
      </c>
      <c r="SN451" s="7">
        <v>0.46553240740740742</v>
      </c>
      <c r="SO451" s="7">
        <v>1.1415625</v>
      </c>
      <c r="SP451" s="7">
        <v>0.59693287037037035</v>
      </c>
      <c r="SQ451" s="7">
        <v>0.53712962962962962</v>
      </c>
      <c r="SR451" s="7">
        <v>1.189444444444445</v>
      </c>
      <c r="SS451" s="7">
        <v>0.49884259259259262</v>
      </c>
      <c r="ST451" s="7">
        <v>0.27703703703703703</v>
      </c>
      <c r="SU451" s="7">
        <v>0.70511574074074079</v>
      </c>
      <c r="SV451" s="7">
        <v>0.57111111111111112</v>
      </c>
      <c r="SW451" s="7">
        <v>1.0595138888888891</v>
      </c>
      <c r="SX451" s="7">
        <v>1.1980555555555561</v>
      </c>
      <c r="SY451" s="7">
        <v>0.70043981481481477</v>
      </c>
      <c r="SZ451" s="7">
        <v>1.123680555555556</v>
      </c>
      <c r="TA451" s="7">
        <v>0.55862268518518521</v>
      </c>
      <c r="TB451" s="7">
        <v>1.5864814814814809</v>
      </c>
      <c r="TC451" s="7">
        <v>0.88039351851851855</v>
      </c>
      <c r="TD451" s="7">
        <v>1.3727893518518519</v>
      </c>
      <c r="TE451" s="7">
        <v>1.5922453703703701</v>
      </c>
      <c r="TF451" s="7">
        <v>0.69883101851851848</v>
      </c>
      <c r="TG451" s="7">
        <v>1.400034722222222</v>
      </c>
      <c r="TH451" s="7">
        <v>0.58630787037037035</v>
      </c>
      <c r="TI451" s="7">
        <v>0.93843750000000004</v>
      </c>
      <c r="TJ451" s="7">
        <v>1.251203703703704</v>
      </c>
      <c r="TK451" s="7">
        <v>1.5894097222222221</v>
      </c>
      <c r="TL451" s="7">
        <v>1.604456018518519</v>
      </c>
      <c r="TM451" s="7">
        <v>1.4811458333333329</v>
      </c>
      <c r="TN451" s="7">
        <v>0.88747685185185188</v>
      </c>
      <c r="TO451" s="7">
        <v>0.995</v>
      </c>
      <c r="TP451" s="7">
        <v>1.202534722222222</v>
      </c>
      <c r="TQ451" s="7">
        <v>0.51732638888888893</v>
      </c>
      <c r="TR451" s="7">
        <v>0.74339120370370371</v>
      </c>
      <c r="TS451" s="7">
        <v>1.7102546296296299</v>
      </c>
      <c r="TT451" s="7">
        <v>0.76879629629629631</v>
      </c>
      <c r="TU451" s="7">
        <v>1.345428240740741</v>
      </c>
      <c r="TV451" s="7">
        <v>0.18875</v>
      </c>
      <c r="TW451" s="7">
        <v>0.7348958333333333</v>
      </c>
      <c r="TX451" s="7">
        <v>1.4854166666666671</v>
      </c>
      <c r="TY451" s="7">
        <v>1.223113425925926</v>
      </c>
      <c r="TZ451" s="7">
        <v>1.0191898148148151</v>
      </c>
      <c r="UA451" s="7">
        <v>1.4529745370370371</v>
      </c>
      <c r="UB451" s="7">
        <v>1.1965393518518519</v>
      </c>
      <c r="UC451" s="7">
        <v>0.31637731481481479</v>
      </c>
      <c r="UD451" s="7">
        <v>1.5884259259259259</v>
      </c>
      <c r="UE451" s="7">
        <v>1.6222800925925931</v>
      </c>
      <c r="UF451" s="7">
        <v>1.1764583333333329</v>
      </c>
      <c r="UG451" s="7">
        <v>0.70309027777777777</v>
      </c>
      <c r="UH451" s="7">
        <v>1.2290277777777781</v>
      </c>
      <c r="UI451" s="7">
        <v>0.55954861111111109</v>
      </c>
      <c r="UJ451" s="7">
        <v>1.519386574074074</v>
      </c>
      <c r="UK451" s="7">
        <v>9.3622685185185184E-2</v>
      </c>
      <c r="UL451" s="7">
        <v>0.75471064814814814</v>
      </c>
      <c r="UM451" s="7">
        <v>1.0094675925925931</v>
      </c>
      <c r="UN451" s="7">
        <v>1.162152777777778</v>
      </c>
      <c r="UO451" s="7">
        <v>1.161435185185185</v>
      </c>
      <c r="UP451" s="7">
        <v>1.5945601851851849</v>
      </c>
      <c r="UQ451" s="7">
        <v>1.735740740740741</v>
      </c>
      <c r="UR451" s="7">
        <v>1.741203703703704</v>
      </c>
      <c r="US451" s="7">
        <v>1.725405092592593</v>
      </c>
      <c r="UT451" s="7">
        <v>1.147291666666667</v>
      </c>
      <c r="UU451" s="7">
        <v>1.524189814814815</v>
      </c>
      <c r="UV451" s="7">
        <v>0.9543518518518519</v>
      </c>
      <c r="UW451" s="7">
        <v>1.0202777777777781</v>
      </c>
      <c r="UX451" s="7">
        <v>1.51005787037037</v>
      </c>
      <c r="UY451" s="7">
        <v>0.32091435185185191</v>
      </c>
      <c r="UZ451" s="7">
        <v>0.55645833333333339</v>
      </c>
      <c r="VA451" s="7">
        <v>0.96750000000000003</v>
      </c>
      <c r="VB451" s="7">
        <v>0.74846064814814817</v>
      </c>
      <c r="VC451" s="7">
        <v>0.74763888888888885</v>
      </c>
      <c r="VD451" s="7">
        <v>0.7452199074074074</v>
      </c>
      <c r="VE451" s="7">
        <v>0.54350694444444447</v>
      </c>
      <c r="VF451" s="7">
        <v>1.724988425925926</v>
      </c>
      <c r="VG451" s="7">
        <v>1.065671296296296</v>
      </c>
      <c r="VH451" s="7">
        <v>1.227743055555556</v>
      </c>
      <c r="VI451" s="7">
        <v>0.7041898148148148</v>
      </c>
      <c r="VJ451" s="7">
        <v>0.24934027777777781</v>
      </c>
      <c r="VK451" s="7">
        <v>1.049918981481482</v>
      </c>
      <c r="VL451" s="7">
        <v>1.251157407407407</v>
      </c>
      <c r="VM451" s="7">
        <v>0.52953703703703703</v>
      </c>
      <c r="VN451" s="7">
        <v>1.084571759259259</v>
      </c>
      <c r="VO451" s="7">
        <v>0.6999305555555555</v>
      </c>
      <c r="VP451" s="7">
        <v>0.70200231481481479</v>
      </c>
      <c r="VQ451" s="7">
        <v>1.253113425925926</v>
      </c>
      <c r="VR451" s="7">
        <v>1.0219791666666671</v>
      </c>
      <c r="VS451" s="7">
        <v>0.68620370370370365</v>
      </c>
      <c r="VT451" s="7">
        <v>1.4816435185185191</v>
      </c>
      <c r="VU451" s="7">
        <v>1.5260879629629629</v>
      </c>
      <c r="VV451" s="7">
        <v>1.0140046296296299</v>
      </c>
      <c r="VW451" s="7">
        <v>1.4821875</v>
      </c>
      <c r="VX451" s="7">
        <v>0.56607638888888889</v>
      </c>
      <c r="VY451" s="7">
        <v>1.1085763888888891</v>
      </c>
      <c r="VZ451" s="7">
        <v>1.212349537037037</v>
      </c>
      <c r="WA451" s="7">
        <v>0.32101851851851848</v>
      </c>
      <c r="WB451" s="7">
        <v>0.70686342592592588</v>
      </c>
      <c r="WC451" s="7">
        <v>9.2164351851851858E-2</v>
      </c>
      <c r="WD451" s="7">
        <v>0.51631944444444444</v>
      </c>
      <c r="WE451" s="7">
        <v>1.0215509259259259</v>
      </c>
      <c r="WF451" s="7">
        <v>1.600416666666667</v>
      </c>
      <c r="WG451" s="7">
        <v>1.192372685185185</v>
      </c>
      <c r="WH451" s="7">
        <v>0.75733796296296296</v>
      </c>
      <c r="WI451" s="7">
        <v>1.577268518518518</v>
      </c>
      <c r="WJ451" s="7">
        <v>1.0985995370370369</v>
      </c>
      <c r="WK451" s="7">
        <v>1.5247337962962959</v>
      </c>
      <c r="WL451" s="7">
        <v>1.4876273148148149</v>
      </c>
      <c r="WM451" s="7">
        <v>1.516134259259259</v>
      </c>
      <c r="WN451" s="7">
        <v>1.1660648148148149</v>
      </c>
      <c r="WO451" s="7">
        <v>1.484282407407407</v>
      </c>
      <c r="WP451" s="7">
        <v>1.4865277777777779</v>
      </c>
      <c r="WQ451" s="7">
        <v>1.4818171296296301</v>
      </c>
      <c r="WR451" s="7">
        <v>1.202465277777778</v>
      </c>
      <c r="WS451" s="7">
        <v>0.70877314814814818</v>
      </c>
      <c r="WT451" s="7">
        <v>1.483125</v>
      </c>
      <c r="WU451" s="7">
        <v>1.5811921296296301</v>
      </c>
      <c r="WV451" s="7">
        <v>1.3457986111111111</v>
      </c>
      <c r="WW451" s="7">
        <v>1.09037037037037</v>
      </c>
      <c r="WX451" s="7">
        <v>1.4854166666666671</v>
      </c>
      <c r="WY451" s="7">
        <v>1.0004513888888891</v>
      </c>
      <c r="WZ451" s="7">
        <v>1.030821759259259</v>
      </c>
      <c r="XA451" s="7">
        <v>1.4827199074074069</v>
      </c>
      <c r="XB451" s="7">
        <v>1.5165162037037041</v>
      </c>
      <c r="XC451" s="7">
        <v>1.538576388888889</v>
      </c>
      <c r="XD451" s="7">
        <v>0.84608796296296296</v>
      </c>
      <c r="XE451" s="7">
        <v>0.51277777777777778</v>
      </c>
      <c r="XF451" s="7">
        <v>1.139756944444444</v>
      </c>
      <c r="XG451" s="7">
        <v>1.730243055555555</v>
      </c>
      <c r="XH451" s="7">
        <v>1.012789351851852</v>
      </c>
      <c r="XI451" s="7">
        <v>1.639641203703704</v>
      </c>
      <c r="XJ451" s="7">
        <v>0.99335648148148148</v>
      </c>
      <c r="XK451" s="7">
        <v>1.491006944444444</v>
      </c>
      <c r="XL451" s="7">
        <v>0.69862268518518522</v>
      </c>
      <c r="XM451" s="7">
        <v>1.492627314814815</v>
      </c>
      <c r="XN451" s="7">
        <v>0.53151620370370367</v>
      </c>
      <c r="XO451" s="7">
        <v>1.1929166666666671</v>
      </c>
      <c r="XP451" s="7">
        <v>1.089606481481481</v>
      </c>
      <c r="XQ451" s="7">
        <v>1.022094907407407</v>
      </c>
      <c r="XR451" s="7">
        <v>1.017152777777778</v>
      </c>
      <c r="XS451" s="7">
        <v>0.53697916666666667</v>
      </c>
      <c r="XT451" s="7">
        <v>1.512349537037037</v>
      </c>
      <c r="XU451" s="7">
        <v>0.72886574074074073</v>
      </c>
      <c r="XV451" s="7">
        <v>0.95407407407407407</v>
      </c>
      <c r="XW451" s="7">
        <v>0.2900578703703704</v>
      </c>
      <c r="XX451" s="7">
        <v>1.0138078703703699</v>
      </c>
      <c r="XY451" s="7">
        <v>0.95481481481481478</v>
      </c>
      <c r="XZ451" s="7">
        <v>0.192962962962963</v>
      </c>
      <c r="YA451" s="7">
        <v>0.82197916666666671</v>
      </c>
      <c r="YB451" s="7">
        <v>0.68687500000000001</v>
      </c>
      <c r="YC451" s="7">
        <v>0.69973379629629628</v>
      </c>
      <c r="YD451" s="7">
        <v>0.34540509259259261</v>
      </c>
      <c r="YE451" s="7">
        <v>1.022662037037037</v>
      </c>
      <c r="YF451" s="7">
        <v>1.5665046296296301</v>
      </c>
      <c r="YG451" s="7">
        <v>0.93187500000000001</v>
      </c>
      <c r="YH451" s="7">
        <v>0.95078703703703704</v>
      </c>
      <c r="YI451" s="7">
        <v>1.1410995370370369</v>
      </c>
      <c r="YJ451" s="7">
        <v>0.70490740740740743</v>
      </c>
      <c r="YK451" s="7">
        <v>1.486793981481481</v>
      </c>
      <c r="YL451" s="7">
        <v>1.0103703703703699</v>
      </c>
      <c r="YM451" s="7">
        <v>1.622986111111111</v>
      </c>
      <c r="YN451" s="7">
        <v>1.6795370370370371</v>
      </c>
      <c r="YO451" s="7">
        <v>1.5469212962962959</v>
      </c>
      <c r="YP451" s="7">
        <v>0.72568287037037038</v>
      </c>
      <c r="YQ451" s="7">
        <v>1.57375</v>
      </c>
      <c r="YR451" s="7">
        <v>0.71549768518518519</v>
      </c>
      <c r="YS451" s="7">
        <v>0.67658564814814814</v>
      </c>
      <c r="YT451" s="7">
        <v>0.56944444444444442</v>
      </c>
      <c r="YU451" s="7">
        <v>0.5207060185185185</v>
      </c>
      <c r="YV451" s="7">
        <v>0.70108796296296294</v>
      </c>
      <c r="YW451" s="7">
        <v>1.4814699074074069</v>
      </c>
      <c r="YX451" s="7">
        <v>0.60614583333333338</v>
      </c>
      <c r="YY451" s="7">
        <v>1.2126620370370369</v>
      </c>
      <c r="YZ451" s="7">
        <v>1.476388888888889</v>
      </c>
      <c r="ZA451" s="7">
        <v>1.050092592592593</v>
      </c>
      <c r="ZB451" s="7">
        <v>0.7008564814814815</v>
      </c>
      <c r="ZC451" s="7">
        <v>4.43287037037037E-3</v>
      </c>
      <c r="ZD451" s="7">
        <v>1.4803124999999999</v>
      </c>
      <c r="ZE451" s="7">
        <v>1.479456018518519</v>
      </c>
      <c r="ZF451" s="7">
        <v>1.553171296296296</v>
      </c>
      <c r="ZG451" s="7">
        <v>1.597013888888889</v>
      </c>
      <c r="ZH451" s="5" t="s">
        <v>1001</v>
      </c>
      <c r="ZI451" s="7">
        <v>1.0505092592592591</v>
      </c>
      <c r="ZJ451" s="7">
        <v>1.7219791666666671</v>
      </c>
      <c r="ZK451" s="7">
        <v>1.292407407407407</v>
      </c>
      <c r="ZL451" s="7">
        <v>0.72541666666666671</v>
      </c>
      <c r="ZM451" s="7">
        <v>1.0123032407407411</v>
      </c>
      <c r="ZN451" s="7">
        <v>0.69421296296296298</v>
      </c>
      <c r="ZO451" s="7">
        <v>1.487708333333333</v>
      </c>
      <c r="ZP451" s="7">
        <v>0.53430555555555559</v>
      </c>
      <c r="ZQ451" s="7">
        <v>1.0797800925925931</v>
      </c>
      <c r="ZR451" s="7">
        <v>1.2207291666666671</v>
      </c>
      <c r="ZS451" s="7">
        <v>1.492361111111111</v>
      </c>
      <c r="ZT451" s="7">
        <v>0.74140046296296291</v>
      </c>
      <c r="ZU451" s="7">
        <v>0.69747685185185182</v>
      </c>
      <c r="ZV451" s="7">
        <v>1.56255787037037</v>
      </c>
      <c r="ZW451" s="7">
        <v>1.5806597222222221</v>
      </c>
      <c r="ZX451" s="7">
        <v>1.4878587962962959</v>
      </c>
      <c r="ZY451" s="7">
        <v>0.51656250000000004</v>
      </c>
      <c r="ZZ451" s="7">
        <v>1.286550925925926</v>
      </c>
      <c r="AAA451" s="7">
        <v>0.6977430555555556</v>
      </c>
      <c r="AAB451" s="7">
        <v>1.490266203703704</v>
      </c>
      <c r="AAC451" s="7">
        <v>1.0188541666666671</v>
      </c>
      <c r="AAD451" s="7">
        <v>1.715914351851852</v>
      </c>
      <c r="AAE451" s="7">
        <v>0.54232638888888884</v>
      </c>
      <c r="AAF451" s="7">
        <v>0.73968750000000005</v>
      </c>
      <c r="AAG451" s="7">
        <v>0.23756944444444439</v>
      </c>
      <c r="AAH451" s="7">
        <v>1.5859143518518519</v>
      </c>
      <c r="AAI451" s="7">
        <v>0.68902777777777779</v>
      </c>
      <c r="AAJ451" s="7">
        <v>1.7103240740740739</v>
      </c>
      <c r="AAK451" s="7">
        <v>1.201539351851852</v>
      </c>
      <c r="AAL451" s="7">
        <v>1.095659722222222</v>
      </c>
      <c r="AAM451" s="7">
        <v>1.6485532407407411</v>
      </c>
      <c r="AAN451" s="7">
        <v>1.573599537037037</v>
      </c>
      <c r="AAO451" s="7">
        <v>1.652858796296296</v>
      </c>
      <c r="AAP451" s="7">
        <v>1.1120370370370369</v>
      </c>
      <c r="AAQ451" s="7">
        <v>0.6494212962962963</v>
      </c>
      <c r="AAR451" s="7">
        <v>0.13214120370370369</v>
      </c>
      <c r="AAS451" s="7">
        <v>1.6606365740740741</v>
      </c>
      <c r="AAT451" s="7">
        <v>1.4856134259259259</v>
      </c>
      <c r="AAU451" s="7">
        <v>1.4871296296296299</v>
      </c>
      <c r="AAV451" s="7">
        <v>0.74262731481481481</v>
      </c>
      <c r="AAW451" s="7">
        <v>1.550648148148148</v>
      </c>
      <c r="AAX451" s="7">
        <v>0.34850694444444452</v>
      </c>
      <c r="AAY451" s="7">
        <v>0.66783564814814811</v>
      </c>
      <c r="AAZ451" s="7">
        <v>1.4880324074074069</v>
      </c>
      <c r="ABA451" s="7">
        <v>1.4840162037037039</v>
      </c>
      <c r="ABB451" s="7">
        <v>1.5805092592592589</v>
      </c>
      <c r="ABC451" s="7">
        <v>0.98526620370370366</v>
      </c>
      <c r="ABD451" s="7">
        <v>1.44087962962963</v>
      </c>
      <c r="ABE451" s="7">
        <v>0.47483796296296299</v>
      </c>
      <c r="ABF451" s="7">
        <v>0.68341435185185184</v>
      </c>
      <c r="ABG451" s="7">
        <v>0.69761574074074073</v>
      </c>
      <c r="ABH451" s="7">
        <v>0.54636574074074074</v>
      </c>
      <c r="ABI451" s="7">
        <v>1.4521527777777781</v>
      </c>
      <c r="ABJ451" s="7">
        <v>0.38989583333333327</v>
      </c>
      <c r="ABK451" s="7">
        <v>1.1908101851851851</v>
      </c>
      <c r="ABL451" s="7">
        <v>0.68663194444444442</v>
      </c>
      <c r="ABM451" s="7">
        <v>0.16616898148148149</v>
      </c>
      <c r="ABN451" s="7">
        <v>0.70420138888888884</v>
      </c>
      <c r="ABO451" s="7">
        <v>0.56297453703703704</v>
      </c>
      <c r="ABP451" s="7">
        <v>0.37377314814814822</v>
      </c>
      <c r="ABQ451" s="7">
        <v>0.16540509259259259</v>
      </c>
      <c r="ABR451" s="7">
        <v>1.454467592592593</v>
      </c>
      <c r="ABS451" s="7">
        <v>1.587372685185185</v>
      </c>
      <c r="ABT451" s="7">
        <v>0.680150462962963</v>
      </c>
      <c r="ABU451" s="7">
        <v>1.0136226851851851</v>
      </c>
      <c r="ABV451" s="7">
        <v>1.1319444444444439E-2</v>
      </c>
      <c r="ABW451" s="7">
        <v>1.4327777777777779</v>
      </c>
      <c r="ABX451" s="7">
        <v>0.52907407407407403</v>
      </c>
      <c r="ABY451" s="7">
        <v>1.487395833333333</v>
      </c>
      <c r="ABZ451" s="7">
        <v>0.76795138888888892</v>
      </c>
      <c r="ACA451" s="7">
        <v>0.68701388888888892</v>
      </c>
      <c r="ACB451" s="7">
        <v>1.5858912037037041</v>
      </c>
      <c r="ACC451" s="7">
        <v>1.3548726851851851</v>
      </c>
      <c r="ACD451" s="7">
        <v>1.3670023148148149</v>
      </c>
      <c r="ACE451" s="7">
        <v>0.81327546296296294</v>
      </c>
      <c r="ACF451" s="7">
        <v>1.206469907407407</v>
      </c>
      <c r="ACG451" s="7">
        <v>1.4081481481481479</v>
      </c>
      <c r="ACH451" s="7">
        <v>0.98129629629629633</v>
      </c>
      <c r="ACI451" s="7">
        <v>0.46165509259259258</v>
      </c>
      <c r="ACJ451" s="7">
        <v>1.440706018518519</v>
      </c>
      <c r="ACK451" s="7">
        <v>1.446412037037037</v>
      </c>
      <c r="ACL451" s="7">
        <v>1.1057175925925931</v>
      </c>
      <c r="ACM451" s="7">
        <v>0.69930555555555551</v>
      </c>
      <c r="ACN451" s="7">
        <v>0.46578703703703711</v>
      </c>
      <c r="ACO451" s="7">
        <v>1.202453703703704</v>
      </c>
      <c r="ACP451" s="7">
        <v>1.3579282407407409</v>
      </c>
      <c r="ACQ451" s="7">
        <v>0.8266782407407407</v>
      </c>
      <c r="ACR451" s="7">
        <v>1.075520833333333</v>
      </c>
      <c r="ACS451" s="7">
        <v>0.69313657407407403</v>
      </c>
      <c r="ACT451" s="7">
        <v>1.0163657407407409</v>
      </c>
      <c r="ACU451" s="7">
        <v>1.206724537037037</v>
      </c>
      <c r="ACV451" s="7">
        <v>0.47291666666666671</v>
      </c>
      <c r="ACW451" s="7">
        <v>1.1626041666666671</v>
      </c>
      <c r="ACX451" s="7">
        <v>1.10130787037037</v>
      </c>
      <c r="ACY451" s="7">
        <v>1.2034259259259259</v>
      </c>
      <c r="ACZ451" s="7">
        <v>0.70958333333333334</v>
      </c>
      <c r="ADA451" s="7">
        <v>0.49523148148148149</v>
      </c>
      <c r="ADB451" s="7">
        <v>0.9027546296296296</v>
      </c>
      <c r="ADC451" s="7">
        <v>0.75067129629629625</v>
      </c>
      <c r="ADD451" s="7">
        <v>1.093530092592593</v>
      </c>
      <c r="ADE451" s="7">
        <v>0.16787037037037039</v>
      </c>
      <c r="ADF451" s="7">
        <v>0.84932870370370372</v>
      </c>
      <c r="ADG451" s="7">
        <v>0.60962962962962963</v>
      </c>
      <c r="ADH451" s="7">
        <v>0.31601851851851848</v>
      </c>
      <c r="ADI451" s="7">
        <v>0.16275462962962961</v>
      </c>
      <c r="ADJ451" s="7">
        <v>1.002939814814815</v>
      </c>
      <c r="ADK451" s="7">
        <v>1.085949074074074</v>
      </c>
      <c r="ADL451" s="7">
        <v>0.679224537037037</v>
      </c>
      <c r="ADM451" s="7">
        <v>0.71163194444444444</v>
      </c>
      <c r="ADN451" s="7">
        <v>0.75515046296296295</v>
      </c>
      <c r="ADO451" s="7">
        <v>0.54334490740740737</v>
      </c>
      <c r="ADP451" s="7">
        <v>0.70166666666666666</v>
      </c>
      <c r="ADQ451" s="7">
        <v>0.5634837962962963</v>
      </c>
      <c r="ADR451" s="7">
        <v>0.54358796296296297</v>
      </c>
      <c r="ADS451" s="7">
        <v>0.69440972222222219</v>
      </c>
      <c r="ADT451" s="7">
        <v>0.73149305555555555</v>
      </c>
      <c r="ADU451" s="7">
        <v>1.1059375</v>
      </c>
      <c r="ADV451" s="7">
        <v>0.55659722222222219</v>
      </c>
      <c r="ADW451" s="7">
        <v>0.53664351851851855</v>
      </c>
      <c r="ADX451" s="7">
        <v>0.5336805555555556</v>
      </c>
      <c r="ADY451" s="7">
        <v>0.78400462962962958</v>
      </c>
      <c r="ADZ451" s="7">
        <v>0.32556712962962958</v>
      </c>
      <c r="AEA451" s="7">
        <v>1.3555208333333331</v>
      </c>
      <c r="AEB451" s="7">
        <v>1.5801851851851849</v>
      </c>
      <c r="AEC451" s="7">
        <v>0.70269675925925923</v>
      </c>
      <c r="AED451" s="7">
        <v>0.7333101851851852</v>
      </c>
      <c r="AEE451" s="7">
        <v>0.56418981481481478</v>
      </c>
      <c r="AEF451" s="7">
        <v>0.68336805555555558</v>
      </c>
      <c r="AEG451" s="7">
        <v>0.58870370370370373</v>
      </c>
      <c r="AEH451" s="7">
        <v>0.74662037037037032</v>
      </c>
      <c r="AEI451" s="7">
        <v>0.71843749999999995</v>
      </c>
      <c r="AEJ451" s="7">
        <v>0.69868055555555553</v>
      </c>
      <c r="AEK451" s="7">
        <v>0.53986111111111112</v>
      </c>
      <c r="AEL451" s="7">
        <v>0.75526620370370368</v>
      </c>
      <c r="AEM451" s="7">
        <v>1.6190046296296301</v>
      </c>
      <c r="AEN451" s="7">
        <v>1.5032291666666671</v>
      </c>
      <c r="AEO451" s="7">
        <v>1.0133217592592589</v>
      </c>
      <c r="AEP451" s="7">
        <v>1.463009259259259</v>
      </c>
      <c r="AEQ451" s="7">
        <v>0.7449189814814815</v>
      </c>
      <c r="AER451" s="7">
        <v>1.408171296296296</v>
      </c>
      <c r="AES451" s="7">
        <v>0.16472222222222219</v>
      </c>
      <c r="AET451" s="7">
        <v>0.94846064814814812</v>
      </c>
      <c r="AEU451" s="7">
        <v>0.95403935185185185</v>
      </c>
      <c r="AEV451" s="7">
        <v>1.4880208333333329</v>
      </c>
      <c r="AEW451" s="7">
        <v>1.2006481481481479</v>
      </c>
      <c r="AEX451" s="7">
        <v>0.17506944444444439</v>
      </c>
      <c r="AEY451" s="7">
        <v>1.068449074074074</v>
      </c>
      <c r="AEZ451" s="7">
        <v>1.44994212962963</v>
      </c>
      <c r="AFA451" s="7">
        <v>0.69170138888888888</v>
      </c>
      <c r="AFB451" s="7">
        <v>0.82192129629629629</v>
      </c>
      <c r="AFC451" s="7">
        <v>0.76887731481481481</v>
      </c>
      <c r="AFD451" s="7">
        <v>1.017418981481482</v>
      </c>
      <c r="AFE451" s="7">
        <v>1.3529398148148151</v>
      </c>
      <c r="AFF451" s="7">
        <v>1.2037615740740739</v>
      </c>
      <c r="AFG451" s="7">
        <v>1.587349537037037</v>
      </c>
      <c r="AFH451" s="7">
        <v>1.0632175925925931</v>
      </c>
      <c r="AFI451" s="7">
        <v>0.70063657407407409</v>
      </c>
      <c r="AFJ451" s="7">
        <v>0.18231481481481479</v>
      </c>
      <c r="AFK451" s="7">
        <v>0.32738425925925918</v>
      </c>
      <c r="AFL451" s="7">
        <v>1.5956365740740741</v>
      </c>
      <c r="AFM451" s="7">
        <v>0.54939814814814814</v>
      </c>
      <c r="AFN451" s="7">
        <v>1.4776157407407411</v>
      </c>
      <c r="AFO451" s="7">
        <v>1.519837962962963</v>
      </c>
      <c r="AFP451" s="7">
        <v>0.70018518518518513</v>
      </c>
      <c r="AFQ451" s="7">
        <v>1.1863773148148149</v>
      </c>
      <c r="AFR451" s="7">
        <v>1.20068287037037</v>
      </c>
      <c r="AFS451" s="7">
        <v>0.37023148148148149</v>
      </c>
      <c r="AFT451" s="7">
        <v>0.1067476851851852</v>
      </c>
      <c r="AFU451" s="7">
        <v>0.1130555555555556</v>
      </c>
      <c r="AFV451" s="7">
        <v>1.0439467592592591</v>
      </c>
      <c r="AFW451" s="7">
        <v>1.556793981481482</v>
      </c>
      <c r="AFX451" s="7">
        <v>0.52209490740740738</v>
      </c>
      <c r="AFY451" s="7">
        <v>1.112893518518518</v>
      </c>
      <c r="AFZ451" s="7">
        <v>1.0783101851851851</v>
      </c>
      <c r="AGA451" s="7">
        <v>1.539930555555556</v>
      </c>
      <c r="AGB451" s="7">
        <v>1.0408449074074071</v>
      </c>
      <c r="AGC451" s="7">
        <v>0.2195138888888889</v>
      </c>
      <c r="AGD451" s="7">
        <v>1.1738773148148149</v>
      </c>
      <c r="AGE451" s="7">
        <v>1.089467592592593</v>
      </c>
      <c r="AGF451" s="7">
        <v>1.586921296296296</v>
      </c>
      <c r="AGG451" s="7">
        <v>1.4855902777777781</v>
      </c>
      <c r="AGH451" s="7">
        <v>1.494270833333333</v>
      </c>
      <c r="AGI451" s="7">
        <v>1.204965277777778</v>
      </c>
      <c r="AGJ451" s="7">
        <v>1.0027430555555561</v>
      </c>
      <c r="AGK451" s="7">
        <v>0.50952546296296297</v>
      </c>
      <c r="AGL451" s="7">
        <v>1.3697800925925929</v>
      </c>
      <c r="AGM451" s="7">
        <v>1.5056481481481481</v>
      </c>
      <c r="AGN451" s="7">
        <v>1.478321759259259</v>
      </c>
      <c r="AGO451" s="7">
        <v>1.051585648148148</v>
      </c>
      <c r="AGP451" s="7">
        <v>1.504953703703704</v>
      </c>
      <c r="AGQ451" s="7">
        <v>1.483865740740741</v>
      </c>
      <c r="AGR451" s="7">
        <v>0.56577546296296299</v>
      </c>
      <c r="AGS451" s="7">
        <v>1.722037037037037</v>
      </c>
      <c r="AGT451" s="7">
        <v>0.5122916666666667</v>
      </c>
      <c r="AGU451" s="7">
        <v>0.71796296296296291</v>
      </c>
      <c r="AGV451" s="7">
        <v>1.404155092592593</v>
      </c>
      <c r="AGW451" s="7">
        <v>0.17811342592592591</v>
      </c>
      <c r="AGX451" s="7">
        <v>1.392546296296296</v>
      </c>
      <c r="AGY451" s="7">
        <v>1.7158680555555561</v>
      </c>
      <c r="AGZ451" s="7">
        <v>1.737662037037037</v>
      </c>
      <c r="AHA451" s="7">
        <v>1.5770601851851851</v>
      </c>
      <c r="AHB451" s="7">
        <v>1.5690856481481481</v>
      </c>
      <c r="AHC451" s="7">
        <v>1.1937731481481479</v>
      </c>
      <c r="AHD451" s="7">
        <v>0.32101851851851848</v>
      </c>
      <c r="AHE451" s="7">
        <v>0.70947916666666666</v>
      </c>
      <c r="AHF451" s="7">
        <v>0.75040509259259258</v>
      </c>
      <c r="AHG451" s="7">
        <v>0.74949074074074074</v>
      </c>
      <c r="AHH451" s="7">
        <v>1.0489236111111111</v>
      </c>
      <c r="AHI451" s="7">
        <v>1.0810995370370371</v>
      </c>
      <c r="AHJ451" s="7">
        <v>1.057962962962963</v>
      </c>
      <c r="AHK451" s="7">
        <v>1.481967592592593</v>
      </c>
      <c r="AHL451" s="7">
        <v>1.745081018518519</v>
      </c>
      <c r="AHM451" s="7">
        <v>1.5325462962962959</v>
      </c>
      <c r="AHN451" s="7">
        <v>1.0460300925925921</v>
      </c>
      <c r="AHO451" s="7">
        <v>0.58203703703703702</v>
      </c>
      <c r="AHP451" s="7">
        <v>0.69759259259259254</v>
      </c>
      <c r="AHQ451" s="7">
        <v>0.1405902777777778</v>
      </c>
      <c r="AHR451" s="7">
        <v>1.026215277777778</v>
      </c>
      <c r="AHS451" s="7">
        <v>1.6008333333333331</v>
      </c>
      <c r="AHT451" s="7">
        <v>1.1636805555555561</v>
      </c>
      <c r="AHU451" s="7">
        <v>1.5119675925925931</v>
      </c>
      <c r="AHV451" s="7">
        <v>0.91983796296296294</v>
      </c>
      <c r="AHW451" s="7">
        <v>0.70428240740740744</v>
      </c>
      <c r="AHX451" s="7">
        <v>1.568715277777778</v>
      </c>
      <c r="AHY451" s="7">
        <v>1.4602546296296299</v>
      </c>
      <c r="AHZ451" s="7">
        <v>0.5221527777777778</v>
      </c>
      <c r="AIA451" s="7">
        <v>1.4994560185185191</v>
      </c>
      <c r="AIB451" s="7">
        <v>1.205972222222222</v>
      </c>
      <c r="AIC451" s="7">
        <v>1.476979166666667</v>
      </c>
      <c r="AID451" s="7">
        <v>0.82332175925925921</v>
      </c>
      <c r="AIE451" s="7">
        <v>0.63766203703703705</v>
      </c>
      <c r="AIF451" s="7">
        <v>1.0361458333333331</v>
      </c>
      <c r="AIG451" s="7">
        <v>0.54059027777777779</v>
      </c>
      <c r="AIH451" s="7">
        <v>1.2141666666666671</v>
      </c>
      <c r="AII451" s="7">
        <v>0.70105324074074071</v>
      </c>
      <c r="AIJ451" s="7">
        <v>0.17874999999999999</v>
      </c>
      <c r="AIK451" s="7">
        <v>1.0508912037037039</v>
      </c>
      <c r="AIL451" s="7">
        <v>1.4853240740740741</v>
      </c>
      <c r="AIM451" s="7">
        <v>0.55374999999999996</v>
      </c>
      <c r="AIN451" s="7">
        <v>1.4825694444444439</v>
      </c>
      <c r="AIO451" s="7">
        <v>0.68791666666666662</v>
      </c>
      <c r="AIP451" s="7">
        <v>1.419201388888889</v>
      </c>
      <c r="AIQ451" s="7">
        <v>0.49797453703703698</v>
      </c>
      <c r="AIR451" s="7">
        <v>1.409085648148148</v>
      </c>
      <c r="AIS451" s="7">
        <v>0.68958333333333333</v>
      </c>
      <c r="AIT451" s="7">
        <v>0.51674768518518521</v>
      </c>
      <c r="AIU451" s="7">
        <v>0.13574074074074069</v>
      </c>
      <c r="AIV451" s="7">
        <v>0.71149305555555553</v>
      </c>
      <c r="AIW451" s="7">
        <v>1.105081018518518</v>
      </c>
      <c r="AIX451" s="7">
        <v>0.65112268518518523</v>
      </c>
      <c r="AIY451" s="7">
        <v>1.517650462962963</v>
      </c>
      <c r="AIZ451" s="7">
        <v>1.4878472222222221</v>
      </c>
      <c r="AJA451" s="7">
        <v>0.6313657407407407</v>
      </c>
      <c r="AJB451" s="7">
        <v>0.73263888888888884</v>
      </c>
      <c r="AJC451" s="7">
        <v>1.0341319444444439</v>
      </c>
      <c r="AJD451" s="7">
        <v>1.4823263888888889</v>
      </c>
      <c r="AJE451" s="7">
        <v>1.476736111111111</v>
      </c>
      <c r="AJF451" s="7">
        <v>0.52521990740740743</v>
      </c>
      <c r="AJG451" s="7">
        <v>1.580474537037037</v>
      </c>
      <c r="AJH451" s="7">
        <v>1.3962731481481481</v>
      </c>
      <c r="AJI451" s="7">
        <v>1.2060879629629631</v>
      </c>
      <c r="AJJ451" s="7">
        <v>1.553518518518519</v>
      </c>
      <c r="AJK451" s="7">
        <v>1.4796412037037041</v>
      </c>
      <c r="AJL451" s="7">
        <v>1.454965277777778</v>
      </c>
      <c r="AJM451" s="7">
        <v>1.515405092592593</v>
      </c>
      <c r="AJN451" s="7">
        <v>1.1944097222222221</v>
      </c>
      <c r="AJO451" s="7">
        <v>0.90293981481481478</v>
      </c>
      <c r="AJP451" s="7">
        <v>0.59989583333333329</v>
      </c>
      <c r="AJQ451" s="7">
        <v>1.0053472222222219</v>
      </c>
      <c r="AJR451" s="7">
        <v>0.97388888888888892</v>
      </c>
      <c r="AJS451" s="7">
        <v>0.96660879629629626</v>
      </c>
      <c r="AJT451" s="7">
        <v>1.4817361111111109</v>
      </c>
      <c r="AJU451" s="7">
        <v>1.690289351851852</v>
      </c>
      <c r="AJV451" s="7">
        <v>1.4683796296296301</v>
      </c>
      <c r="AJW451" s="7">
        <v>0.96815972222222224</v>
      </c>
      <c r="AJX451" s="7">
        <v>1.2024421296296299</v>
      </c>
      <c r="AJY451" s="7">
        <v>0.74641203703703707</v>
      </c>
      <c r="AJZ451" s="7">
        <v>0.69640046296296299</v>
      </c>
      <c r="AKA451" s="7">
        <v>0.91473379629629625</v>
      </c>
      <c r="AKB451" s="7">
        <v>1.2151620370370371</v>
      </c>
      <c r="AKC451" s="7">
        <v>1.5298611111111109</v>
      </c>
      <c r="AKD451" s="7">
        <v>1.5161805555555561</v>
      </c>
      <c r="AKE451" s="7">
        <v>0.32487268518518519</v>
      </c>
      <c r="AKF451" s="7">
        <v>1.0567245370370371</v>
      </c>
      <c r="AKG451" s="7">
        <v>1.3751504629629629</v>
      </c>
      <c r="AKH451" s="7">
        <v>1.4829050925925931</v>
      </c>
      <c r="AKI451" s="7">
        <v>1.485243055555556</v>
      </c>
      <c r="AKJ451" s="7">
        <v>1.6842708333333329</v>
      </c>
      <c r="AKK451" s="7">
        <v>0.47387731481481482</v>
      </c>
      <c r="AKL451" s="7">
        <v>0.32372685185185179</v>
      </c>
      <c r="AKM451" s="7">
        <v>1.1891550925925931</v>
      </c>
      <c r="AKN451" s="7">
        <v>0.58557870370370368</v>
      </c>
      <c r="AKO451" s="7">
        <v>0.70460648148148153</v>
      </c>
      <c r="AKP451" s="7">
        <v>1.7292245370370369</v>
      </c>
      <c r="AKQ451" s="7">
        <v>1.5842245370370369</v>
      </c>
      <c r="AKR451" s="7">
        <v>1.0178125</v>
      </c>
      <c r="AKS451" s="7">
        <v>1.446400462962963</v>
      </c>
      <c r="AKT451" s="7">
        <v>1.4790972222222221</v>
      </c>
      <c r="AKU451" s="7">
        <v>0.70004629629629633</v>
      </c>
      <c r="AKV451" s="7">
        <v>0.90807870370370369</v>
      </c>
      <c r="AKW451" s="7">
        <v>0.97196759259259258</v>
      </c>
      <c r="AKX451" s="7">
        <v>1.4425578703703701</v>
      </c>
      <c r="AKY451" s="7">
        <v>1.492893518518519</v>
      </c>
      <c r="AKZ451" s="7">
        <v>1.4430439814814811</v>
      </c>
      <c r="ALA451" s="7">
        <v>1.36287037037037</v>
      </c>
      <c r="ALB451" s="7">
        <v>0.75646990740740738</v>
      </c>
      <c r="ALC451" s="7">
        <v>0.48820601851851853</v>
      </c>
      <c r="ALD451" s="7">
        <v>1.551585648148148</v>
      </c>
      <c r="ALE451" s="7">
        <v>1.0226388888888891</v>
      </c>
      <c r="ALF451" s="7">
        <v>1.103680555555556</v>
      </c>
      <c r="ALG451" s="7">
        <v>6.3206018518518522E-2</v>
      </c>
      <c r="ALH451" s="7">
        <v>1.48005787037037</v>
      </c>
      <c r="ALI451" s="7">
        <v>0.69958333333333333</v>
      </c>
      <c r="ALJ451" s="7">
        <v>1.260810185185185</v>
      </c>
      <c r="ALK451" s="7">
        <v>0.48130787037037043</v>
      </c>
      <c r="ALL451" s="7">
        <v>0.69630787037037034</v>
      </c>
      <c r="ALM451" s="7">
        <v>0.72275462962962966</v>
      </c>
    </row>
    <row r="452" spans="1:1001" x14ac:dyDescent="0.45">
      <c r="A452" s="1" t="s">
        <v>451</v>
      </c>
      <c r="B452" s="6">
        <v>0.42421296296296301</v>
      </c>
      <c r="C452" s="6">
        <v>0.85401620370370368</v>
      </c>
      <c r="D452" s="6">
        <v>0.25635416666666672</v>
      </c>
      <c r="E452" s="6">
        <v>0.7310416666666667</v>
      </c>
      <c r="F452" s="7">
        <v>1.388541666666667</v>
      </c>
      <c r="G452" s="6">
        <v>0.49359953703703702</v>
      </c>
      <c r="H452" s="6">
        <v>0.50556712962962957</v>
      </c>
      <c r="I452" s="6">
        <v>1.2824884259259259</v>
      </c>
      <c r="J452" s="6">
        <v>0.71894675925925922</v>
      </c>
      <c r="K452" s="7">
        <v>0.47843750000000002</v>
      </c>
      <c r="L452" s="6">
        <v>0.35888888888888892</v>
      </c>
      <c r="M452" s="6">
        <v>0.86814814814814811</v>
      </c>
      <c r="N452" s="6">
        <v>1.116759259259259</v>
      </c>
      <c r="O452" s="6">
        <v>0.43030092592592589</v>
      </c>
      <c r="P452" s="7">
        <v>1.1172106481481481</v>
      </c>
      <c r="Q452" s="6">
        <v>0.88760416666666664</v>
      </c>
      <c r="R452" s="6">
        <v>0.38695601851851852</v>
      </c>
      <c r="S452" s="6">
        <v>0.48368055555555561</v>
      </c>
      <c r="T452" s="6">
        <v>1.2382870370370369</v>
      </c>
      <c r="U452" s="7">
        <v>0.39877314814814813</v>
      </c>
      <c r="V452" s="6">
        <v>0.58237268518518515</v>
      </c>
      <c r="W452" s="6">
        <v>0.2285416666666667</v>
      </c>
      <c r="X452" s="6">
        <v>0.37386574074074069</v>
      </c>
      <c r="Y452" s="6">
        <v>1.113657407407407</v>
      </c>
      <c r="Z452" s="7">
        <v>2.5726620370370372</v>
      </c>
      <c r="AA452" s="6">
        <v>0.1260648148148148</v>
      </c>
      <c r="AB452" s="6">
        <v>0.22384259259259259</v>
      </c>
      <c r="AC452" s="6">
        <v>0.19559027777777779</v>
      </c>
      <c r="AD452" s="6">
        <v>1.355011574074074</v>
      </c>
      <c r="AE452" s="7">
        <v>1.387581018518518</v>
      </c>
      <c r="AF452" s="6">
        <v>0.4548611111111111</v>
      </c>
      <c r="AG452" s="6">
        <v>0.72280092592592593</v>
      </c>
      <c r="AH452" s="6">
        <v>1.12505787037037</v>
      </c>
      <c r="AI452" s="6">
        <v>0.26650462962962962</v>
      </c>
      <c r="AJ452" s="7">
        <v>7.9363425925925921E-2</v>
      </c>
      <c r="AK452" s="6">
        <v>1.119293981481482</v>
      </c>
      <c r="AL452" s="6">
        <v>1.3599305555555561</v>
      </c>
      <c r="AM452" s="6">
        <v>0.38847222222222222</v>
      </c>
      <c r="AN452" s="6">
        <v>0.47697916666666668</v>
      </c>
      <c r="AO452" s="7">
        <v>3.7430555555555557E-2</v>
      </c>
      <c r="AP452" s="6">
        <v>0.66748842592592594</v>
      </c>
      <c r="AQ452" s="6">
        <v>0.34831018518518519</v>
      </c>
      <c r="AR452" s="6">
        <v>0.46912037037037041</v>
      </c>
      <c r="AS452" s="6">
        <v>0.50732638888888892</v>
      </c>
      <c r="AT452" s="7">
        <v>0.43474537037037042</v>
      </c>
      <c r="AU452" s="6">
        <v>0.43883101851851852</v>
      </c>
      <c r="AV452" s="6">
        <v>0.39483796296296297</v>
      </c>
      <c r="AW452" s="6">
        <v>1.300902777777778</v>
      </c>
      <c r="AX452" s="6">
        <v>0.42579861111111111</v>
      </c>
      <c r="AY452" s="7">
        <v>0.66976851851851849</v>
      </c>
      <c r="AZ452" s="6">
        <v>5.4027777777777779E-2</v>
      </c>
      <c r="BA452" s="6">
        <v>0.48508101851851848</v>
      </c>
      <c r="BB452" s="6">
        <v>0.87732638888888892</v>
      </c>
      <c r="BC452" s="6">
        <v>1.110127314814815</v>
      </c>
      <c r="BD452" s="7">
        <v>1.200289351851852</v>
      </c>
      <c r="BE452" s="6">
        <v>1.110706018518518</v>
      </c>
      <c r="BF452" s="6">
        <v>0.48019675925925931</v>
      </c>
      <c r="BG452" s="6">
        <v>0.62687499999999996</v>
      </c>
      <c r="BH452" s="6">
        <v>0.26891203703703698</v>
      </c>
      <c r="BI452" s="7">
        <v>0.39787037037037037</v>
      </c>
      <c r="BJ452" s="6">
        <v>0.14673611111111109</v>
      </c>
      <c r="BK452" s="6">
        <v>0.50907407407407412</v>
      </c>
      <c r="BL452" s="6">
        <v>0.50552083333333331</v>
      </c>
      <c r="BM452" s="6">
        <v>0.43150462962962971</v>
      </c>
      <c r="BN452" s="7">
        <v>0.4568402777777778</v>
      </c>
      <c r="BO452" s="6">
        <v>0.1898032407407407</v>
      </c>
      <c r="BP452" s="6">
        <v>1.23462962962963</v>
      </c>
      <c r="BQ452" s="6">
        <v>0.38906249999999998</v>
      </c>
      <c r="BR452" s="6">
        <v>0.50254629629629632</v>
      </c>
      <c r="BS452" s="7">
        <v>1.295787037037037</v>
      </c>
      <c r="BT452" s="6">
        <v>0.30596064814814822</v>
      </c>
      <c r="BU452" s="6">
        <v>1.111296296296296</v>
      </c>
      <c r="BV452" s="6">
        <v>1.3693981481481481</v>
      </c>
      <c r="BW452" s="6">
        <v>1.2339120370370369</v>
      </c>
      <c r="BX452" s="7">
        <v>0.5112268518518519</v>
      </c>
      <c r="BY452" s="6">
        <v>1.3962037037037041</v>
      </c>
      <c r="BZ452" s="6">
        <v>4.1192129629629627E-2</v>
      </c>
      <c r="CA452" s="6">
        <v>0.4710300925925926</v>
      </c>
      <c r="CB452" s="6">
        <v>0.48533564814814822</v>
      </c>
      <c r="CC452" s="7">
        <v>0.71313657407407405</v>
      </c>
      <c r="CD452" s="6">
        <v>0.50545138888888885</v>
      </c>
      <c r="CE452" s="6">
        <v>0.38254629629629627</v>
      </c>
      <c r="CF452" s="6">
        <v>0.33990740740740738</v>
      </c>
      <c r="CG452" s="6">
        <v>0.55890046296296292</v>
      </c>
      <c r="CH452" s="7">
        <v>0.26087962962962957</v>
      </c>
      <c r="CI452" s="6">
        <v>0.50620370370370371</v>
      </c>
      <c r="CJ452" s="6">
        <v>0.26383101851851848</v>
      </c>
      <c r="CK452" s="6">
        <v>0.14337962962962961</v>
      </c>
      <c r="CL452" s="6">
        <v>7.3946759259259254E-2</v>
      </c>
      <c r="CM452" s="7">
        <v>0.27673611111111113</v>
      </c>
      <c r="CN452" s="6">
        <v>0.85912037037037037</v>
      </c>
      <c r="CO452" s="6">
        <v>1.0278356481481481</v>
      </c>
      <c r="CP452" s="6">
        <v>4.2905092592592592E-2</v>
      </c>
      <c r="CQ452" s="6">
        <v>0.8419444444444445</v>
      </c>
      <c r="CR452" s="7">
        <v>0.51508101851851851</v>
      </c>
      <c r="CS452" s="6">
        <v>0.34589120370370369</v>
      </c>
      <c r="CT452" s="6">
        <v>0.60607638888888893</v>
      </c>
      <c r="CU452" s="6">
        <v>0.67947916666666663</v>
      </c>
      <c r="CV452" s="6">
        <v>0.48508101851851848</v>
      </c>
      <c r="CW452" s="7">
        <v>0.21508101851851849</v>
      </c>
      <c r="CX452" s="6">
        <v>0.8482291666666667</v>
      </c>
      <c r="CY452" s="6">
        <v>0.76627314814814818</v>
      </c>
      <c r="CZ452" s="6">
        <v>0.73819444444444449</v>
      </c>
      <c r="DA452" s="6">
        <v>0.51255787037037037</v>
      </c>
      <c r="DB452" s="7">
        <v>1.378935185185185</v>
      </c>
      <c r="DC452" s="6">
        <v>0.50883101851851853</v>
      </c>
      <c r="DD452" s="6">
        <v>0.52428240740740739</v>
      </c>
      <c r="DE452" s="6">
        <v>0.54583333333333328</v>
      </c>
      <c r="DF452" s="6">
        <v>0.60005787037037039</v>
      </c>
      <c r="DG452" s="7">
        <v>0.43782407407407409</v>
      </c>
      <c r="DH452" s="6">
        <v>0.39493055555555562</v>
      </c>
      <c r="DI452" s="6">
        <v>0.6037731481481482</v>
      </c>
      <c r="DJ452" s="6">
        <v>0.51244212962962965</v>
      </c>
      <c r="DK452" s="6">
        <v>0.26283564814814808</v>
      </c>
      <c r="DL452" s="7">
        <v>0.67011574074074076</v>
      </c>
      <c r="DM452" s="6">
        <v>0.60876157407407405</v>
      </c>
      <c r="DN452" s="6">
        <v>0.51119212962962968</v>
      </c>
      <c r="DO452" s="6">
        <v>0.44011574074074072</v>
      </c>
      <c r="DP452" s="6">
        <v>0.89373842592592589</v>
      </c>
      <c r="DQ452" s="7">
        <v>1.1131134259259261</v>
      </c>
      <c r="DR452" s="6">
        <v>0.36252314814814812</v>
      </c>
      <c r="DS452" s="6">
        <v>1.1243865740740739</v>
      </c>
      <c r="DT452" s="6">
        <v>1.3057523148148149</v>
      </c>
      <c r="DU452" s="6">
        <v>0.41835648148148152</v>
      </c>
      <c r="DV452" s="7">
        <v>0.26675925925925931</v>
      </c>
      <c r="DW452" s="6">
        <v>0.51091435185185186</v>
      </c>
      <c r="DX452" s="6">
        <v>1.0418750000000001</v>
      </c>
      <c r="DY452" s="6">
        <v>1.1469328703703701</v>
      </c>
      <c r="DZ452" s="6">
        <v>0.6088541666666667</v>
      </c>
      <c r="EA452" s="7">
        <v>0.51804398148148145</v>
      </c>
      <c r="EB452" s="6">
        <v>0.50964120370370369</v>
      </c>
      <c r="EC452" s="6">
        <v>0.20753472222222219</v>
      </c>
      <c r="ED452" s="6">
        <v>0.2528125</v>
      </c>
      <c r="EE452" s="6">
        <v>0.83295138888888887</v>
      </c>
      <c r="EF452" s="7">
        <v>1.0919328703703699</v>
      </c>
      <c r="EG452" s="6">
        <v>0.1094097222222222</v>
      </c>
      <c r="EH452" s="6">
        <v>1.358553240740741</v>
      </c>
      <c r="EI452" s="6">
        <v>0.87975694444444441</v>
      </c>
      <c r="EJ452" s="6">
        <v>0.38063657407407409</v>
      </c>
      <c r="EK452" s="7">
        <v>1.113831018518519</v>
      </c>
      <c r="EL452" s="6">
        <v>1.265405092592593</v>
      </c>
      <c r="EM452" s="6">
        <v>0.45863425925925932</v>
      </c>
      <c r="EN452" s="6">
        <v>0.83098379629629626</v>
      </c>
      <c r="EO452" s="6">
        <v>0.78951388888888885</v>
      </c>
      <c r="EP452" s="7">
        <v>0.69174768518518515</v>
      </c>
      <c r="EQ452" s="6">
        <v>0.68033564814814818</v>
      </c>
      <c r="ER452" s="6">
        <v>1.382592592592593</v>
      </c>
      <c r="ES452" s="6">
        <v>0.79174768518518523</v>
      </c>
      <c r="ET452" s="6">
        <v>1.056435185185185</v>
      </c>
      <c r="EU452" s="7">
        <v>0.38252314814814808</v>
      </c>
      <c r="EV452" s="6">
        <v>0.47599537037037037</v>
      </c>
      <c r="EW452" s="6">
        <v>0.15418981481481481</v>
      </c>
      <c r="EX452" s="6">
        <v>0.67956018518518524</v>
      </c>
      <c r="EY452" s="6">
        <v>0.47371527777777778</v>
      </c>
      <c r="EZ452" s="7">
        <v>1.341550925925926</v>
      </c>
      <c r="FA452" s="6">
        <v>1.112476851851852</v>
      </c>
      <c r="FB452" s="6">
        <v>9.420138888888889E-2</v>
      </c>
      <c r="FC452" s="6">
        <v>0.84854166666666664</v>
      </c>
      <c r="FD452" s="6">
        <v>0.44481481481481477</v>
      </c>
      <c r="FE452" s="7">
        <v>0.54335648148148152</v>
      </c>
      <c r="FF452" s="6">
        <v>0.26520833333333332</v>
      </c>
      <c r="FG452" s="6">
        <v>0.4180902777777778</v>
      </c>
      <c r="FH452" s="6">
        <v>0.40465277777777781</v>
      </c>
      <c r="FI452" s="6">
        <v>0.30582175925925931</v>
      </c>
      <c r="FJ452" s="7">
        <v>0.37099537037037039</v>
      </c>
      <c r="FK452" s="6">
        <v>0.51702546296296292</v>
      </c>
      <c r="FL452" s="6">
        <v>0.50791666666666668</v>
      </c>
      <c r="FM452" s="6">
        <v>0.16896990740740739</v>
      </c>
      <c r="FN452" s="6">
        <v>0.63401620370370371</v>
      </c>
      <c r="FO452" s="7">
        <v>4.1331018518518517E-2</v>
      </c>
      <c r="FP452" s="6">
        <v>1.4034490740740739</v>
      </c>
      <c r="FQ452" s="6">
        <v>0.56079861111111107</v>
      </c>
      <c r="FR452" s="6">
        <v>1.099814814814815</v>
      </c>
      <c r="FS452" s="6">
        <v>1.102314814814815</v>
      </c>
      <c r="FT452" s="7">
        <v>1.0678356481481479</v>
      </c>
      <c r="FU452" s="6">
        <v>4.3368055555555562E-2</v>
      </c>
      <c r="FV452" s="6">
        <v>0.15962962962962959</v>
      </c>
      <c r="FW452" s="6">
        <v>1.3533449074074071</v>
      </c>
      <c r="FX452" s="6">
        <v>0.53137731481481476</v>
      </c>
      <c r="FY452" s="7">
        <v>1.29369212962963</v>
      </c>
      <c r="FZ452" s="6">
        <v>0.22976851851851851</v>
      </c>
      <c r="GA452" s="6">
        <v>0.74164351851851851</v>
      </c>
      <c r="GB452" s="6">
        <v>0.23423611111111109</v>
      </c>
      <c r="GC452" s="6">
        <v>0.50364583333333335</v>
      </c>
      <c r="GD452" s="7">
        <v>0.22358796296296299</v>
      </c>
      <c r="GE452" s="6">
        <v>1.282349537037037</v>
      </c>
      <c r="GF452" s="6">
        <v>0.86408564814814814</v>
      </c>
      <c r="GG452" s="6">
        <v>1.06244212962963</v>
      </c>
      <c r="GH452" s="6">
        <v>0.44260416666666669</v>
      </c>
      <c r="GI452" s="7">
        <v>0.2827662037037037</v>
      </c>
      <c r="GJ452" s="6">
        <v>0.69578703703703704</v>
      </c>
      <c r="GK452" s="6">
        <v>1.096805555555556</v>
      </c>
      <c r="GL452" s="6">
        <v>0.46622685185185192</v>
      </c>
      <c r="GM452" s="6">
        <v>0.21232638888888891</v>
      </c>
      <c r="GN452" s="7">
        <v>0.46483796296296298</v>
      </c>
      <c r="GO452" s="6">
        <v>0.2129050925925926</v>
      </c>
      <c r="GP452" s="6">
        <v>0.44412037037037039</v>
      </c>
      <c r="GQ452" s="6">
        <v>0.1260185185185185</v>
      </c>
      <c r="GR452" s="6">
        <v>0.66165509259259259</v>
      </c>
      <c r="GS452" s="7">
        <v>1.113472222222222</v>
      </c>
      <c r="GT452" s="6">
        <v>1.393981481481481</v>
      </c>
      <c r="GU452" s="6">
        <v>0.4170949074074074</v>
      </c>
      <c r="GV452" s="6">
        <v>0.51209490740740737</v>
      </c>
      <c r="GW452" s="6">
        <v>0.4221064814814815</v>
      </c>
      <c r="GX452" s="7">
        <v>0.27356481481481482</v>
      </c>
      <c r="GY452" s="6">
        <v>0.26314814814814808</v>
      </c>
      <c r="GZ452" s="6">
        <v>0.89568287037037042</v>
      </c>
      <c r="HA452" s="6">
        <v>0.86583333333333334</v>
      </c>
      <c r="HB452" s="6">
        <v>1.106030092592593</v>
      </c>
      <c r="HC452" s="7">
        <v>0.50987268518518514</v>
      </c>
      <c r="HD452" s="6">
        <v>0.53065972222222224</v>
      </c>
      <c r="HE452" s="6">
        <v>1.2867476851851849</v>
      </c>
      <c r="HF452" s="6">
        <v>1.119039351851852</v>
      </c>
      <c r="HG452" s="6">
        <v>0.3001388888888889</v>
      </c>
      <c r="HH452" s="7">
        <v>0.8863078703703704</v>
      </c>
      <c r="HI452" s="6">
        <v>1.10693287037037</v>
      </c>
      <c r="HJ452" s="6">
        <v>0.57446759259259261</v>
      </c>
      <c r="HK452" s="6">
        <v>1.3819097222222221</v>
      </c>
      <c r="HL452" s="6">
        <v>0.2540162037037037</v>
      </c>
      <c r="HM452" s="7">
        <v>1.1156250000000001</v>
      </c>
      <c r="HN452" s="6">
        <v>0.43197916666666669</v>
      </c>
      <c r="HO452" s="6">
        <v>0.50987268518518514</v>
      </c>
      <c r="HP452" s="6">
        <v>0.48913194444444452</v>
      </c>
      <c r="HQ452" s="6">
        <v>0.37883101851851853</v>
      </c>
      <c r="HR452" s="7">
        <v>1.4040972222222221</v>
      </c>
      <c r="HS452" s="6">
        <v>0.51820601851851855</v>
      </c>
      <c r="HT452" s="6">
        <v>9.8622685185185188E-2</v>
      </c>
      <c r="HU452" s="6">
        <v>0.87289351851851849</v>
      </c>
      <c r="HV452" s="6">
        <v>1.3681481481481479</v>
      </c>
      <c r="HW452" s="7">
        <v>0.18434027777777781</v>
      </c>
      <c r="HX452" s="6">
        <v>0.69934027777777774</v>
      </c>
      <c r="HY452" s="6">
        <v>0.38505787037037043</v>
      </c>
      <c r="HZ452" s="6">
        <v>0.22100694444444441</v>
      </c>
      <c r="IA452" s="6">
        <v>0.21689814814814809</v>
      </c>
      <c r="IB452" s="7">
        <v>9.8969907407407409E-2</v>
      </c>
      <c r="IC452" s="6">
        <v>0.28488425925925931</v>
      </c>
      <c r="ID452" s="6">
        <v>0.8803819444444444</v>
      </c>
      <c r="IE452" s="6">
        <v>0.86019675925925931</v>
      </c>
      <c r="IF452" s="6">
        <v>1.2230902777777779</v>
      </c>
      <c r="IG452" s="7">
        <v>0.85233796296296294</v>
      </c>
      <c r="IH452" s="6">
        <v>0.71416666666666662</v>
      </c>
      <c r="II452" s="6">
        <v>0.3966898148148148</v>
      </c>
      <c r="IJ452" s="6">
        <v>0.66986111111111113</v>
      </c>
      <c r="IK452" s="6">
        <v>0.21877314814814819</v>
      </c>
      <c r="IL452" s="7">
        <v>3.6863425925925918E-2</v>
      </c>
      <c r="IM452" s="6">
        <v>0.22568287037037041</v>
      </c>
      <c r="IN452" s="6">
        <v>1.1005208333333329</v>
      </c>
      <c r="IO452" s="6">
        <v>0.88791666666666669</v>
      </c>
      <c r="IP452" s="6">
        <v>0.48388888888888892</v>
      </c>
      <c r="IQ452" s="7">
        <v>4.3032407407407408E-2</v>
      </c>
      <c r="IR452" s="6">
        <v>1.1108449074074069</v>
      </c>
      <c r="IS452" s="6">
        <v>0.93210648148148145</v>
      </c>
      <c r="IT452" s="6">
        <v>1.3759606481481479</v>
      </c>
      <c r="IU452" s="6">
        <v>0.1094444444444444</v>
      </c>
      <c r="IV452" s="7">
        <v>0.28512731481481479</v>
      </c>
      <c r="IW452" s="6">
        <v>0.48313657407407412</v>
      </c>
      <c r="IX452" s="6">
        <v>0.39496527777777779</v>
      </c>
      <c r="IY452" s="6">
        <v>0.44570601851851849</v>
      </c>
      <c r="IZ452" s="6">
        <v>0.26361111111111107</v>
      </c>
      <c r="JA452" s="7">
        <v>0.51391203703703703</v>
      </c>
      <c r="JB452" s="6">
        <v>0.3102314814814815</v>
      </c>
      <c r="JC452" s="6">
        <v>0.51109953703703703</v>
      </c>
      <c r="JD452" s="6">
        <v>0.51255787037037037</v>
      </c>
      <c r="JE452" s="6">
        <v>0.50353009259259263</v>
      </c>
      <c r="JF452" s="7">
        <v>0.55096064814814816</v>
      </c>
      <c r="JH452" s="6">
        <v>0.27657407407407408</v>
      </c>
      <c r="JI452" s="6">
        <v>0.1799537037037037</v>
      </c>
      <c r="JJ452" s="6">
        <v>1.1139930555555559</v>
      </c>
      <c r="JK452" s="7">
        <v>0.51576388888888891</v>
      </c>
      <c r="JL452" s="6">
        <v>0.50511574074074073</v>
      </c>
      <c r="JM452" s="6">
        <v>0.53303240740740743</v>
      </c>
      <c r="JN452" s="6">
        <v>0.57496527777777773</v>
      </c>
      <c r="JO452" s="6">
        <v>1.1010995370370369</v>
      </c>
      <c r="JP452" s="7">
        <v>0.1890509259259259</v>
      </c>
      <c r="JQ452" s="6">
        <v>0.27156249999999998</v>
      </c>
      <c r="JR452" s="6">
        <v>0.26519675925925928</v>
      </c>
      <c r="JS452" s="6">
        <v>0.60636574074074079</v>
      </c>
      <c r="JT452" s="6">
        <v>0.51041666666666663</v>
      </c>
      <c r="JU452" s="7">
        <v>0.50407407407407412</v>
      </c>
      <c r="JV452" s="6">
        <v>1.065763888888889</v>
      </c>
      <c r="JW452" s="6">
        <v>1.111655092592593</v>
      </c>
      <c r="JX452" s="6">
        <v>0.62395833333333328</v>
      </c>
      <c r="JY452" s="6">
        <v>4.5266203703703697E-2</v>
      </c>
      <c r="JZ452" s="7">
        <v>0.50725694444444447</v>
      </c>
      <c r="KA452" s="6">
        <v>1.3677430555555561</v>
      </c>
      <c r="KB452" s="6">
        <v>9.5983796296296303E-2</v>
      </c>
      <c r="KC452" s="6">
        <v>0.46738425925925919</v>
      </c>
      <c r="KD452" s="6">
        <v>0.50922453703703707</v>
      </c>
      <c r="KE452" s="7">
        <v>3.7638888888888888E-2</v>
      </c>
      <c r="KF452" s="6">
        <v>0.2200347222222222</v>
      </c>
      <c r="KG452" s="6">
        <v>0.7336111111111111</v>
      </c>
      <c r="KH452" s="6">
        <v>1.085451388888889</v>
      </c>
      <c r="KI452" s="6">
        <v>0.50042824074074077</v>
      </c>
      <c r="KJ452" s="7">
        <v>1.093981481481481</v>
      </c>
      <c r="KK452" s="6">
        <v>0.30517361111111108</v>
      </c>
      <c r="KL452" s="6">
        <v>1.0795254629629629</v>
      </c>
      <c r="KM452" s="6">
        <v>0.24256944444444439</v>
      </c>
      <c r="KN452" s="6">
        <v>1.302256944444445</v>
      </c>
      <c r="KO452" s="7">
        <v>0.3853125</v>
      </c>
      <c r="KP452" s="6">
        <v>3.3298611111111112E-2</v>
      </c>
      <c r="KQ452" s="6">
        <v>0.18306712962962959</v>
      </c>
      <c r="KR452" s="6">
        <v>1.3189236111111109</v>
      </c>
      <c r="KS452" s="6">
        <v>0.60936342592592596</v>
      </c>
      <c r="KT452" s="7">
        <v>1.3911805555555561</v>
      </c>
      <c r="KU452" s="6">
        <v>0.51939814814814811</v>
      </c>
      <c r="KV452" s="6">
        <v>0.58776620370370369</v>
      </c>
      <c r="KW452" s="6">
        <v>0.42349537037037038</v>
      </c>
      <c r="KX452" s="6">
        <v>0.21964120370370371</v>
      </c>
      <c r="KY452" s="7">
        <v>0.45586805555555548</v>
      </c>
      <c r="KZ452" s="6">
        <v>0.38906249999999998</v>
      </c>
      <c r="LA452" s="6">
        <v>1.3070023148148151</v>
      </c>
      <c r="LB452" s="6">
        <v>0.1188310185185185</v>
      </c>
      <c r="LC452" s="6">
        <v>0.89028935185185187</v>
      </c>
      <c r="LD452" s="7">
        <v>0.93870370370370371</v>
      </c>
      <c r="LE452" s="6">
        <v>0.51172453703703702</v>
      </c>
      <c r="LF452" s="6">
        <v>0.50996527777777778</v>
      </c>
      <c r="LG452" s="6">
        <v>0.19775462962962961</v>
      </c>
      <c r="LH452" s="6">
        <v>1.1144328703703701</v>
      </c>
      <c r="LI452" s="7">
        <v>1.3623379629629631</v>
      </c>
      <c r="LJ452" s="6">
        <v>0.15471064814814811</v>
      </c>
      <c r="LK452" s="6">
        <v>0.39157407407407407</v>
      </c>
      <c r="LL452" s="6">
        <v>1.358773148148148</v>
      </c>
      <c r="LM452" s="6">
        <v>1.1005092592592589</v>
      </c>
      <c r="LN452" s="7">
        <v>0.50215277777777778</v>
      </c>
      <c r="LO452" s="6">
        <v>0.51092592592592589</v>
      </c>
      <c r="LP452" s="6">
        <v>0.66759259259259263</v>
      </c>
      <c r="LQ452" s="6">
        <v>0.87307870370370366</v>
      </c>
      <c r="LR452" s="6">
        <v>0.8284259259259259</v>
      </c>
      <c r="LS452" s="7">
        <v>0.35743055555555547</v>
      </c>
      <c r="LT452" s="6">
        <v>0.13671296296296301</v>
      </c>
      <c r="LU452" s="6">
        <v>0.39814814814814808</v>
      </c>
      <c r="LV452" s="6">
        <v>1.118935185185185</v>
      </c>
      <c r="LW452" s="6">
        <v>0.89206018518518515</v>
      </c>
      <c r="LX452" s="7">
        <v>0.59510416666666666</v>
      </c>
      <c r="LY452" s="6">
        <v>0.59208333333333329</v>
      </c>
      <c r="LZ452" s="6">
        <v>0.23144675925925931</v>
      </c>
      <c r="MA452" s="6">
        <v>0.44119212962962961</v>
      </c>
      <c r="MB452" s="6">
        <v>1.389097222222222</v>
      </c>
      <c r="MC452" s="7">
        <v>1.276770833333333</v>
      </c>
      <c r="MD452" s="6">
        <v>0.39031250000000001</v>
      </c>
      <c r="ME452" s="6">
        <v>1.110949074074074</v>
      </c>
      <c r="MF452" s="6">
        <v>0.64584490740740741</v>
      </c>
      <c r="MG452" s="6">
        <v>0.45689814814814822</v>
      </c>
      <c r="MH452" s="7">
        <v>0.43790509259259258</v>
      </c>
      <c r="MI452" s="6">
        <v>1.116157407407407</v>
      </c>
      <c r="MJ452" s="6">
        <v>1.114178240740741</v>
      </c>
      <c r="MK452" s="6">
        <v>0.3775115740740741</v>
      </c>
      <c r="ML452" s="6">
        <v>5.662037037037037E-2</v>
      </c>
      <c r="MM452" s="7">
        <v>0.40939814814814812</v>
      </c>
      <c r="MN452" s="6">
        <v>0.46511574074074069</v>
      </c>
      <c r="MO452" s="6">
        <v>0.45538194444444452</v>
      </c>
      <c r="MP452" s="6">
        <v>0.85532407407407407</v>
      </c>
      <c r="MQ452" s="6">
        <v>1.3514467592592589</v>
      </c>
      <c r="MR452" s="7">
        <v>0.48090277777777779</v>
      </c>
      <c r="MS452" s="6">
        <v>0.87281249999999999</v>
      </c>
      <c r="MT452" s="6">
        <v>1.121168981481482</v>
      </c>
      <c r="MU452" s="6">
        <v>1.1107754629629629</v>
      </c>
      <c r="MV452" s="6">
        <v>3.1666666666666669E-2</v>
      </c>
      <c r="MW452" s="7">
        <v>0.8784143518518519</v>
      </c>
      <c r="MX452" s="6">
        <v>0.43909722222222219</v>
      </c>
      <c r="MY452" s="6">
        <v>0.39609953703703699</v>
      </c>
      <c r="MZ452" s="6">
        <v>0.74646990740740737</v>
      </c>
      <c r="NA452" s="6">
        <v>0.38612268518518522</v>
      </c>
      <c r="NB452" s="7">
        <v>0.12768518518518521</v>
      </c>
      <c r="NC452" s="6">
        <v>0.38623842592592589</v>
      </c>
      <c r="ND452" s="6">
        <v>0.5108449074074074</v>
      </c>
      <c r="NE452" s="6">
        <v>0.87254629629629632</v>
      </c>
      <c r="NF452" s="6">
        <v>0.66195601851851849</v>
      </c>
      <c r="NG452" s="7">
        <v>6.1064814814814808E-2</v>
      </c>
      <c r="NH452" s="6">
        <v>0.49850694444444438</v>
      </c>
      <c r="NI452" s="6">
        <v>0.40361111111111109</v>
      </c>
      <c r="NJ452" s="6">
        <v>0.49211805555555549</v>
      </c>
      <c r="NK452" s="6">
        <v>0.40532407407407411</v>
      </c>
      <c r="NL452" s="7">
        <v>0.1216666666666667</v>
      </c>
      <c r="NM452" s="6">
        <v>1.2167476851851851</v>
      </c>
      <c r="NN452" s="6">
        <v>0.49335648148148148</v>
      </c>
      <c r="NO452" s="6">
        <v>1.1077662037037039</v>
      </c>
      <c r="NP452" s="6">
        <v>0.53855324074074074</v>
      </c>
      <c r="NQ452" s="7">
        <v>0.1600694444444444</v>
      </c>
      <c r="NR452" s="6">
        <v>5.0868055555555562E-2</v>
      </c>
      <c r="NS452" s="6">
        <v>0.51131944444444444</v>
      </c>
      <c r="NT452" s="6">
        <v>1.2537962962962961</v>
      </c>
      <c r="NU452" s="6">
        <v>0.5027314814814815</v>
      </c>
      <c r="NV452" s="7">
        <v>0.58982638888888894</v>
      </c>
      <c r="NW452" s="6">
        <v>0.46077546296296301</v>
      </c>
      <c r="NX452" s="6">
        <v>0.40180555555555558</v>
      </c>
      <c r="NY452" s="6">
        <v>0.55023148148148149</v>
      </c>
      <c r="NZ452" s="6">
        <v>0.45837962962962958</v>
      </c>
      <c r="OA452" s="7">
        <v>0.6225694444444444</v>
      </c>
      <c r="OB452" s="6">
        <v>1.1132986111111109</v>
      </c>
      <c r="OC452" s="6">
        <v>1.3843634259259261</v>
      </c>
      <c r="OD452" s="6">
        <v>1.0912152777777779</v>
      </c>
      <c r="OE452" s="6">
        <v>0.51006944444444446</v>
      </c>
      <c r="OF452" s="7">
        <v>1.078113425925926</v>
      </c>
      <c r="OG452" s="6">
        <v>0.22768518518518521</v>
      </c>
      <c r="OH452" s="6">
        <v>1.125914351851852</v>
      </c>
      <c r="OI452" s="6">
        <v>0.88695601851851846</v>
      </c>
      <c r="OJ452" s="6">
        <v>0.40251157407407412</v>
      </c>
      <c r="OK452" s="7">
        <v>1.0953587962962961</v>
      </c>
      <c r="OL452" s="6">
        <v>0.68295138888888884</v>
      </c>
      <c r="OM452" s="6">
        <v>1.2456597222222221</v>
      </c>
      <c r="ON452" s="6">
        <v>0.50601851851851853</v>
      </c>
      <c r="OO452" s="6">
        <v>3.7152777777777778E-2</v>
      </c>
      <c r="OP452" s="7">
        <v>0.87717592592592597</v>
      </c>
      <c r="OQ452" s="6">
        <v>0.91182870370370372</v>
      </c>
      <c r="OS452" s="6">
        <v>0.3488310185185185</v>
      </c>
      <c r="OT452" s="6">
        <v>0.42732638888888891</v>
      </c>
      <c r="OU452" s="7">
        <v>0.41326388888888888</v>
      </c>
      <c r="OV452" s="6">
        <v>0.230775462962963</v>
      </c>
      <c r="OW452" s="6">
        <v>1.1257291666666669</v>
      </c>
      <c r="OX452" s="6">
        <v>1.1151388888888889</v>
      </c>
      <c r="OY452" s="6">
        <v>0.28164351851851849</v>
      </c>
      <c r="OZ452" s="7">
        <v>0.8822106481481482</v>
      </c>
      <c r="PA452" s="6">
        <v>0.27936342592592589</v>
      </c>
      <c r="PB452" s="6">
        <v>0.11482638888888889</v>
      </c>
      <c r="PC452" s="6">
        <v>1.043043981481482</v>
      </c>
      <c r="PD452" s="6">
        <v>1.1140277777777781</v>
      </c>
      <c r="PE452" s="7">
        <v>0.140625</v>
      </c>
      <c r="PF452" s="6">
        <v>0.39337962962962958</v>
      </c>
      <c r="PG452" s="6">
        <v>0.2230324074074074</v>
      </c>
      <c r="PH452" s="6">
        <v>1.114780092592593</v>
      </c>
      <c r="PI452" s="6">
        <v>0.38109953703703697</v>
      </c>
      <c r="PJ452" s="7">
        <v>0.50715277777777779</v>
      </c>
      <c r="PK452" s="6">
        <v>0.40127314814814807</v>
      </c>
      <c r="PL452" s="6">
        <v>0.23974537037037039</v>
      </c>
      <c r="PM452" s="6">
        <v>0.53049768518518514</v>
      </c>
      <c r="PN452" s="6">
        <v>0.50871527777777781</v>
      </c>
      <c r="PO452" s="7">
        <v>0.62993055555555555</v>
      </c>
      <c r="PP452" s="6">
        <v>0.48715277777777782</v>
      </c>
      <c r="PQ452" s="6">
        <v>0.50943287037037033</v>
      </c>
      <c r="PR452" s="6">
        <v>4.6817129629629632E-2</v>
      </c>
      <c r="PS452" s="6">
        <v>0.14648148148148149</v>
      </c>
      <c r="PT452" s="7">
        <v>0.50685185185185189</v>
      </c>
      <c r="PU452" s="6">
        <v>0.40653935185185192</v>
      </c>
      <c r="PV452" s="6">
        <v>0.30672453703703711</v>
      </c>
      <c r="PW452" s="6">
        <v>4.7627314814814817E-2</v>
      </c>
      <c r="PX452" s="6">
        <v>0.25694444444444442</v>
      </c>
      <c r="PY452" s="7">
        <v>0.36884259259259261</v>
      </c>
      <c r="PZ452" s="6">
        <v>0.8273611111111111</v>
      </c>
      <c r="QA452" s="6">
        <v>0.1343634259259259</v>
      </c>
      <c r="QB452" s="6">
        <v>0.41366898148148151</v>
      </c>
      <c r="QC452" s="6">
        <v>0.27785879629629628</v>
      </c>
      <c r="QD452" s="7">
        <v>0.2817824074074074</v>
      </c>
      <c r="QE452" s="6">
        <v>0.39318287037037042</v>
      </c>
      <c r="QF452" s="6">
        <v>0.89484953703703707</v>
      </c>
      <c r="QG452" s="6">
        <v>0.8957060185185185</v>
      </c>
      <c r="QH452" s="6">
        <v>0.43590277777777781</v>
      </c>
      <c r="QI452" s="7">
        <v>1.141018518518518</v>
      </c>
      <c r="QK452" s="6">
        <v>1.302280092592593</v>
      </c>
      <c r="QL452" s="6">
        <v>0.13138888888888889</v>
      </c>
      <c r="QM452" s="6">
        <v>0.1837037037037037</v>
      </c>
      <c r="QN452" s="7">
        <v>0.44621527777777781</v>
      </c>
      <c r="QO452" s="6">
        <v>0.50160879629629629</v>
      </c>
      <c r="QP452" s="6">
        <v>0.29527777777777781</v>
      </c>
      <c r="QQ452" s="6">
        <v>0.43167824074074068</v>
      </c>
      <c r="QR452" s="6">
        <v>1.300706018518518</v>
      </c>
      <c r="QS452" s="7">
        <v>0.73023148148148154</v>
      </c>
      <c r="QT452" s="6">
        <v>0.29908564814814809</v>
      </c>
      <c r="QU452" s="6">
        <v>0.1029398148148148</v>
      </c>
      <c r="QV452" s="6">
        <v>0.16372685185185179</v>
      </c>
      <c r="QW452" s="6">
        <v>1.1086574074074069</v>
      </c>
      <c r="QX452" s="7">
        <v>1.065868055555556</v>
      </c>
      <c r="QY452" s="6">
        <v>1.110960648148148</v>
      </c>
      <c r="QZ452" s="6">
        <v>1.309548611111111</v>
      </c>
      <c r="RA452" s="6">
        <v>0.38162037037037039</v>
      </c>
      <c r="RB452" s="6">
        <v>7.6134259259259263E-2</v>
      </c>
      <c r="RC452" s="7">
        <v>1.1201504629629631</v>
      </c>
      <c r="RD452" s="6">
        <v>0.42334490740740738</v>
      </c>
      <c r="RE452" s="6">
        <v>1.106689814814815</v>
      </c>
      <c r="RF452" s="6">
        <v>1.113518518518519</v>
      </c>
      <c r="RG452" s="6">
        <v>1.004189814814815</v>
      </c>
      <c r="RH452" s="7">
        <v>0.74144675925925929</v>
      </c>
      <c r="RI452" s="6">
        <v>0.27533564814814809</v>
      </c>
      <c r="RJ452" s="6">
        <v>0.67094907407407411</v>
      </c>
      <c r="RK452" s="6">
        <v>1.113078703703704</v>
      </c>
      <c r="RL452" s="6">
        <v>1.3186574074074069</v>
      </c>
      <c r="RM452" s="7">
        <v>0.52604166666666663</v>
      </c>
      <c r="RN452" s="6">
        <v>0.22776620370370371</v>
      </c>
      <c r="RO452" s="6">
        <v>1.145381944444444</v>
      </c>
      <c r="RP452" s="6">
        <v>0.48446759259259259</v>
      </c>
      <c r="RQ452" s="6">
        <v>0.17607638888888891</v>
      </c>
      <c r="RR452" s="7">
        <v>0.61545138888888884</v>
      </c>
      <c r="RS452" s="6">
        <v>0.74508101851851849</v>
      </c>
      <c r="RT452" s="6">
        <v>0.65511574074074075</v>
      </c>
      <c r="RU452" s="6">
        <v>1.088888888888889</v>
      </c>
      <c r="RV452" s="6">
        <v>0.86796296296296294</v>
      </c>
      <c r="RW452" s="7">
        <v>0.30782407407407408</v>
      </c>
      <c r="RX452" s="6">
        <v>0.6174884259259259</v>
      </c>
      <c r="RY452" s="6">
        <v>0.12056712962962959</v>
      </c>
      <c r="RZ452" s="6">
        <v>0.46858796296296301</v>
      </c>
      <c r="SA452" s="6">
        <v>0.93376157407407412</v>
      </c>
      <c r="SB452" s="7">
        <v>0.43548611111111107</v>
      </c>
      <c r="SC452" s="6">
        <v>0.28849537037037037</v>
      </c>
      <c r="SD452" s="6">
        <v>0.45841435185185192</v>
      </c>
      <c r="SE452" s="6">
        <v>0.92391203703703706</v>
      </c>
      <c r="SF452" s="6">
        <v>0.84042824074074074</v>
      </c>
      <c r="SG452" s="7">
        <v>0.29181712962962958</v>
      </c>
      <c r="SH452" s="6">
        <v>0.52299768518518519</v>
      </c>
      <c r="SI452" s="6">
        <v>0.51141203703703708</v>
      </c>
      <c r="SJ452" s="6">
        <v>0.38563657407407409</v>
      </c>
      <c r="SK452" s="6">
        <v>0.1932291666666667</v>
      </c>
      <c r="SL452" s="7">
        <v>0.19188657407407411</v>
      </c>
      <c r="SM452" s="6">
        <v>0.33177083333333329</v>
      </c>
      <c r="SN452" s="6">
        <v>1.3508796296296299</v>
      </c>
      <c r="SO452" s="6">
        <v>0.26024305555555549</v>
      </c>
      <c r="SP452" s="6">
        <v>0.6756712962962963</v>
      </c>
      <c r="SQ452" s="7">
        <v>1.370451388888889</v>
      </c>
      <c r="SR452" s="6">
        <v>0.21126157407407409</v>
      </c>
      <c r="SS452" s="6">
        <v>1.377094907407407</v>
      </c>
      <c r="ST452" s="6">
        <v>0.92420138888888892</v>
      </c>
      <c r="SU452" s="6">
        <v>1.1177314814814809</v>
      </c>
      <c r="SV452" s="7">
        <v>0.67474537037037041</v>
      </c>
      <c r="SW452" s="6">
        <v>0.36144675925925918</v>
      </c>
      <c r="SX452" s="6">
        <v>0.21987268518518521</v>
      </c>
      <c r="SY452" s="6">
        <v>1.115983796296296</v>
      </c>
      <c r="SZ452" s="6">
        <v>0.14550925925925931</v>
      </c>
      <c r="TA452" s="7">
        <v>0.67539351851851848</v>
      </c>
      <c r="TB452" s="6">
        <v>0.60829861111111116</v>
      </c>
      <c r="TC452" s="6">
        <v>0.49681712962962971</v>
      </c>
      <c r="TD452" s="6">
        <v>0.39461805555555562</v>
      </c>
      <c r="TE452" s="6">
        <v>0.61407407407407411</v>
      </c>
      <c r="TF452" s="7">
        <v>1.111446759259259</v>
      </c>
      <c r="TG452" s="6">
        <v>0.45743055555555562</v>
      </c>
      <c r="TH452" s="6">
        <v>1.291689814814815</v>
      </c>
      <c r="TI452" s="6">
        <v>7.5983796296296299E-2</v>
      </c>
      <c r="TJ452" s="6">
        <v>0.28696759259259258</v>
      </c>
      <c r="TK452" s="7">
        <v>0.61122685185185188</v>
      </c>
      <c r="TL452" s="6">
        <v>0.62627314814814816</v>
      </c>
      <c r="TM452" s="6">
        <v>0.50297453703703698</v>
      </c>
      <c r="TN452" s="6">
        <v>0.36074074074074081</v>
      </c>
      <c r="TO452" s="6">
        <v>0.39098379629629632</v>
      </c>
      <c r="TP452" s="7">
        <v>0.22435185185185191</v>
      </c>
      <c r="TQ452" s="6">
        <v>1.3584722222222221</v>
      </c>
      <c r="TR452" s="6">
        <v>0.26769675925925918</v>
      </c>
      <c r="TS452" s="6">
        <v>0.86392361111111116</v>
      </c>
      <c r="TT452" s="6">
        <v>0.85390046296296296</v>
      </c>
      <c r="TU452" s="7">
        <v>0.38120370370370371</v>
      </c>
      <c r="TV452" s="6">
        <v>1.3236226851851851</v>
      </c>
      <c r="TW452" s="6">
        <v>0.87211805555555555</v>
      </c>
      <c r="TX452" s="6">
        <v>0.50723379629629628</v>
      </c>
      <c r="TY452" s="6">
        <v>0.60296296296296292</v>
      </c>
      <c r="TZ452" s="7">
        <v>0.38567129629629632</v>
      </c>
      <c r="UA452" s="6">
        <v>0.47479166666666672</v>
      </c>
      <c r="UB452" s="6">
        <v>0.21835648148148151</v>
      </c>
      <c r="UC452" s="6">
        <v>1.364733796296296</v>
      </c>
      <c r="UD452" s="6">
        <v>0.61024305555555558</v>
      </c>
      <c r="UE452" s="7">
        <v>0.76317129629629632</v>
      </c>
      <c r="UF452" s="6">
        <v>0.25841435185185191</v>
      </c>
      <c r="UG452" s="6">
        <v>1.101782407407407</v>
      </c>
      <c r="UH452" s="6">
        <v>0.25085648148148149</v>
      </c>
      <c r="UI452" s="6">
        <v>1.318888888888889</v>
      </c>
      <c r="UJ452" s="7">
        <v>0.54120370370370374</v>
      </c>
      <c r="UK452" s="6">
        <v>1.0317245370370369</v>
      </c>
      <c r="UL452" s="6">
        <v>0.85622685185185188</v>
      </c>
      <c r="UM452" s="6">
        <v>0.37677083333333328</v>
      </c>
      <c r="UN452" s="6">
        <v>0.44094907407407408</v>
      </c>
      <c r="UO452" s="7">
        <v>0.44024305555555548</v>
      </c>
      <c r="UP452" s="6">
        <v>0.61637731481481484</v>
      </c>
      <c r="UQ452" s="6">
        <v>0.88940972222222225</v>
      </c>
      <c r="UR452" s="6">
        <v>0.89486111111111111</v>
      </c>
      <c r="US452" s="6">
        <v>0.87907407407407412</v>
      </c>
      <c r="UT452" s="7">
        <v>0.16912037037037039</v>
      </c>
      <c r="UU452" s="6">
        <v>0.54601851851851857</v>
      </c>
      <c r="UV452" s="6">
        <v>0.44555555555555548</v>
      </c>
      <c r="UW452" s="6">
        <v>0.49164351851851851</v>
      </c>
      <c r="UX452" s="6">
        <v>0.53188657407407403</v>
      </c>
      <c r="UY452" s="7">
        <v>0.93599537037037039</v>
      </c>
      <c r="UZ452" s="6">
        <v>1.3808101851851851</v>
      </c>
      <c r="VA452" s="6">
        <v>2.9652777777777781E-2</v>
      </c>
      <c r="VB452" s="6">
        <v>0.26113425925925932</v>
      </c>
      <c r="VC452" s="6">
        <v>0.27186342592592588</v>
      </c>
      <c r="VD452" s="7">
        <v>0.2709259259259259</v>
      </c>
      <c r="VE452" s="6">
        <v>0.58869212962962958</v>
      </c>
      <c r="VF452" s="6">
        <v>0.87864583333333335</v>
      </c>
      <c r="VG452" s="6">
        <v>8.7499999999999994E-2</v>
      </c>
      <c r="VH452" s="6">
        <v>0.60758101851851853</v>
      </c>
      <c r="VI452" s="7">
        <v>1.1168055555555561</v>
      </c>
      <c r="VJ452" s="6">
        <v>0.94215277777777773</v>
      </c>
      <c r="VK452" s="6">
        <v>0.42976851851851849</v>
      </c>
      <c r="VL452" s="6">
        <v>0.48928240740740742</v>
      </c>
      <c r="VM452" s="6">
        <v>1.345324074074074</v>
      </c>
      <c r="VN452" s="7">
        <v>0.35714120370370372</v>
      </c>
      <c r="VO452" s="6">
        <v>1.112546296296296</v>
      </c>
      <c r="VP452" s="6">
        <v>1.114618055555556</v>
      </c>
      <c r="VQ452" s="6">
        <v>0.41040509259259261</v>
      </c>
      <c r="VR452" s="6">
        <v>0.4932523148148148</v>
      </c>
      <c r="VS452" s="7">
        <v>1.090983796296296</v>
      </c>
      <c r="VT452" s="6">
        <v>0.50346064814814817</v>
      </c>
      <c r="VU452" s="6">
        <v>0.54790509259259257</v>
      </c>
      <c r="VV452" s="6">
        <v>3.5046296296296298E-2</v>
      </c>
      <c r="VW452" s="6">
        <v>0.50400462962962966</v>
      </c>
      <c r="VX452" s="7">
        <v>1.3854513888888891</v>
      </c>
      <c r="VY452" s="6">
        <v>0.13040509259259259</v>
      </c>
      <c r="VZ452" s="6">
        <v>0.24811342592592589</v>
      </c>
      <c r="WA452" s="6">
        <v>0.93658564814814815</v>
      </c>
      <c r="WB452" s="6">
        <v>1.102210648148148</v>
      </c>
      <c r="WC452" s="7">
        <v>1.0431481481481479</v>
      </c>
      <c r="WD452" s="6">
        <v>1.4016666666666671</v>
      </c>
      <c r="WE452" s="6">
        <v>4.6770833333333331E-2</v>
      </c>
      <c r="WF452" s="6">
        <v>0.62223379629629627</v>
      </c>
      <c r="WG452" s="6">
        <v>0.22813657407407409</v>
      </c>
      <c r="WH452" s="7">
        <v>1.067881944444445</v>
      </c>
      <c r="WI452" s="6">
        <v>0.59909722222222217</v>
      </c>
      <c r="WJ452" s="6">
        <v>0.52130787037037041</v>
      </c>
      <c r="WK452" s="6">
        <v>0.54655092592592591</v>
      </c>
      <c r="WL452" s="6">
        <v>0.50945601851851852</v>
      </c>
      <c r="WM452" s="7">
        <v>0.53795138888888894</v>
      </c>
      <c r="WN452" s="6">
        <v>0.4448611111111111</v>
      </c>
      <c r="WO452" s="6">
        <v>0.50609953703703703</v>
      </c>
      <c r="WP452" s="6">
        <v>0.50835648148148149</v>
      </c>
      <c r="WQ452" s="6">
        <v>0.50364583333333335</v>
      </c>
      <c r="WR452" s="7">
        <v>0.2242824074074074</v>
      </c>
      <c r="WS452" s="6">
        <v>1.121388888888889</v>
      </c>
      <c r="WT452" s="6">
        <v>0.50494212962962959</v>
      </c>
      <c r="WU452" s="6">
        <v>0.60302083333333334</v>
      </c>
      <c r="WV452" s="6">
        <v>0.36947916666666669</v>
      </c>
      <c r="WW452" s="7">
        <v>0.1121875</v>
      </c>
      <c r="WX452" s="6">
        <v>0.50723379629629628</v>
      </c>
      <c r="WY452" s="6">
        <v>7.0532407407407405E-2</v>
      </c>
      <c r="WZ452" s="6">
        <v>0.50057870370370372</v>
      </c>
      <c r="XA452" s="6">
        <v>0.50453703703703701</v>
      </c>
      <c r="XB452" s="7">
        <v>0.53833333333333333</v>
      </c>
      <c r="XC452" s="6">
        <v>0.56039351851851849</v>
      </c>
      <c r="XD452" s="6">
        <v>0.16160879629629629</v>
      </c>
      <c r="XE452" s="6">
        <v>1.089293981481481</v>
      </c>
      <c r="XF452" s="6">
        <v>0.25809027777777782</v>
      </c>
      <c r="XG452" s="7">
        <v>0.88390046296296299</v>
      </c>
      <c r="XH452" s="6">
        <v>8.2881944444444439E-2</v>
      </c>
      <c r="XI452" s="6">
        <v>0.79471064814814818</v>
      </c>
      <c r="XJ452" s="6">
        <v>0.39314814814814808</v>
      </c>
      <c r="XK452" s="6">
        <v>0.51282407407407404</v>
      </c>
      <c r="XL452" s="7">
        <v>1.111238425925926</v>
      </c>
      <c r="XM452" s="6">
        <v>0.51445601851851852</v>
      </c>
      <c r="XN452" s="6">
        <v>1.4168634259259261</v>
      </c>
      <c r="XO452" s="6">
        <v>0.2147337962962963</v>
      </c>
      <c r="XP452" s="6">
        <v>0.1728703703703704</v>
      </c>
      <c r="XQ452" s="7">
        <v>4.7314814814814823E-2</v>
      </c>
      <c r="XR452" s="6">
        <v>4.2361111111111113E-2</v>
      </c>
      <c r="XS452" s="6">
        <v>1.3884027777777781</v>
      </c>
      <c r="XT452" s="6">
        <v>0.66741898148148149</v>
      </c>
      <c r="XU452" s="6">
        <v>1.093738425925926</v>
      </c>
      <c r="XV452" s="7">
        <v>0.45622685185185191</v>
      </c>
      <c r="XW452" s="6">
        <v>0.9311342592592593</v>
      </c>
      <c r="XX452" s="6">
        <v>0.49349537037037039</v>
      </c>
      <c r="XY452" s="6">
        <v>0.29811342592592588</v>
      </c>
      <c r="XZ452" s="6">
        <v>1.306365740740741</v>
      </c>
      <c r="YA452" s="7">
        <v>0.30320601851851853</v>
      </c>
      <c r="YB452" s="6">
        <v>1.0996759259259259</v>
      </c>
      <c r="YC452" s="6">
        <v>1.1123495370370371</v>
      </c>
      <c r="YD452" s="6">
        <v>0.91673611111111108</v>
      </c>
      <c r="YE452" s="6">
        <v>4.7870370370370369E-2</v>
      </c>
      <c r="YF452" s="7">
        <v>0.72157407407407403</v>
      </c>
      <c r="YG452" s="6">
        <v>8.6331018518518515E-2</v>
      </c>
      <c r="YH452" s="6">
        <v>0.29003472222222221</v>
      </c>
      <c r="YI452" s="6">
        <v>0.1958333333333333</v>
      </c>
      <c r="YJ452" s="6">
        <v>1.153194444444444</v>
      </c>
      <c r="YK452" s="7">
        <v>0.50862268518518516</v>
      </c>
      <c r="YL452" s="6">
        <v>3.6111111111111108E-2</v>
      </c>
      <c r="YM452" s="6">
        <v>0.76378472222222227</v>
      </c>
      <c r="YN452" s="6">
        <v>0.83319444444444446</v>
      </c>
      <c r="YO452" s="6">
        <v>0.6763541666666667</v>
      </c>
      <c r="YP452" s="7">
        <v>1.0520370370370371</v>
      </c>
      <c r="YQ452" s="6">
        <v>0.73355324074074069</v>
      </c>
      <c r="YR452" s="6">
        <v>1.059131944444444</v>
      </c>
      <c r="YS452" s="6">
        <v>1.138865740740741</v>
      </c>
      <c r="YT452" s="6">
        <v>1.3922800925925931</v>
      </c>
      <c r="YU452" s="7">
        <v>1.0898611111111109</v>
      </c>
      <c r="YV452" s="6">
        <v>1.1137152777777779</v>
      </c>
      <c r="YW452" s="6">
        <v>0.50328703703703703</v>
      </c>
      <c r="YX452" s="6">
        <v>0.67722222222222217</v>
      </c>
      <c r="YY452" s="6">
        <v>0.23449074074074069</v>
      </c>
      <c r="YZ452" s="7">
        <v>0.49820601851851848</v>
      </c>
      <c r="ZA452" s="6">
        <v>0.42993055555555548</v>
      </c>
      <c r="ZB452" s="6">
        <v>1.122060185185185</v>
      </c>
      <c r="ZC452" s="6">
        <v>1.1438773148148149</v>
      </c>
      <c r="ZD452" s="6">
        <v>0.50212962962962959</v>
      </c>
      <c r="ZE452" s="7">
        <v>0.5012847222222222</v>
      </c>
      <c r="ZF452" s="6">
        <v>0.57499999999999996</v>
      </c>
      <c r="ZG452" s="6">
        <v>0.61883101851851852</v>
      </c>
      <c r="ZI452" s="6">
        <v>0.43034722222222221</v>
      </c>
      <c r="ZJ452" s="7">
        <v>0.87564814814814818</v>
      </c>
      <c r="ZK452" s="6">
        <v>0.52930555555555558</v>
      </c>
      <c r="ZL452" s="6">
        <v>0.87829861111111107</v>
      </c>
      <c r="ZM452" s="6">
        <v>8.2395833333333335E-2</v>
      </c>
      <c r="ZN452" s="6">
        <v>1.102060185185185</v>
      </c>
      <c r="ZO452" s="7">
        <v>0.50952546296296297</v>
      </c>
      <c r="ZP452" s="6">
        <v>1.4196527777777781</v>
      </c>
      <c r="ZQ452" s="6">
        <v>0.4762615740740741</v>
      </c>
      <c r="ZR452" s="6">
        <v>0.6005787037037037</v>
      </c>
      <c r="ZS452" s="6">
        <v>0.51418981481481485</v>
      </c>
      <c r="ZT452" s="7">
        <v>0.86216435185185181</v>
      </c>
      <c r="ZU452" s="6">
        <v>1.1100925925925931</v>
      </c>
      <c r="ZV452" s="6">
        <v>0.71761574074074075</v>
      </c>
      <c r="ZW452" s="6">
        <v>0.74046296296296299</v>
      </c>
      <c r="ZX452" s="6">
        <v>0.50968749999999996</v>
      </c>
      <c r="ZY452" s="7">
        <v>1.391481481481482</v>
      </c>
      <c r="ZZ452" s="6">
        <v>0.30837962962962961</v>
      </c>
      <c r="AAA452" s="6">
        <v>1.110358796296296</v>
      </c>
      <c r="AAB452" s="6">
        <v>0.51209490740740737</v>
      </c>
      <c r="AAC452" s="6">
        <v>0.3825115740740741</v>
      </c>
      <c r="AAD452" s="7">
        <v>0.86957175925925922</v>
      </c>
      <c r="AAE452" s="6">
        <v>1.375648148148148</v>
      </c>
      <c r="AAF452" s="6">
        <v>0.27069444444444452</v>
      </c>
      <c r="AAG452" s="6">
        <v>0.88474537037037038</v>
      </c>
      <c r="AAH452" s="6">
        <v>0.74098379629629629</v>
      </c>
      <c r="AAI452" s="7">
        <v>1.1016435185185181</v>
      </c>
      <c r="AAJ452" s="6">
        <v>0.8639930555555555</v>
      </c>
      <c r="AAK452" s="6">
        <v>0.22520833333333329</v>
      </c>
      <c r="AAL452" s="6">
        <v>0.4624537037037037</v>
      </c>
      <c r="AAM452" s="6">
        <v>0.80361111111111116</v>
      </c>
      <c r="AAN452" s="7">
        <v>0.70303240740740736</v>
      </c>
      <c r="AAO452" s="6">
        <v>0.80599537037037039</v>
      </c>
      <c r="AAP452" s="6">
        <v>0.1338657407407407</v>
      </c>
      <c r="AAQ452" s="6">
        <v>1.23431712962963</v>
      </c>
      <c r="AAR452" s="6">
        <v>1.2261805555555561</v>
      </c>
      <c r="AAS452" s="7">
        <v>0.68245370370370373</v>
      </c>
      <c r="AAT452" s="6">
        <v>0.50743055555555561</v>
      </c>
      <c r="AAU452" s="6">
        <v>0.50894675925925925</v>
      </c>
      <c r="AAV452" s="6">
        <v>1.0762384259259259</v>
      </c>
      <c r="AAW452" s="6">
        <v>0.57246527777777778</v>
      </c>
      <c r="AAX452" s="7">
        <v>0.91177083333333331</v>
      </c>
      <c r="AAY452" s="6">
        <v>0.70996527777777774</v>
      </c>
      <c r="AAZ452" s="6">
        <v>0.5098611111111111</v>
      </c>
      <c r="ABA452" s="6">
        <v>0.50583333333333336</v>
      </c>
      <c r="ABB452" s="6">
        <v>0.6023263888888889</v>
      </c>
      <c r="ABC452" s="7">
        <v>9.8958333333333329E-3</v>
      </c>
      <c r="ABD452" s="6">
        <v>0.46269675925925918</v>
      </c>
      <c r="ABE452" s="6">
        <v>1.3601851851851849</v>
      </c>
      <c r="ABF452" s="6">
        <v>1.103969907407407</v>
      </c>
      <c r="ABG452" s="6">
        <v>1.110231481481482</v>
      </c>
      <c r="ABH452" s="7">
        <v>0.60071759259259261</v>
      </c>
      <c r="ABI452" s="6">
        <v>0.4739814814814815</v>
      </c>
      <c r="ABJ452" s="6">
        <v>1.373912037037037</v>
      </c>
      <c r="ABK452" s="6">
        <v>0.21262731481481481</v>
      </c>
      <c r="ABL452" s="6">
        <v>1.0900000000000001</v>
      </c>
      <c r="ABM452" s="7">
        <v>1.3010416666666671</v>
      </c>
      <c r="ABN452" s="6">
        <v>1.1168171296296301</v>
      </c>
      <c r="ABO452" s="6">
        <v>1.3935300925925931</v>
      </c>
      <c r="ABP452" s="6">
        <v>1.2591203703703699</v>
      </c>
      <c r="ABQ452" s="6">
        <v>1.3002777777777781</v>
      </c>
      <c r="ABR452" s="7">
        <v>0.47628472222222218</v>
      </c>
      <c r="ABS452" s="6">
        <v>0.60918981481481482</v>
      </c>
      <c r="ABT452" s="6">
        <v>1.1003125</v>
      </c>
      <c r="ABU452" s="6">
        <v>0.37730324074074068</v>
      </c>
      <c r="ABV452" s="6">
        <v>1.1495486111111111</v>
      </c>
      <c r="ABW452" s="7">
        <v>0.45460648148148147</v>
      </c>
      <c r="ABX452" s="6">
        <v>1.399131944444445</v>
      </c>
      <c r="ABY452" s="6">
        <v>0.50921296296296292</v>
      </c>
      <c r="ABZ452" s="6">
        <v>0.72973379629629631</v>
      </c>
      <c r="ACA452" s="6">
        <v>1.098460648148148</v>
      </c>
      <c r="ACB452" s="7">
        <v>0.7409606481481481</v>
      </c>
      <c r="ACC452" s="6">
        <v>0.37668981481481478</v>
      </c>
      <c r="ACD452" s="6">
        <v>0.38881944444444438</v>
      </c>
      <c r="ACE452" s="6">
        <v>0.21615740740740741</v>
      </c>
      <c r="ACF452" s="6">
        <v>0.23015046296296299</v>
      </c>
      <c r="ACG452" s="7">
        <v>0.42996527777777782</v>
      </c>
      <c r="ACH452" s="6">
        <v>5.1597222222222218E-2</v>
      </c>
      <c r="ACI452" s="6">
        <v>1.3470023148148149</v>
      </c>
      <c r="ACJ452" s="6">
        <v>0.46252314814814821</v>
      </c>
      <c r="ACK452" s="6">
        <v>0.46824074074074068</v>
      </c>
      <c r="ACL452" s="7">
        <v>0.38791666666666669</v>
      </c>
      <c r="ACM452" s="6">
        <v>1.1119212962962961</v>
      </c>
      <c r="ACN452" s="6">
        <v>1.351134259259259</v>
      </c>
      <c r="ACO452" s="6">
        <v>0.22613425925925931</v>
      </c>
      <c r="ACP452" s="6">
        <v>0.39369212962962957</v>
      </c>
      <c r="ACQ452" s="7">
        <v>0.59171296296296294</v>
      </c>
      <c r="ACR452" s="6">
        <v>0.47094907407407399</v>
      </c>
      <c r="ACS452" s="6">
        <v>1.105752314814815</v>
      </c>
      <c r="ACT452" s="6">
        <v>0.37546296296296289</v>
      </c>
      <c r="ACU452" s="6">
        <v>0.2285416666666667</v>
      </c>
      <c r="ACV452" s="7">
        <v>1.3582638888888889</v>
      </c>
      <c r="ACW452" s="6">
        <v>0.18870370370370371</v>
      </c>
      <c r="ACX452" s="6">
        <v>0.1640625</v>
      </c>
      <c r="ACY452" s="6">
        <v>0.22710648148148149</v>
      </c>
      <c r="ACZ452" s="6">
        <v>0.30100694444444442</v>
      </c>
      <c r="ADA452" s="7">
        <v>1.005972222222222</v>
      </c>
      <c r="ADB452" s="6">
        <v>0.26043981481481482</v>
      </c>
      <c r="ADC452" s="6">
        <v>0.25189814814814809</v>
      </c>
      <c r="ADD452" s="6">
        <v>0.16870370370370369</v>
      </c>
      <c r="ADE452" s="6">
        <v>1.261909722222222</v>
      </c>
      <c r="ADF452" s="7">
        <v>0.39719907407407412</v>
      </c>
      <c r="ADG452" s="6">
        <v>1.350578703703704</v>
      </c>
      <c r="ADH452" s="6">
        <v>0.93769675925925922</v>
      </c>
      <c r="ADI452" s="6">
        <v>1.297638888888889</v>
      </c>
      <c r="ADJ452" s="6">
        <v>0.47517361111111112</v>
      </c>
      <c r="ADK452" s="7">
        <v>0.54304398148148147</v>
      </c>
      <c r="ADL452" s="6">
        <v>1.098356481481481</v>
      </c>
      <c r="ADM452" s="6">
        <v>1.1102777777777779</v>
      </c>
      <c r="ADN452" s="6">
        <v>1.066099537037037</v>
      </c>
      <c r="ADO452" s="6">
        <v>1.4009953703703699</v>
      </c>
      <c r="ADP452" s="7">
        <v>1.088368055555555</v>
      </c>
      <c r="ADQ452" s="6">
        <v>1.374733796296296</v>
      </c>
      <c r="ADR452" s="6">
        <v>1.3861226851851851</v>
      </c>
      <c r="ADS452" s="6">
        <v>1.2667592592592589</v>
      </c>
      <c r="ADT452" s="6">
        <v>1.0818518518518521</v>
      </c>
      <c r="ADU452" s="7">
        <v>0.50875000000000004</v>
      </c>
      <c r="ADV452" s="6">
        <v>1.3987847222222221</v>
      </c>
      <c r="ADW452" s="6">
        <v>1.409293981481482</v>
      </c>
      <c r="ADX452" s="6">
        <v>1.3810300925925929</v>
      </c>
      <c r="ADY452" s="6">
        <v>0.8552777777777778</v>
      </c>
      <c r="ADZ452" s="7">
        <v>0.93533564814814818</v>
      </c>
      <c r="AEA452" s="6">
        <v>0.39128472222222221</v>
      </c>
      <c r="AEB452" s="6">
        <v>0.7212615740740741</v>
      </c>
      <c r="AEC452" s="6">
        <v>1.1153124999999999</v>
      </c>
      <c r="AED452" s="6">
        <v>1.181597222222222</v>
      </c>
      <c r="AEE452" s="7">
        <v>1.379710648148148</v>
      </c>
      <c r="AEF452" s="6">
        <v>1.140381944444445</v>
      </c>
      <c r="AEG452" s="6">
        <v>1.378217592592593</v>
      </c>
      <c r="AEH452" s="6">
        <v>0.71509259259259261</v>
      </c>
      <c r="AEI452" s="6">
        <v>1.2421064814814819</v>
      </c>
      <c r="AEJ452" s="7">
        <v>1.117627314814815</v>
      </c>
      <c r="AEK452" s="6">
        <v>1.425208333333333</v>
      </c>
      <c r="AEL452" s="6">
        <v>1.0664699074074071</v>
      </c>
      <c r="AEM452" s="6">
        <v>0.77597222222222217</v>
      </c>
      <c r="AEN452" s="6">
        <v>0.56813657407407403</v>
      </c>
      <c r="AEO452" s="7">
        <v>3.8541666666666669E-2</v>
      </c>
      <c r="AEP452" s="6">
        <v>0.48483796296296289</v>
      </c>
      <c r="AEQ452" s="6">
        <v>0.86366898148148152</v>
      </c>
      <c r="AER452" s="6">
        <v>0.4299884259259259</v>
      </c>
      <c r="AES452" s="6">
        <v>1.2995949074074069</v>
      </c>
      <c r="AET452" s="7">
        <v>0.2890625</v>
      </c>
      <c r="AEU452" s="6">
        <v>4.7962962962962957E-2</v>
      </c>
      <c r="AEV452" s="6">
        <v>0.50984953703703706</v>
      </c>
      <c r="AEW452" s="6">
        <v>0.2243287037037037</v>
      </c>
      <c r="AEX452" s="6">
        <v>1.3099421296296301</v>
      </c>
      <c r="AEY452" s="7">
        <v>0.34724537037037029</v>
      </c>
      <c r="AEZ452" s="6">
        <v>0.47175925925925932</v>
      </c>
      <c r="AFA452" s="6">
        <v>1.1399884259259261</v>
      </c>
      <c r="AFB452" s="6">
        <v>0.35412037037037042</v>
      </c>
      <c r="AFC452" s="6">
        <v>0.37614583333333329</v>
      </c>
      <c r="AFD452" s="7">
        <v>3.2395833333333332E-2</v>
      </c>
      <c r="AFE452" s="6">
        <v>0.38870370370370372</v>
      </c>
      <c r="AFF452" s="6">
        <v>0.23952546296296301</v>
      </c>
      <c r="AFG452" s="6">
        <v>0.60916666666666663</v>
      </c>
      <c r="AFH452" s="6">
        <v>8.503472222222222E-2</v>
      </c>
      <c r="AFI452" s="7">
        <v>1.113252314814815</v>
      </c>
      <c r="AFJ452" s="6">
        <v>1.3171875</v>
      </c>
      <c r="AFK452" s="6">
        <v>0.93432870370370369</v>
      </c>
      <c r="AFL452" s="6">
        <v>0.61745370370370367</v>
      </c>
      <c r="AFM452" s="6">
        <v>1.4048495370370371</v>
      </c>
      <c r="AFN452" s="7">
        <v>0.49943287037037037</v>
      </c>
      <c r="AFO452" s="6">
        <v>0.54166666666666663</v>
      </c>
      <c r="AFP452" s="6">
        <v>1.1128009259259259</v>
      </c>
      <c r="AFQ452" s="6">
        <v>0.26834490740740741</v>
      </c>
      <c r="AFR452" s="6">
        <v>0.2225</v>
      </c>
      <c r="AFS452" s="7">
        <v>1.2555787037037041</v>
      </c>
      <c r="AFT452" s="6">
        <v>1.088935185185185</v>
      </c>
      <c r="AFU452" s="6">
        <v>1.080405092592593</v>
      </c>
      <c r="AFV452" s="6">
        <v>0.42378472222222219</v>
      </c>
      <c r="AFW452" s="6">
        <v>0.71659722222222222</v>
      </c>
      <c r="AFX452" s="7">
        <v>1.0967361111111109</v>
      </c>
      <c r="AFY452" s="6">
        <v>0.39273148148148151</v>
      </c>
      <c r="AFZ452" s="6">
        <v>0.31555555555555548</v>
      </c>
      <c r="AGA452" s="6">
        <v>0.56174768518518514</v>
      </c>
      <c r="AGB452" s="6">
        <v>0.1017824074074074</v>
      </c>
      <c r="AGC452" s="7">
        <v>1.303194444444445</v>
      </c>
      <c r="AGD452" s="6">
        <v>0.19570601851851849</v>
      </c>
      <c r="AGE452" s="6">
        <v>0.1504050925925926</v>
      </c>
      <c r="AGF452" s="6">
        <v>0.74673611111111116</v>
      </c>
      <c r="AGG452" s="6">
        <v>0.50740740740740742</v>
      </c>
      <c r="AGH452" s="7">
        <v>0.51609953703703704</v>
      </c>
      <c r="AGI452" s="6">
        <v>0.2286458333333333</v>
      </c>
      <c r="AGJ452" s="6">
        <v>0.49640046296296297</v>
      </c>
      <c r="AGK452" s="6">
        <v>1.368599537037037</v>
      </c>
      <c r="AGL452" s="6">
        <v>0.41094907407407399</v>
      </c>
      <c r="AGM452" s="7">
        <v>0.52746527777777774</v>
      </c>
      <c r="AGN452" s="6">
        <v>0.50013888888888891</v>
      </c>
      <c r="AGO452" s="6">
        <v>0.4314236111111111</v>
      </c>
      <c r="AGP452" s="6">
        <v>0.5267708333333333</v>
      </c>
      <c r="AGQ452" s="6">
        <v>0.50568287037037041</v>
      </c>
      <c r="AGR452" s="7">
        <v>1.3839467592592589</v>
      </c>
      <c r="AGS452" s="6">
        <v>0.87569444444444444</v>
      </c>
      <c r="AGT452" s="6">
        <v>1.0888194444444439</v>
      </c>
      <c r="AGU452" s="6">
        <v>0.88677083333333329</v>
      </c>
      <c r="AGV452" s="6">
        <v>0.4259722222222222</v>
      </c>
      <c r="AGW452" s="7">
        <v>1.312997685185185</v>
      </c>
      <c r="AGX452" s="6">
        <v>0.55874999999999997</v>
      </c>
      <c r="AGY452" s="6">
        <v>0.86952546296296296</v>
      </c>
      <c r="AGZ452" s="6">
        <v>0.89131944444444444</v>
      </c>
      <c r="AHA452" s="6">
        <v>0.73645833333333333</v>
      </c>
      <c r="AHB452" s="7">
        <v>0.59090277777777778</v>
      </c>
      <c r="AHC452" s="6">
        <v>0.21559027777777781</v>
      </c>
      <c r="AHD452" s="6">
        <v>0.93862268518518521</v>
      </c>
      <c r="AHE452" s="6">
        <v>1.096516203703704</v>
      </c>
      <c r="AHF452" s="6">
        <v>0.85910879629629633</v>
      </c>
      <c r="AHG452" s="7">
        <v>0.85887731481481477</v>
      </c>
      <c r="AHH452" s="6">
        <v>0.44048611111111108</v>
      </c>
      <c r="AHI452" s="6">
        <v>0.13556712962962961</v>
      </c>
      <c r="AHJ452" s="6">
        <v>0.43781249999999999</v>
      </c>
      <c r="AHK452" s="6">
        <v>0.50378472222222226</v>
      </c>
      <c r="AHL452" s="7">
        <v>0.8987384259259259</v>
      </c>
      <c r="AHM452" s="6">
        <v>0.68761574074074072</v>
      </c>
      <c r="AHN452" s="6">
        <v>0.42587962962962961</v>
      </c>
      <c r="AHO452" s="6">
        <v>0.66339120370370375</v>
      </c>
      <c r="AHP452" s="6">
        <v>1.143969907407407</v>
      </c>
      <c r="AHQ452" s="7">
        <v>1.23462962962963</v>
      </c>
      <c r="AHR452" s="6">
        <v>4.8032407407407413E-2</v>
      </c>
      <c r="AHS452" s="6">
        <v>0.73026620370370365</v>
      </c>
      <c r="AHT452" s="6">
        <v>0.18550925925925929</v>
      </c>
      <c r="AHU452" s="6">
        <v>0.53378472222222217</v>
      </c>
      <c r="AHV452" s="7">
        <v>0.31910879629629629</v>
      </c>
      <c r="AHW452" s="6">
        <v>1.1168981481481479</v>
      </c>
      <c r="AHX452" s="6">
        <v>0.72851851851851857</v>
      </c>
      <c r="AHY452" s="6">
        <v>0.48207175925925932</v>
      </c>
      <c r="AHZ452" s="6">
        <v>1.359305555555556</v>
      </c>
      <c r="AIA452" s="7">
        <v>0.52127314814814818</v>
      </c>
      <c r="AIB452" s="6">
        <v>0.22965277777777779</v>
      </c>
      <c r="AIC452" s="6">
        <v>0.49880787037037039</v>
      </c>
      <c r="AID452" s="6">
        <v>0.78262731481481485</v>
      </c>
      <c r="AIE452" s="6">
        <v>1.246666666666667</v>
      </c>
      <c r="AIF452" s="7">
        <v>0.44365740740740739</v>
      </c>
      <c r="AIG452" s="6">
        <v>1.3346412037037041</v>
      </c>
      <c r="AIH452" s="6">
        <v>0.3691550925925926</v>
      </c>
      <c r="AII452" s="6">
        <v>1.113668981481482</v>
      </c>
      <c r="AIJ452" s="6">
        <v>0.95013888888888887</v>
      </c>
      <c r="AIK452" s="7">
        <v>0.37465277777777778</v>
      </c>
      <c r="AIL452" s="6">
        <v>0.50715277777777779</v>
      </c>
      <c r="AIM452" s="6">
        <v>1.391458333333333</v>
      </c>
      <c r="AIN452" s="6">
        <v>0.5043981481481481</v>
      </c>
      <c r="AIO452" s="6">
        <v>1.101736111111111</v>
      </c>
      <c r="AIP452" s="7">
        <v>0.44103009259259263</v>
      </c>
      <c r="AIQ452" s="6">
        <v>1.383321759259259</v>
      </c>
      <c r="AIR452" s="6">
        <v>0.56478009259259254</v>
      </c>
      <c r="AIS452" s="6">
        <v>1.1426273148148149</v>
      </c>
      <c r="AIT452" s="6">
        <v>1.4020949074074069</v>
      </c>
      <c r="AIU452" s="7">
        <v>1.229780092592593</v>
      </c>
      <c r="AIV452" s="6">
        <v>1.159791666666667</v>
      </c>
      <c r="AIW452" s="6">
        <v>0.48491898148148149</v>
      </c>
      <c r="AIX452" s="6">
        <v>1.1279166666666669</v>
      </c>
      <c r="AIY452" s="6">
        <v>0.53946759259259258</v>
      </c>
      <c r="AIZ452" s="7">
        <v>0.50967592592592592</v>
      </c>
      <c r="AJA452" s="6">
        <v>1.250694444444445</v>
      </c>
      <c r="AJB452" s="6">
        <v>1.0876041666666669</v>
      </c>
      <c r="AJC452" s="6">
        <v>0.42325231481481479</v>
      </c>
      <c r="AJD452" s="6">
        <v>0.50415509259259261</v>
      </c>
      <c r="AJE452" s="7">
        <v>0.49856481481481479</v>
      </c>
      <c r="AJF452" s="6">
        <v>1.389537037037037</v>
      </c>
      <c r="AJG452" s="6">
        <v>0.60229166666666667</v>
      </c>
      <c r="AJH452" s="6">
        <v>0.47464120370370372</v>
      </c>
      <c r="AJI452" s="6">
        <v>0.22976851851851851</v>
      </c>
      <c r="AJJ452" s="7">
        <v>0.57533564814814819</v>
      </c>
      <c r="AJK452" s="6">
        <v>0.50145833333333334</v>
      </c>
      <c r="AJL452" s="6">
        <v>0.4767939814814815</v>
      </c>
      <c r="AJM452" s="6">
        <v>0.53722222222222227</v>
      </c>
      <c r="AJN452" s="6">
        <v>0.21807870370370369</v>
      </c>
      <c r="AJO452" s="7">
        <v>0.1839814814814815</v>
      </c>
      <c r="AJP452" s="6">
        <v>1.3632638888888891</v>
      </c>
      <c r="AJQ452" s="6">
        <v>1.8263888888888889E-2</v>
      </c>
      <c r="AJR452" s="6">
        <v>4.1053240740740737E-2</v>
      </c>
      <c r="AJS452" s="6">
        <v>3.4282407407407407E-2</v>
      </c>
      <c r="AJT452" s="7">
        <v>0.5035532407407407</v>
      </c>
      <c r="AJU452" s="6">
        <v>0.84395833333333337</v>
      </c>
      <c r="AJV452" s="6">
        <v>0.49019675925925932</v>
      </c>
      <c r="AJW452" s="6">
        <v>3.2442129629629633E-2</v>
      </c>
      <c r="AJX452" s="6">
        <v>0.2242592592592593</v>
      </c>
      <c r="AJY452" s="7">
        <v>0.26288194444444452</v>
      </c>
      <c r="AJZ452" s="6">
        <v>1.1090162037037039</v>
      </c>
      <c r="AKA452" s="6">
        <v>0.22123842592592591</v>
      </c>
      <c r="AKB452" s="6">
        <v>0.49395833333333328</v>
      </c>
      <c r="AKC452" s="6">
        <v>0.55167824074074079</v>
      </c>
      <c r="AKD452" s="7">
        <v>0.5379976851851852</v>
      </c>
      <c r="AKE452" s="6">
        <v>0.93739583333333332</v>
      </c>
      <c r="AKF452" s="6">
        <v>7.8553240740740743E-2</v>
      </c>
      <c r="AKG452" s="6">
        <v>0.39696759259259262</v>
      </c>
      <c r="AKH452" s="6">
        <v>0.50473379629629633</v>
      </c>
      <c r="AKI452" s="7">
        <v>0.50707175925925929</v>
      </c>
      <c r="AKJ452" s="6">
        <v>0.83792824074074079</v>
      </c>
      <c r="AKK452" s="6">
        <v>1.3592245370370371</v>
      </c>
      <c r="AKL452" s="6">
        <v>0.94255787037037042</v>
      </c>
      <c r="AKM452" s="6">
        <v>0.21098379629629629</v>
      </c>
      <c r="AKN452" s="7">
        <v>0.66560185185185183</v>
      </c>
      <c r="AKO452" s="6">
        <v>1.1172222222222219</v>
      </c>
      <c r="AKP452" s="6">
        <v>0.88288194444444446</v>
      </c>
      <c r="AKQ452" s="6">
        <v>0.60605324074074074</v>
      </c>
      <c r="AKR452" s="6">
        <v>4.3020833333333328E-2</v>
      </c>
      <c r="AKS452" s="7">
        <v>0.46822916666666659</v>
      </c>
      <c r="AKT452" s="6">
        <v>0.50092592592592589</v>
      </c>
      <c r="AKU452" s="6">
        <v>1.112662037037037</v>
      </c>
      <c r="AKV452" s="6">
        <v>0.41894675925925928</v>
      </c>
      <c r="AKW452" s="6">
        <v>0.45274305555555561</v>
      </c>
      <c r="AKX452" s="7">
        <v>0.46438657407407408</v>
      </c>
      <c r="AKY452" s="6">
        <v>0.51471064814814815</v>
      </c>
      <c r="AKZ452" s="6">
        <v>0.46486111111111111</v>
      </c>
      <c r="ALA452" s="6">
        <v>0.38468750000000002</v>
      </c>
      <c r="ALB452" s="6">
        <v>0.24952546296296299</v>
      </c>
      <c r="ALC452" s="7">
        <v>1.3735532407407409</v>
      </c>
      <c r="ALD452" s="6">
        <v>0.57340277777777782</v>
      </c>
      <c r="ALE452" s="6">
        <v>0.38222222222222219</v>
      </c>
      <c r="ALF452" s="6">
        <v>0.12550925925925929</v>
      </c>
      <c r="ALG452" s="6">
        <v>1.1986226851851851</v>
      </c>
      <c r="ALH452" s="7">
        <v>0.50187499999999996</v>
      </c>
      <c r="ALI452" s="6">
        <v>1.1121990740740739</v>
      </c>
      <c r="ALJ452" s="6">
        <v>0.28263888888888888</v>
      </c>
      <c r="ALK452" s="6">
        <v>1.3666550925925931</v>
      </c>
      <c r="ALL452" s="6">
        <v>1.088888888888889</v>
      </c>
      <c r="ALM452" s="7">
        <v>0.95027777777777778</v>
      </c>
    </row>
    <row r="453" spans="1:1001" x14ac:dyDescent="0.45">
      <c r="A453" s="1" t="s">
        <v>452</v>
      </c>
      <c r="B453" s="6">
        <v>1.1218055555555559</v>
      </c>
      <c r="C453" s="6">
        <v>0.914525462962963</v>
      </c>
      <c r="D453" s="6">
        <v>1.397430555555556</v>
      </c>
      <c r="E453" s="6">
        <v>1.7388773148148149</v>
      </c>
      <c r="F453" s="7">
        <v>0.61793981481481486</v>
      </c>
      <c r="G453" s="6">
        <v>1.634675925925926</v>
      </c>
      <c r="H453" s="6">
        <v>1.516134259259259</v>
      </c>
      <c r="I453" s="6">
        <v>0.19082175925925929</v>
      </c>
      <c r="J453" s="6">
        <v>0.94195601851851851</v>
      </c>
      <c r="K453" s="7">
        <v>1.6195023148148151</v>
      </c>
      <c r="L453" s="6">
        <v>1.2429861111111109</v>
      </c>
      <c r="M453" s="6">
        <v>0.89829861111111109</v>
      </c>
      <c r="N453" s="6">
        <v>0.86703703703703705</v>
      </c>
      <c r="O453" s="6">
        <v>1.213344907407407</v>
      </c>
      <c r="P453" s="7">
        <v>0.8674884259259259</v>
      </c>
      <c r="Q453" s="6">
        <v>1.896840277777778</v>
      </c>
      <c r="R453" s="6">
        <v>1.183819444444445</v>
      </c>
      <c r="S453" s="6">
        <v>1.62474537037037</v>
      </c>
      <c r="T453" s="6">
        <v>0.14226851851851849</v>
      </c>
      <c r="U453" s="7">
        <v>1.5259027777777781</v>
      </c>
      <c r="V453" s="6">
        <v>0.99965277777777772</v>
      </c>
      <c r="W453" s="6">
        <v>1.0712847222222219</v>
      </c>
      <c r="X453" s="6">
        <v>1.514930555555555</v>
      </c>
      <c r="Y453" s="6">
        <v>0.86393518518518519</v>
      </c>
      <c r="Z453" s="7">
        <v>1.818055555555556</v>
      </c>
      <c r="AA453" s="6">
        <v>1.2671296296296299</v>
      </c>
      <c r="AB453" s="6">
        <v>1.0847222222222219</v>
      </c>
      <c r="AC453" s="6">
        <v>1.3366550925925931</v>
      </c>
      <c r="AD453" s="6">
        <v>0.57969907407407406</v>
      </c>
      <c r="AE453" s="7">
        <v>0.61196759259259259</v>
      </c>
      <c r="AF453" s="6">
        <v>1.5959375</v>
      </c>
      <c r="AG453" s="6">
        <v>1.7306250000000001</v>
      </c>
      <c r="AH453" s="6">
        <v>0.82097222222222221</v>
      </c>
      <c r="AI453" s="6">
        <v>0.92409722222222224</v>
      </c>
      <c r="AJ453" s="7">
        <v>1.0962962962962961</v>
      </c>
      <c r="AK453" s="6">
        <v>0.86834490740740744</v>
      </c>
      <c r="AL453" s="6">
        <v>0.5763773148148148</v>
      </c>
      <c r="AM453" s="6">
        <v>1.1581250000000001</v>
      </c>
      <c r="AN453" s="6">
        <v>1.618055555555556</v>
      </c>
      <c r="AO453" s="7">
        <v>1.1755092592592591</v>
      </c>
      <c r="AP453" s="6">
        <v>0.75212962962962959</v>
      </c>
      <c r="AQ453" s="6">
        <v>1.4893865740740739</v>
      </c>
      <c r="AR453" s="6">
        <v>1.610196759259259</v>
      </c>
      <c r="AS453" s="6">
        <v>1.6484027777777781</v>
      </c>
      <c r="AT453" s="7">
        <v>1.2178009259259259</v>
      </c>
      <c r="AU453" s="6">
        <v>1.5659606481481481</v>
      </c>
      <c r="AV453" s="6">
        <v>1.5178587962962959</v>
      </c>
      <c r="AW453" s="6">
        <v>8.0555555555555554E-3</v>
      </c>
      <c r="AX453" s="6">
        <v>1.454988425925926</v>
      </c>
      <c r="AY453" s="7">
        <v>0.75810185185185186</v>
      </c>
      <c r="AZ453" s="6">
        <v>1.17869212962963</v>
      </c>
      <c r="BA453" s="6">
        <v>1.2443287037037041</v>
      </c>
      <c r="BB453" s="6">
        <v>0.89302083333333337</v>
      </c>
      <c r="BC453" s="6">
        <v>0.86040509259259257</v>
      </c>
      <c r="BD453" s="7">
        <v>0.7832986111111111</v>
      </c>
      <c r="BE453" s="6">
        <v>0.86098379629629629</v>
      </c>
      <c r="BF453" s="6">
        <v>1.6212731481481479</v>
      </c>
      <c r="BG453" s="6">
        <v>1.7679513888888889</v>
      </c>
      <c r="BH453" s="6">
        <v>1.3498495370370369</v>
      </c>
      <c r="BI453" s="7">
        <v>1.2819675925925931</v>
      </c>
      <c r="BJ453" s="6">
        <v>1.2878125</v>
      </c>
      <c r="BK453" s="6">
        <v>1.650138888888889</v>
      </c>
      <c r="BL453" s="6">
        <v>1.646597222222222</v>
      </c>
      <c r="BM453" s="6">
        <v>1.214560185185185</v>
      </c>
      <c r="BN453" s="7">
        <v>1.2559837962962961</v>
      </c>
      <c r="BO453" s="6">
        <v>1.3308796296296299</v>
      </c>
      <c r="BP453" s="6">
        <v>0.1386111111111111</v>
      </c>
      <c r="BQ453" s="6">
        <v>1.1600578703703699</v>
      </c>
      <c r="BR453" s="6">
        <v>1.643622685185185</v>
      </c>
      <c r="BS453" s="7">
        <v>1.877314814814815E-2</v>
      </c>
      <c r="BT453" s="6">
        <v>0.98950231481481477</v>
      </c>
      <c r="BU453" s="6">
        <v>0.86157407407407405</v>
      </c>
      <c r="BV453" s="6">
        <v>9.239583333333333E-2</v>
      </c>
      <c r="BW453" s="6">
        <v>0.2575925925925926</v>
      </c>
      <c r="BX453" s="7">
        <v>1.6522916666666669</v>
      </c>
      <c r="BY453" s="6">
        <v>0.61144675925925929</v>
      </c>
      <c r="BZ453" s="6">
        <v>1.1788773148148151</v>
      </c>
      <c r="CA453" s="6">
        <v>1.6121064814814809</v>
      </c>
      <c r="CB453" s="6">
        <v>1.626412037037037</v>
      </c>
      <c r="CC453" s="7">
        <v>0.54428240740740741</v>
      </c>
      <c r="CD453" s="6">
        <v>1.3895486111111111</v>
      </c>
      <c r="CE453" s="6">
        <v>1.5236226851851851</v>
      </c>
      <c r="CF453" s="6">
        <v>1.4067013888888891</v>
      </c>
      <c r="CG453" s="6">
        <v>0.65482638888888889</v>
      </c>
      <c r="CH453" s="7">
        <v>0.90803240740740743</v>
      </c>
      <c r="CI453" s="6">
        <v>1.647268518518519</v>
      </c>
      <c r="CJ453" s="6">
        <v>0.91800925925925925</v>
      </c>
      <c r="CK453" s="6">
        <v>1.284456018518519</v>
      </c>
      <c r="CL453" s="6">
        <v>1.166747685185185</v>
      </c>
      <c r="CM453" s="7">
        <v>1.1235532407407409</v>
      </c>
      <c r="CN453" s="6">
        <v>1.868344907407407</v>
      </c>
      <c r="CO453" s="6">
        <v>0.2643287037037037</v>
      </c>
      <c r="CP453" s="6">
        <v>1.1805902777777779</v>
      </c>
      <c r="CQ453" s="6">
        <v>1.8497800925925929</v>
      </c>
      <c r="CR453" s="7">
        <v>1.656157407407407</v>
      </c>
      <c r="CS453" s="6">
        <v>1.2299884259259259</v>
      </c>
      <c r="CT453" s="6">
        <v>1.747141203703704</v>
      </c>
      <c r="CU453" s="6">
        <v>0.74812500000000004</v>
      </c>
      <c r="CV453" s="6">
        <v>1.626157407407407</v>
      </c>
      <c r="CW453" s="7">
        <v>1.341180555555556</v>
      </c>
      <c r="CX453" s="6">
        <v>1.857465277777778</v>
      </c>
      <c r="CY453" s="6">
        <v>1.7703703703703699</v>
      </c>
      <c r="CZ453" s="6">
        <v>1.7460300925925929</v>
      </c>
      <c r="DA453" s="6">
        <v>1.653634259259259</v>
      </c>
      <c r="DB453" s="7">
        <v>0.61704861111111109</v>
      </c>
      <c r="DC453" s="6">
        <v>1.6499074074074069</v>
      </c>
      <c r="DD453" s="6">
        <v>1.6653587962962959</v>
      </c>
      <c r="DE453" s="6">
        <v>1.686909722222222</v>
      </c>
      <c r="DF453" s="6">
        <v>1.7411342592592589</v>
      </c>
      <c r="DG453" s="7">
        <v>1.2124768518518521</v>
      </c>
      <c r="DH453" s="6">
        <v>1.5220601851851849</v>
      </c>
      <c r="DI453" s="6">
        <v>1.7448495370370369</v>
      </c>
      <c r="DJ453" s="6">
        <v>1.6535185185185191</v>
      </c>
      <c r="DK453" s="6">
        <v>0.90855324074074073</v>
      </c>
      <c r="DL453" s="7">
        <v>0.7446990740740741</v>
      </c>
      <c r="DM453" s="6">
        <v>1.39181712962963</v>
      </c>
      <c r="DN453" s="6">
        <v>1.652268518518518</v>
      </c>
      <c r="DO453" s="6">
        <v>1.223171296296296</v>
      </c>
      <c r="DP453" s="6">
        <v>0.89956018518518521</v>
      </c>
      <c r="DQ453" s="7">
        <v>0.8633912037037037</v>
      </c>
      <c r="DR453" s="6">
        <v>1.503599537037037</v>
      </c>
      <c r="DS453" s="6">
        <v>0.85518518518518516</v>
      </c>
      <c r="DT453" s="6">
        <v>1.346064814814815E-2</v>
      </c>
      <c r="DU453" s="6">
        <v>1.5594328703703699</v>
      </c>
      <c r="DV453" s="7">
        <v>0.92325231481481485</v>
      </c>
      <c r="DW453" s="6">
        <v>1.651990740740741</v>
      </c>
      <c r="DX453" s="6">
        <v>0.24856481481481479</v>
      </c>
      <c r="DY453" s="6">
        <v>0.86152777777777778</v>
      </c>
      <c r="DZ453" s="6">
        <v>1.749930555555556</v>
      </c>
      <c r="EA453" s="7">
        <v>1.659108796296296</v>
      </c>
      <c r="EB453" s="6">
        <v>1.650717592592593</v>
      </c>
      <c r="EC453" s="6">
        <v>1.348611111111111</v>
      </c>
      <c r="ED453" s="6">
        <v>1.393888888888889</v>
      </c>
      <c r="EE453" s="6">
        <v>1.8407754629629629</v>
      </c>
      <c r="EF453" s="7">
        <v>0.89543981481481483</v>
      </c>
      <c r="EG453" s="6">
        <v>1.250486111111111</v>
      </c>
      <c r="EH453" s="6">
        <v>0.57848379629629632</v>
      </c>
      <c r="EI453" s="6">
        <v>1.8889930555555561</v>
      </c>
      <c r="EJ453" s="6">
        <v>1.175</v>
      </c>
      <c r="EK453" s="7">
        <v>0.86410879629629633</v>
      </c>
      <c r="EL453" s="6">
        <v>0.55782407407407408</v>
      </c>
      <c r="EM453" s="6">
        <v>1.599710648148148</v>
      </c>
      <c r="EN453" s="6">
        <v>0.94355324074074076</v>
      </c>
      <c r="EO453" s="6">
        <v>0.98293981481481485</v>
      </c>
      <c r="EP453" s="7">
        <v>0.59887731481481477</v>
      </c>
      <c r="EQ453" s="6">
        <v>0.77500000000000002</v>
      </c>
      <c r="ER453" s="6">
        <v>0.62320601851851853</v>
      </c>
      <c r="ES453" s="6">
        <v>0.98962962962962964</v>
      </c>
      <c r="ET453" s="6">
        <v>0.88319444444444439</v>
      </c>
      <c r="EU453" s="7">
        <v>1.167233796296296</v>
      </c>
      <c r="EV453" s="6">
        <v>1.229560185185185</v>
      </c>
      <c r="EW453" s="6">
        <v>1.1078703703703701</v>
      </c>
      <c r="EX453" s="6">
        <v>0.76372685185185185</v>
      </c>
      <c r="EY453" s="6">
        <v>1.6147916666666671</v>
      </c>
      <c r="EZ453" s="7">
        <v>0.63480324074074079</v>
      </c>
      <c r="FA453" s="6">
        <v>0.86275462962962968</v>
      </c>
      <c r="FB453" s="6">
        <v>1.2018981481481481</v>
      </c>
      <c r="FC453" s="6">
        <v>0.92082175925925924</v>
      </c>
      <c r="FD453" s="6">
        <v>1.58587962962963</v>
      </c>
      <c r="FE453" s="7">
        <v>1.6844328703703699</v>
      </c>
      <c r="FF453" s="6">
        <v>1.4062731481481481</v>
      </c>
      <c r="FG453" s="6">
        <v>1.559166666666667</v>
      </c>
      <c r="FH453" s="6">
        <v>1.545729166666667</v>
      </c>
      <c r="FI453" s="6">
        <v>1.432951388888889</v>
      </c>
      <c r="FJ453" s="7">
        <v>1.5120601851851849</v>
      </c>
      <c r="FK453" s="6">
        <v>1.658101851851852</v>
      </c>
      <c r="FL453" s="6">
        <v>1.6489814814814809</v>
      </c>
      <c r="FM453" s="6">
        <v>1.2627546296296299</v>
      </c>
      <c r="FN453" s="6">
        <v>0.67958333333333332</v>
      </c>
      <c r="FO453" s="7">
        <v>1.1830902777777781</v>
      </c>
      <c r="FP453" s="6">
        <v>0.51416666666666666</v>
      </c>
      <c r="FQ453" s="6">
        <v>1.701875</v>
      </c>
      <c r="FR453" s="6">
        <v>0.85009259259259262</v>
      </c>
      <c r="FS453" s="6">
        <v>0.85259259259259257</v>
      </c>
      <c r="FT453" s="7">
        <v>0.92060185185185184</v>
      </c>
      <c r="FU453" s="6">
        <v>1.181041666666667</v>
      </c>
      <c r="FV453" s="6">
        <v>1.300706018518518</v>
      </c>
      <c r="FW453" s="6">
        <v>0.57966435185185183</v>
      </c>
      <c r="FX453" s="6">
        <v>1.6724537037037039</v>
      </c>
      <c r="FY453" s="7">
        <v>2.943287037037037E-2</v>
      </c>
      <c r="FZ453" s="6">
        <v>1.3500578703703701</v>
      </c>
      <c r="GA453" s="6">
        <v>1.7447337962962961</v>
      </c>
      <c r="GB453" s="6">
        <v>1.3753124999999999</v>
      </c>
      <c r="GC453" s="6">
        <v>1.644722222222222</v>
      </c>
      <c r="GD453" s="7">
        <v>1.3628009259259259</v>
      </c>
      <c r="GE453" s="6">
        <v>0.70939814814814817</v>
      </c>
      <c r="GF453" s="6">
        <v>1.873321759259259</v>
      </c>
      <c r="GG453" s="6">
        <v>0.24259259259259261</v>
      </c>
      <c r="GH453" s="6">
        <v>1.2256597222222221</v>
      </c>
      <c r="GI453" s="7">
        <v>1.3637037037037041</v>
      </c>
      <c r="GJ453" s="6">
        <v>0.80355324074074075</v>
      </c>
      <c r="GK453" s="6">
        <v>0.84270833333333328</v>
      </c>
      <c r="GL453" s="6">
        <v>1.607291666666667</v>
      </c>
      <c r="GM453" s="6">
        <v>1.1956944444444439</v>
      </c>
      <c r="GN453" s="7">
        <v>1.6059143518518519</v>
      </c>
      <c r="GO453" s="6">
        <v>1.353981481481481</v>
      </c>
      <c r="GP453" s="6">
        <v>1.4841782407407409</v>
      </c>
      <c r="GQ453" s="6">
        <v>1.2670833333333329</v>
      </c>
      <c r="GR453" s="6">
        <v>0.75026620370370367</v>
      </c>
      <c r="GS453" s="7">
        <v>0.86375000000000002</v>
      </c>
      <c r="GT453" s="6">
        <v>0.60320601851851852</v>
      </c>
      <c r="GU453" s="6">
        <v>1.5581712962962959</v>
      </c>
      <c r="GV453" s="6">
        <v>1.6531712962962959</v>
      </c>
      <c r="GW453" s="6">
        <v>1.2051620370370371</v>
      </c>
      <c r="GX453" s="7">
        <v>1.3200231481481479</v>
      </c>
      <c r="GY453" s="6">
        <v>0.90766203703703707</v>
      </c>
      <c r="GZ453" s="6">
        <v>1.904918981481482</v>
      </c>
      <c r="HA453" s="6">
        <v>1.875069444444444</v>
      </c>
      <c r="HB453" s="6">
        <v>0.8556597222222222</v>
      </c>
      <c r="HC453" s="7">
        <v>1.650949074074074</v>
      </c>
      <c r="HD453" s="6">
        <v>1.313703703703704</v>
      </c>
      <c r="HE453" s="6">
        <v>0.1950810185185185</v>
      </c>
      <c r="HF453" s="6">
        <v>0.86931712962962959</v>
      </c>
      <c r="HG453" s="6">
        <v>0.98751157407407408</v>
      </c>
      <c r="HH453" s="7">
        <v>1.895543981481481</v>
      </c>
      <c r="HI453" s="6">
        <v>0.85721064814814818</v>
      </c>
      <c r="HJ453" s="6">
        <v>1.715543981481481</v>
      </c>
      <c r="HK453" s="6">
        <v>0.64930555555555558</v>
      </c>
      <c r="HL453" s="6">
        <v>1.395081018518519</v>
      </c>
      <c r="HM453" s="7">
        <v>0.8659027777777778</v>
      </c>
      <c r="HN453" s="6">
        <v>1.215034722222222</v>
      </c>
      <c r="HO453" s="6">
        <v>1.650949074074074</v>
      </c>
      <c r="HP453" s="6">
        <v>1.630196759259259</v>
      </c>
      <c r="HQ453" s="6">
        <v>1.1711342592592591</v>
      </c>
      <c r="HR453" s="7">
        <v>0.62275462962962957</v>
      </c>
      <c r="HS453" s="6">
        <v>1.659282407407408</v>
      </c>
      <c r="HT453" s="6">
        <v>1.144166666666667</v>
      </c>
      <c r="HU453" s="6">
        <v>1.8821296296296299</v>
      </c>
      <c r="HV453" s="6">
        <v>0.56840277777777781</v>
      </c>
      <c r="HW453" s="7">
        <v>1.3254050925925931</v>
      </c>
      <c r="HX453" s="6">
        <v>1.732800925925926</v>
      </c>
      <c r="HY453" s="6">
        <v>1.1703240740740739</v>
      </c>
      <c r="HZ453" s="6">
        <v>1.3620717592592591</v>
      </c>
      <c r="IA453" s="6">
        <v>1.357962962962963</v>
      </c>
      <c r="IB453" s="7">
        <v>1.200092592592592</v>
      </c>
      <c r="IC453" s="6">
        <v>1.4120138888888889</v>
      </c>
      <c r="ID453" s="6">
        <v>0.88858796296296294</v>
      </c>
      <c r="IE453" s="6">
        <v>1.8694212962962959</v>
      </c>
      <c r="IF453" s="6">
        <v>0.7631134259259259</v>
      </c>
      <c r="IG453" s="7">
        <v>1.8615625</v>
      </c>
      <c r="IH453" s="6">
        <v>1.7441898148148149</v>
      </c>
      <c r="II453" s="6">
        <v>1.176481481481481</v>
      </c>
      <c r="IJ453" s="6">
        <v>0.7540162037037037</v>
      </c>
      <c r="IK453" s="6">
        <v>1.081724537037037</v>
      </c>
      <c r="IL453" s="7">
        <v>1.1800347222222221</v>
      </c>
      <c r="IM453" s="6">
        <v>1.366759259259259</v>
      </c>
      <c r="IN453" s="6">
        <v>0.8507986111111111</v>
      </c>
      <c r="IO453" s="6">
        <v>1.8971527777777779</v>
      </c>
      <c r="IP453" s="6">
        <v>1.4805787037037039</v>
      </c>
      <c r="IQ453" s="7">
        <v>1.180717592592593</v>
      </c>
      <c r="IR453" s="6">
        <v>0.8611226851851852</v>
      </c>
      <c r="IS453" s="6">
        <v>0.49166666666666659</v>
      </c>
      <c r="IT453" s="6">
        <v>0.61806712962962962</v>
      </c>
      <c r="IU453" s="6">
        <v>1.114340277777778</v>
      </c>
      <c r="IV453" s="7">
        <v>0.95326388888888891</v>
      </c>
      <c r="IW453" s="6">
        <v>1.6242129629629629</v>
      </c>
      <c r="IX453" s="6">
        <v>1.522094907407407</v>
      </c>
      <c r="IY453" s="6">
        <v>1.5867824074074079</v>
      </c>
      <c r="IZ453" s="6">
        <v>0.92501157407407408</v>
      </c>
      <c r="JA453" s="7">
        <v>1.6549768518518519</v>
      </c>
      <c r="JB453" s="6">
        <v>1.4373611111111111</v>
      </c>
      <c r="JC453" s="6">
        <v>1.6521759259259261</v>
      </c>
      <c r="JD453" s="6">
        <v>1.653634259259259</v>
      </c>
      <c r="JE453" s="6">
        <v>1.644606481481482</v>
      </c>
      <c r="JF453" s="7">
        <v>1.692025462962963</v>
      </c>
      <c r="JH453" s="6">
        <v>1.1186458333333329</v>
      </c>
      <c r="JI453" s="6">
        <v>1.319166666666667</v>
      </c>
      <c r="JJ453" s="6">
        <v>0.86427083333333332</v>
      </c>
      <c r="JK453" s="7">
        <v>1.656840277777778</v>
      </c>
      <c r="JL453" s="6">
        <v>1.646180555555556</v>
      </c>
      <c r="JM453" s="6">
        <v>1.459016203703704</v>
      </c>
      <c r="JN453" s="6">
        <v>1.7160416666666669</v>
      </c>
      <c r="JO453" s="6">
        <v>0.85103009259259255</v>
      </c>
      <c r="JP453" s="7">
        <v>0.97449074074074071</v>
      </c>
      <c r="JQ453" s="6">
        <v>0.91472222222222221</v>
      </c>
      <c r="JR453" s="6">
        <v>0.91239583333333329</v>
      </c>
      <c r="JS453" s="6">
        <v>1.389421296296296</v>
      </c>
      <c r="JT453" s="6">
        <v>1.651493055555556</v>
      </c>
      <c r="JU453" s="7">
        <v>1.176585648148148</v>
      </c>
      <c r="JV453" s="6">
        <v>0.91957175925925927</v>
      </c>
      <c r="JW453" s="6">
        <v>0.86193287037037036</v>
      </c>
      <c r="JX453" s="6">
        <v>1.0810300925925931</v>
      </c>
      <c r="JY453" s="6">
        <v>1.1727662037037041</v>
      </c>
      <c r="JZ453" s="7">
        <v>1.648333333333333</v>
      </c>
      <c r="KA453" s="6">
        <v>0.58497685185185189</v>
      </c>
      <c r="KB453" s="6">
        <v>1.237060185185185</v>
      </c>
      <c r="KC453" s="6">
        <v>1.608460648148148</v>
      </c>
      <c r="KD453" s="6">
        <v>1.650289351851852</v>
      </c>
      <c r="KE453" s="7">
        <v>1.175324074074074</v>
      </c>
      <c r="KF453" s="6">
        <v>1.3611111111111109</v>
      </c>
      <c r="KG453" s="6">
        <v>0.9253703703703704</v>
      </c>
      <c r="KH453" s="6">
        <v>0.9032175925925926</v>
      </c>
      <c r="KI453" s="6">
        <v>1.141539351851852</v>
      </c>
      <c r="KJ453" s="7">
        <v>0.68714120370370368</v>
      </c>
      <c r="KK453" s="6">
        <v>1.44625</v>
      </c>
      <c r="KL453" s="6">
        <v>0.89351851851851849</v>
      </c>
      <c r="KM453" s="6">
        <v>1.383645833333333</v>
      </c>
      <c r="KN453" s="6">
        <v>0.22063657407407411</v>
      </c>
      <c r="KO453" s="7">
        <v>1.1609953703703699</v>
      </c>
      <c r="KP453" s="6">
        <v>1.181215277777778</v>
      </c>
      <c r="KQ453" s="6">
        <v>1.2912268518518519</v>
      </c>
      <c r="KR453" s="6">
        <v>4.1921296296296297E-2</v>
      </c>
      <c r="KS453" s="6">
        <v>1.750439814814815</v>
      </c>
      <c r="KT453" s="7">
        <v>0.5821412037037037</v>
      </c>
      <c r="KU453" s="6">
        <v>1.660462962962963</v>
      </c>
      <c r="KV453" s="6">
        <v>1.728842592592593</v>
      </c>
      <c r="KW453" s="6">
        <v>0.79087962962962965</v>
      </c>
      <c r="KX453" s="6">
        <v>1.360706018518518</v>
      </c>
      <c r="KY453" s="7">
        <v>1.59693287037037</v>
      </c>
      <c r="KZ453" s="6">
        <v>1.283333333333333</v>
      </c>
      <c r="LA453" s="6">
        <v>9.7453703703703695E-3</v>
      </c>
      <c r="LB453" s="6">
        <v>1.259907407407407</v>
      </c>
      <c r="LC453" s="6">
        <v>1.899525462962963</v>
      </c>
      <c r="LD453" s="7">
        <v>0.85666666666666669</v>
      </c>
      <c r="LE453" s="6">
        <v>1.652800925925926</v>
      </c>
      <c r="LF453" s="6">
        <v>1.651041666666667</v>
      </c>
      <c r="LG453" s="6">
        <v>1.336967592592593</v>
      </c>
      <c r="LH453" s="6">
        <v>0.86471064814814813</v>
      </c>
      <c r="LI453" s="7">
        <v>0.5795717592592593</v>
      </c>
      <c r="LJ453" s="6">
        <v>1.256666666666667</v>
      </c>
      <c r="LK453" s="6">
        <v>1.175150462962963</v>
      </c>
      <c r="LL453" s="6">
        <v>0.58575231481481482</v>
      </c>
      <c r="LM453" s="6">
        <v>0.84155092592592595</v>
      </c>
      <c r="LN453" s="7">
        <v>1.6432175925925929</v>
      </c>
      <c r="LO453" s="6">
        <v>1.6520023148148151</v>
      </c>
      <c r="LP453" s="6">
        <v>0.71370370370370373</v>
      </c>
      <c r="LQ453" s="6">
        <v>1.882303240740741</v>
      </c>
      <c r="LR453" s="6">
        <v>1.836261574074074</v>
      </c>
      <c r="LS453" s="7">
        <v>1.2870254629629629</v>
      </c>
      <c r="LT453" s="6">
        <v>1.2777777777777779</v>
      </c>
      <c r="LU453" s="6">
        <v>1.1490740740740739</v>
      </c>
      <c r="LV453" s="6">
        <v>0.86921296296296291</v>
      </c>
      <c r="LW453" s="6">
        <v>1.901284722222222</v>
      </c>
      <c r="LX453" s="7">
        <v>1.7361805555555561</v>
      </c>
      <c r="LY453" s="6">
        <v>1.7331597222222219</v>
      </c>
      <c r="LZ453" s="6">
        <v>1.3585763888888891</v>
      </c>
      <c r="MA453" s="6">
        <v>1.582256944444445</v>
      </c>
      <c r="MB453" s="6">
        <v>0.63350694444444444</v>
      </c>
      <c r="MC453" s="7">
        <v>0.70763888888888893</v>
      </c>
      <c r="MD453" s="6">
        <v>1.183136574074074</v>
      </c>
      <c r="ME453" s="6">
        <v>0.86122685185185188</v>
      </c>
      <c r="MF453" s="6">
        <v>1.653680555555556</v>
      </c>
      <c r="MG453" s="6">
        <v>1.5979745370370371</v>
      </c>
      <c r="MH453" s="7">
        <v>1.2209606481481481</v>
      </c>
      <c r="MI453" s="6">
        <v>0.86643518518518514</v>
      </c>
      <c r="MJ453" s="6">
        <v>0.8644560185185185</v>
      </c>
      <c r="MK453" s="6">
        <v>1.1767824074074069</v>
      </c>
      <c r="ML453" s="6">
        <v>1.1976967592592589</v>
      </c>
      <c r="MM453" s="7">
        <v>1.550474537037037</v>
      </c>
      <c r="MN453" s="6">
        <v>1.23125</v>
      </c>
      <c r="MO453" s="6">
        <v>1.5964467592592591</v>
      </c>
      <c r="MP453" s="6">
        <v>0.92297453703703702</v>
      </c>
      <c r="MQ453" s="6">
        <v>0.66560185185185183</v>
      </c>
      <c r="MR453" s="7">
        <v>1.621979166666667</v>
      </c>
      <c r="MS453" s="6">
        <v>0.89361111111111113</v>
      </c>
      <c r="MT453" s="6">
        <v>0.85859953703703706</v>
      </c>
      <c r="MU453" s="6">
        <v>0.85971064814814813</v>
      </c>
      <c r="MV453" s="6">
        <v>1.179594907407407</v>
      </c>
      <c r="MW453" s="7">
        <v>0.89263888888888887</v>
      </c>
      <c r="MX453" s="6">
        <v>0.80056712962962961</v>
      </c>
      <c r="MY453" s="6">
        <v>0.90357638888888892</v>
      </c>
      <c r="MZ453" s="6">
        <v>0.68218749999999995</v>
      </c>
      <c r="NA453" s="6">
        <v>1.1626041666666671</v>
      </c>
      <c r="NB453" s="7">
        <v>1.266550925925926</v>
      </c>
      <c r="NC453" s="6">
        <v>1.164166666666667</v>
      </c>
      <c r="ND453" s="6">
        <v>1.6519212962962959</v>
      </c>
      <c r="NE453" s="6">
        <v>0.43724537037037042</v>
      </c>
      <c r="NF453" s="6">
        <v>0.72685185185185186</v>
      </c>
      <c r="NG453" s="7">
        <v>1.1028009259259259</v>
      </c>
      <c r="NH453" s="6">
        <v>1.6395833333333329</v>
      </c>
      <c r="NI453" s="6">
        <v>1.5446875</v>
      </c>
      <c r="NJ453" s="6">
        <v>1.6331944444444439</v>
      </c>
      <c r="NK453" s="6">
        <v>1.546388888888889</v>
      </c>
      <c r="NL453" s="7">
        <v>1.262731481481481</v>
      </c>
      <c r="NM453" s="6">
        <v>0.13909722222222221</v>
      </c>
      <c r="NN453" s="6">
        <v>1.377453703703704</v>
      </c>
      <c r="NO453" s="6">
        <v>0.85804398148148153</v>
      </c>
      <c r="NP453" s="6">
        <v>1.679618055555556</v>
      </c>
      <c r="NQ453" s="7">
        <v>1.301145833333333</v>
      </c>
      <c r="NR453" s="6">
        <v>1.191944444444444</v>
      </c>
      <c r="NS453" s="6">
        <v>1.652384259259259</v>
      </c>
      <c r="NT453" s="6">
        <v>0.72777777777777775</v>
      </c>
      <c r="NU453" s="6">
        <v>1.64380787037037</v>
      </c>
      <c r="NV453" s="7">
        <v>1.372881944444444</v>
      </c>
      <c r="NW453" s="6">
        <v>1.6018518518518521</v>
      </c>
      <c r="NX453" s="6">
        <v>1.5428819444444439</v>
      </c>
      <c r="NY453" s="6">
        <v>1.6912962962962961</v>
      </c>
      <c r="NZ453" s="6">
        <v>1.361168981481482</v>
      </c>
      <c r="OA453" s="7">
        <v>1.7636458333333329</v>
      </c>
      <c r="OB453" s="6">
        <v>0.86357638888888888</v>
      </c>
      <c r="OC453" s="6">
        <v>0.62444444444444447</v>
      </c>
      <c r="OD453" s="6">
        <v>0.8674074074074074</v>
      </c>
      <c r="OE453" s="6">
        <v>1.6511458333333331</v>
      </c>
      <c r="OF453" s="7">
        <v>0.6869791666666667</v>
      </c>
      <c r="OG453" s="6">
        <v>1.3548032407407411</v>
      </c>
      <c r="OH453" s="6">
        <v>0.82326388888888891</v>
      </c>
      <c r="OI453" s="6">
        <v>1.89619212962963</v>
      </c>
      <c r="OJ453" s="6">
        <v>1.543587962962963</v>
      </c>
      <c r="OK453" s="7">
        <v>0.84510416666666666</v>
      </c>
      <c r="OL453" s="6">
        <v>0.76710648148148153</v>
      </c>
      <c r="OM453" s="6">
        <v>0.14964120370370371</v>
      </c>
      <c r="ON453" s="6">
        <v>1.647094907407407</v>
      </c>
      <c r="OO453" s="6">
        <v>1.174826388888889</v>
      </c>
      <c r="OP453" s="7">
        <v>1.886412037037037</v>
      </c>
      <c r="OQ453" s="6">
        <v>1.921053240740741</v>
      </c>
      <c r="OS453" s="6">
        <v>1.4135300925925931</v>
      </c>
      <c r="OT453" s="6">
        <v>1.2103819444444439</v>
      </c>
      <c r="OU453" s="7">
        <v>1.5543287037037039</v>
      </c>
      <c r="OV453" s="6">
        <v>1.3718518518518521</v>
      </c>
      <c r="OW453" s="6">
        <v>0.87600694444444449</v>
      </c>
      <c r="OX453" s="6">
        <v>0.86541666666666661</v>
      </c>
      <c r="OY453" s="6">
        <v>1.408773148148148</v>
      </c>
      <c r="OZ453" s="7">
        <v>0.40311342592592592</v>
      </c>
      <c r="PA453" s="6">
        <v>1.113900462962963</v>
      </c>
      <c r="PB453" s="6">
        <v>1.255891203703704</v>
      </c>
      <c r="PC453" s="6">
        <v>0.88384259259259257</v>
      </c>
      <c r="PD453" s="6">
        <v>0.86430555555555555</v>
      </c>
      <c r="PE453" s="7">
        <v>1.129537037037037</v>
      </c>
      <c r="PF453" s="6">
        <v>1.534456018518519</v>
      </c>
      <c r="PG453" s="6">
        <v>1.3641087962962959</v>
      </c>
      <c r="PH453" s="6">
        <v>0.86505787037037041</v>
      </c>
      <c r="PI453" s="6">
        <v>1.168043981481482</v>
      </c>
      <c r="PJ453" s="7">
        <v>1.648217592592593</v>
      </c>
      <c r="PK453" s="6">
        <v>1.298564814814815</v>
      </c>
      <c r="PL453" s="6">
        <v>1.3479050925925931</v>
      </c>
      <c r="PM453" s="6">
        <v>1.6715740740740741</v>
      </c>
      <c r="PN453" s="6">
        <v>1.649791666666667</v>
      </c>
      <c r="PO453" s="7">
        <v>1.6620833333333329</v>
      </c>
      <c r="PP453" s="6">
        <v>1.628217592592593</v>
      </c>
      <c r="PQ453" s="6">
        <v>1.650509259259259</v>
      </c>
      <c r="PR453" s="6">
        <v>1.1242592592592591</v>
      </c>
      <c r="PS453" s="6">
        <v>1.2875578703703701</v>
      </c>
      <c r="PT453" s="7">
        <v>1.6479166666666669</v>
      </c>
      <c r="PU453" s="6">
        <v>1.533668981481481</v>
      </c>
      <c r="PV453" s="6">
        <v>1.4478009259259259</v>
      </c>
      <c r="PW453" s="6">
        <v>1.1853125</v>
      </c>
      <c r="PX453" s="6">
        <v>1.3247106481481481</v>
      </c>
      <c r="PY453" s="7">
        <v>1.2148379629629631</v>
      </c>
      <c r="PZ453" s="6">
        <v>1.836597222222222</v>
      </c>
      <c r="QA453" s="6">
        <v>1.2754282407407409</v>
      </c>
      <c r="QB453" s="6">
        <v>1.5547337962962959</v>
      </c>
      <c r="QC453" s="6">
        <v>1.106018518518519</v>
      </c>
      <c r="QD453" s="7">
        <v>1.104930555555556</v>
      </c>
      <c r="QE453" s="6">
        <v>1.160023148148148</v>
      </c>
      <c r="QF453" s="6">
        <v>1.9040856481481481</v>
      </c>
      <c r="QG453" s="6">
        <v>1.9049421296296301</v>
      </c>
      <c r="QH453" s="6">
        <v>1.32</v>
      </c>
      <c r="QI453" s="7">
        <v>0.16642361111111109</v>
      </c>
      <c r="QJ453" s="6">
        <v>1.157847222222222</v>
      </c>
      <c r="QL453" s="6">
        <v>1.27150462962963</v>
      </c>
      <c r="QM453" s="6">
        <v>1.324768518518519</v>
      </c>
      <c r="QN453" s="7">
        <v>1.217581018518519</v>
      </c>
      <c r="QO453" s="6">
        <v>1.6426736111111111</v>
      </c>
      <c r="QP453" s="6">
        <v>1.436342592592593</v>
      </c>
      <c r="QQ453" s="6">
        <v>1.2147337962962961</v>
      </c>
      <c r="QR453" s="6">
        <v>2.3692129629629629E-2</v>
      </c>
      <c r="QS453" s="7">
        <v>1.7380671296296299</v>
      </c>
      <c r="QT453" s="6">
        <v>1.4401620370370369</v>
      </c>
      <c r="QU453" s="6">
        <v>1.2440046296296301</v>
      </c>
      <c r="QV453" s="6">
        <v>1.0114004629629629</v>
      </c>
      <c r="QW453" s="6">
        <v>0.85893518518518519</v>
      </c>
      <c r="QX453" s="7">
        <v>0.9183217592592593</v>
      </c>
      <c r="QY453" s="6">
        <v>0.86123842592592592</v>
      </c>
      <c r="QZ453" s="6">
        <v>4.040509259259259E-2</v>
      </c>
      <c r="RA453" s="6">
        <v>1.265717592592593</v>
      </c>
      <c r="RB453" s="6">
        <v>1.2172106481481479</v>
      </c>
      <c r="RC453" s="7">
        <v>0.87042824074074077</v>
      </c>
      <c r="RD453" s="6">
        <v>1.295034722222222</v>
      </c>
      <c r="RE453" s="6">
        <v>0.86600694444444448</v>
      </c>
      <c r="RF453" s="6">
        <v>0.86379629629629628</v>
      </c>
      <c r="RG453" s="6">
        <v>0.78778935185185184</v>
      </c>
      <c r="RH453" s="7">
        <v>1.7492824074074069</v>
      </c>
      <c r="RI453" s="6">
        <v>0.93321759259259263</v>
      </c>
      <c r="RJ453" s="6">
        <v>0.75550925925925927</v>
      </c>
      <c r="RK453" s="6">
        <v>0.86335648148148147</v>
      </c>
      <c r="RL453" s="6">
        <v>2.4097222222222221E-2</v>
      </c>
      <c r="RM453" s="7">
        <v>1.667118055555556</v>
      </c>
      <c r="RN453" s="6">
        <v>1.3688310185185191</v>
      </c>
      <c r="RO453" s="6">
        <v>0.83634259259259258</v>
      </c>
      <c r="RP453" s="6">
        <v>1.6255439814814809</v>
      </c>
      <c r="RQ453" s="6">
        <v>1.3153009259259261</v>
      </c>
      <c r="RR453" s="7">
        <v>1.3595254629629629</v>
      </c>
      <c r="RS453" s="6">
        <v>1.7481712962962961</v>
      </c>
      <c r="RT453" s="6">
        <v>1.052488425925926</v>
      </c>
      <c r="RU453" s="6">
        <v>0.67623842592592598</v>
      </c>
      <c r="RV453" s="6">
        <v>1.877199074074074</v>
      </c>
      <c r="RW453" s="7">
        <v>1.1027893518518519</v>
      </c>
      <c r="RX453" s="6">
        <v>1.758564814814815</v>
      </c>
      <c r="RY453" s="6">
        <v>1.261643518518518</v>
      </c>
      <c r="RZ453" s="6">
        <v>1.149930555555555</v>
      </c>
      <c r="SA453" s="6">
        <v>0.4616898148148148</v>
      </c>
      <c r="SB453" s="7">
        <v>1.2185416666666671</v>
      </c>
      <c r="SC453" s="6">
        <v>1.1250810185185181</v>
      </c>
      <c r="SD453" s="6">
        <v>1.599490740740741</v>
      </c>
      <c r="SE453" s="6">
        <v>0.49938657407407411</v>
      </c>
      <c r="SF453" s="6">
        <v>1.8482523148148149</v>
      </c>
      <c r="SG453" s="7">
        <v>1.114155092592592</v>
      </c>
      <c r="SH453" s="6">
        <v>1.6640625</v>
      </c>
      <c r="SI453" s="6">
        <v>1.652488425925926</v>
      </c>
      <c r="SJ453" s="6">
        <v>1.1721874999999999</v>
      </c>
      <c r="SK453" s="6">
        <v>1.3343055555555561</v>
      </c>
      <c r="SL453" s="7">
        <v>1.3329629629629629</v>
      </c>
      <c r="SM453" s="6">
        <v>0.95899305555555558</v>
      </c>
      <c r="SN453" s="6">
        <v>0.57746527777777779</v>
      </c>
      <c r="SO453" s="6">
        <v>1.304456018518519</v>
      </c>
      <c r="SP453" s="6">
        <v>0.75982638888888887</v>
      </c>
      <c r="SQ453" s="7">
        <v>0.6264467592592593</v>
      </c>
      <c r="SR453" s="6">
        <v>1.352337962962963</v>
      </c>
      <c r="SS453" s="6">
        <v>0.60142361111111109</v>
      </c>
      <c r="ST453" s="6">
        <v>0.43993055555555549</v>
      </c>
      <c r="SU453" s="6">
        <v>0.86800925925925931</v>
      </c>
      <c r="SV453" s="7">
        <v>0.73400462962962965</v>
      </c>
      <c r="SW453" s="6">
        <v>1.2224074074074069</v>
      </c>
      <c r="SX453" s="6">
        <v>1.360949074074074</v>
      </c>
      <c r="SY453" s="6">
        <v>0.86333333333333329</v>
      </c>
      <c r="SZ453" s="6">
        <v>1.2865740740740741</v>
      </c>
      <c r="TA453" s="7">
        <v>0.72151620370370373</v>
      </c>
      <c r="TB453" s="6">
        <v>1.7493749999999999</v>
      </c>
      <c r="TC453" s="6">
        <v>1.0432870370370371</v>
      </c>
      <c r="TD453" s="6">
        <v>1.53568287037037</v>
      </c>
      <c r="TE453" s="6">
        <v>1.7551504629629631</v>
      </c>
      <c r="TF453" s="7">
        <v>0.861724537037037</v>
      </c>
      <c r="TG453" s="6">
        <v>1.562928240740741</v>
      </c>
      <c r="TH453" s="6">
        <v>0.68888888888888888</v>
      </c>
      <c r="TI453" s="6">
        <v>1.101331018518519</v>
      </c>
      <c r="TJ453" s="6">
        <v>1.4140972222222219</v>
      </c>
      <c r="TK453" s="7">
        <v>1.7523032407407411</v>
      </c>
      <c r="TL453" s="6">
        <v>1.7673495370370369</v>
      </c>
      <c r="TM453" s="6">
        <v>1.6440509259259259</v>
      </c>
      <c r="TN453" s="6">
        <v>1.05037037037037</v>
      </c>
      <c r="TO453" s="6">
        <v>1.1578935185185191</v>
      </c>
      <c r="TP453" s="7">
        <v>1.365428240740741</v>
      </c>
      <c r="TQ453" s="6">
        <v>0.6199189814814815</v>
      </c>
      <c r="TR453" s="6">
        <v>0.90628472222222223</v>
      </c>
      <c r="TS453" s="6">
        <v>1.873148148148148</v>
      </c>
      <c r="TT453" s="6">
        <v>0.93168981481481483</v>
      </c>
      <c r="TU453" s="7">
        <v>1.5083333333333331</v>
      </c>
      <c r="TV453" s="6">
        <v>4.6608796296296287E-2</v>
      </c>
      <c r="TW453" s="6">
        <v>0.89780092592592597</v>
      </c>
      <c r="TX453" s="6">
        <v>1.6483101851851849</v>
      </c>
      <c r="TY453" s="6">
        <v>1.3860069444444441</v>
      </c>
      <c r="TZ453" s="7">
        <v>1.1820833333333329</v>
      </c>
      <c r="UA453" s="6">
        <v>1.615868055555556</v>
      </c>
      <c r="UB453" s="6">
        <v>1.35943287037037</v>
      </c>
      <c r="UC453" s="6">
        <v>0.35434027777777782</v>
      </c>
      <c r="UD453" s="6">
        <v>1.751319444444444</v>
      </c>
      <c r="UE453" s="7">
        <v>1.7851736111111109</v>
      </c>
      <c r="UF453" s="6">
        <v>1.3393518518518519</v>
      </c>
      <c r="UG453" s="6">
        <v>0.86599537037037033</v>
      </c>
      <c r="UH453" s="6">
        <v>1.3919212962962959</v>
      </c>
      <c r="UI453" s="6">
        <v>0.66212962962962962</v>
      </c>
      <c r="UJ453" s="7">
        <v>1.6822800925925929</v>
      </c>
      <c r="UK453" s="6">
        <v>0.2565162037037037</v>
      </c>
      <c r="UL453" s="6">
        <v>0.91760416666666667</v>
      </c>
      <c r="UM453" s="6">
        <v>1.172361111111111</v>
      </c>
      <c r="UN453" s="6">
        <v>1.3250462962962959</v>
      </c>
      <c r="UO453" s="7">
        <v>1.324340277777778</v>
      </c>
      <c r="UP453" s="6">
        <v>1.7574537037037039</v>
      </c>
      <c r="UQ453" s="6">
        <v>1.8986342592592591</v>
      </c>
      <c r="UR453" s="6">
        <v>1.9040972222222221</v>
      </c>
      <c r="US453" s="6">
        <v>1.8882986111111111</v>
      </c>
      <c r="UT453" s="7">
        <v>1.3101851851851849</v>
      </c>
      <c r="UU453" s="6">
        <v>1.687083333333333</v>
      </c>
      <c r="UV453" s="6">
        <v>1.11724537037037</v>
      </c>
      <c r="UW453" s="6">
        <v>1.1831712962962959</v>
      </c>
      <c r="UX453" s="6">
        <v>1.672962962962963</v>
      </c>
      <c r="UY453" s="7">
        <v>0.48380787037037037</v>
      </c>
      <c r="UZ453" s="6">
        <v>0.6358449074074074</v>
      </c>
      <c r="VA453" s="6">
        <v>1.130393518518519</v>
      </c>
      <c r="VB453" s="6">
        <v>0.91135416666666669</v>
      </c>
      <c r="VC453" s="6">
        <v>0.91053240740740737</v>
      </c>
      <c r="VD453" s="7">
        <v>0.90811342592592592</v>
      </c>
      <c r="VE453" s="6">
        <v>0.70640046296296299</v>
      </c>
      <c r="VF453" s="6">
        <v>1.8878819444444439</v>
      </c>
      <c r="VG453" s="6">
        <v>1.2285648148148149</v>
      </c>
      <c r="VH453" s="6">
        <v>1.390636574074074</v>
      </c>
      <c r="VI453" s="7">
        <v>0.86708333333333332</v>
      </c>
      <c r="VJ453" s="6">
        <v>0.35936342592592591</v>
      </c>
      <c r="VK453" s="6">
        <v>1.2128240740740741</v>
      </c>
      <c r="VL453" s="6">
        <v>1.414050925925926</v>
      </c>
      <c r="VM453" s="6">
        <v>0.6321296296296296</v>
      </c>
      <c r="VN453" s="7">
        <v>1.2474652777777779</v>
      </c>
      <c r="VO453" s="6">
        <v>0.86282407407407402</v>
      </c>
      <c r="VP453" s="6">
        <v>0.86489583333333331</v>
      </c>
      <c r="VQ453" s="6">
        <v>1.416006944444445</v>
      </c>
      <c r="VR453" s="6">
        <v>1.184872685185185</v>
      </c>
      <c r="VS453" s="7">
        <v>0.84909722222222217</v>
      </c>
      <c r="VT453" s="6">
        <v>1.6445370370370369</v>
      </c>
      <c r="VU453" s="6">
        <v>1.688981481481481</v>
      </c>
      <c r="VV453" s="6">
        <v>1.176898148148148</v>
      </c>
      <c r="VW453" s="6">
        <v>1.645081018518519</v>
      </c>
      <c r="VX453" s="7">
        <v>0.64546296296296302</v>
      </c>
      <c r="VY453" s="6">
        <v>1.271481481481481</v>
      </c>
      <c r="VZ453" s="6">
        <v>1.375243055555555</v>
      </c>
      <c r="WA453" s="6">
        <v>0.48391203703703711</v>
      </c>
      <c r="WB453" s="6">
        <v>0.8697569444444444</v>
      </c>
      <c r="WC453" s="7">
        <v>0.25505787037037042</v>
      </c>
      <c r="WD453" s="6">
        <v>0.59262731481481479</v>
      </c>
      <c r="WE453" s="6">
        <v>1.184444444444444</v>
      </c>
      <c r="WF453" s="6">
        <v>1.7633101851851849</v>
      </c>
      <c r="WG453" s="6">
        <v>1.355266203703704</v>
      </c>
      <c r="WH453" s="7">
        <v>0.92023148148148148</v>
      </c>
      <c r="WI453" s="6">
        <v>1.740173611111111</v>
      </c>
      <c r="WJ453" s="6">
        <v>1.261493055555555</v>
      </c>
      <c r="WK453" s="6">
        <v>1.6876273148148151</v>
      </c>
      <c r="WL453" s="6">
        <v>1.650520833333333</v>
      </c>
      <c r="WM453" s="7">
        <v>1.679027777777778</v>
      </c>
      <c r="WN453" s="6">
        <v>1.328958333333333</v>
      </c>
      <c r="WO453" s="6">
        <v>1.647175925925926</v>
      </c>
      <c r="WP453" s="6">
        <v>1.649421296296296</v>
      </c>
      <c r="WQ453" s="6">
        <v>1.644722222222222</v>
      </c>
      <c r="WR453" s="7">
        <v>1.3653587962962961</v>
      </c>
      <c r="WS453" s="6">
        <v>0.8716666666666667</v>
      </c>
      <c r="WT453" s="6">
        <v>1.646018518518519</v>
      </c>
      <c r="WU453" s="6">
        <v>1.7440856481481479</v>
      </c>
      <c r="WV453" s="6">
        <v>1.5086921296296301</v>
      </c>
      <c r="WW453" s="7">
        <v>1.253263888888889</v>
      </c>
      <c r="WX453" s="6">
        <v>1.6483101851851849</v>
      </c>
      <c r="WY453" s="6">
        <v>1.1633449074074069</v>
      </c>
      <c r="WZ453" s="6">
        <v>1.193715277777778</v>
      </c>
      <c r="XA453" s="6">
        <v>1.6456134259259261</v>
      </c>
      <c r="XB453" s="7">
        <v>1.679409722222222</v>
      </c>
      <c r="XC453" s="6">
        <v>1.7014699074074069</v>
      </c>
      <c r="XD453" s="6">
        <v>1.008981481481481</v>
      </c>
      <c r="XE453" s="6">
        <v>0.6756712962962963</v>
      </c>
      <c r="XF453" s="6">
        <v>1.3026504629629629</v>
      </c>
      <c r="XG453" s="7">
        <v>1.893136574074074</v>
      </c>
      <c r="XH453" s="6">
        <v>1.1756828703703699</v>
      </c>
      <c r="XI453" s="6">
        <v>1.8025462962962959</v>
      </c>
      <c r="XJ453" s="6">
        <v>1.15625</v>
      </c>
      <c r="XK453" s="6">
        <v>1.653900462962963</v>
      </c>
      <c r="XL453" s="7">
        <v>0.86151620370370374</v>
      </c>
      <c r="XM453" s="6">
        <v>1.6555208333333331</v>
      </c>
      <c r="XN453" s="6">
        <v>0.60782407407407413</v>
      </c>
      <c r="XO453" s="6">
        <v>1.3558101851851849</v>
      </c>
      <c r="XP453" s="6">
        <v>1.2524999999999999</v>
      </c>
      <c r="XQ453" s="7">
        <v>1.1850000000000001</v>
      </c>
      <c r="XR453" s="6">
        <v>1.1800462962962961</v>
      </c>
      <c r="XS453" s="6">
        <v>0.61328703703703702</v>
      </c>
      <c r="XT453" s="6">
        <v>1.675243055555556</v>
      </c>
      <c r="XU453" s="6">
        <v>0.89175925925925925</v>
      </c>
      <c r="XV453" s="7">
        <v>1.116967592592593</v>
      </c>
      <c r="XW453" s="6">
        <v>0.45296296296296301</v>
      </c>
      <c r="XX453" s="6">
        <v>1.1767013888888891</v>
      </c>
      <c r="XY453" s="6">
        <v>1.1177083333333331</v>
      </c>
      <c r="XZ453" s="6">
        <v>4.2893518518518518E-2</v>
      </c>
      <c r="YA453" s="7">
        <v>0.98487268518518523</v>
      </c>
      <c r="YB453" s="6">
        <v>0.84978009259259257</v>
      </c>
      <c r="YC453" s="6">
        <v>0.86262731481481481</v>
      </c>
      <c r="YD453" s="6">
        <v>0.50829861111111108</v>
      </c>
      <c r="YE453" s="6">
        <v>1.185555555555555</v>
      </c>
      <c r="YF453" s="7">
        <v>1.729409722222222</v>
      </c>
      <c r="YG453" s="6">
        <v>1.094768518518519</v>
      </c>
      <c r="YH453" s="6">
        <v>1.113680555555556</v>
      </c>
      <c r="YI453" s="6">
        <v>1.303993055555555</v>
      </c>
      <c r="YJ453" s="6">
        <v>0.86780092592592595</v>
      </c>
      <c r="YK453" s="7">
        <v>1.649699074074074</v>
      </c>
      <c r="YL453" s="6">
        <v>1.1732638888888891</v>
      </c>
      <c r="YM453" s="6">
        <v>1.78587962962963</v>
      </c>
      <c r="YN453" s="6">
        <v>1.842430555555556</v>
      </c>
      <c r="YO453" s="6">
        <v>1.7098148148148149</v>
      </c>
      <c r="YP453" s="7">
        <v>0.8885763888888889</v>
      </c>
      <c r="YQ453" s="6">
        <v>1.7366435185185189</v>
      </c>
      <c r="YR453" s="6">
        <v>0.87839120370370372</v>
      </c>
      <c r="YS453" s="6">
        <v>0.83947916666666667</v>
      </c>
      <c r="YT453" s="6">
        <v>0.64575231481481477</v>
      </c>
      <c r="YU453" s="7">
        <v>0.68359953703703702</v>
      </c>
      <c r="YV453" s="6">
        <v>0.8639930555555555</v>
      </c>
      <c r="YW453" s="6">
        <v>1.6443634259259261</v>
      </c>
      <c r="YX453" s="6">
        <v>0.76905092592592594</v>
      </c>
      <c r="YY453" s="6">
        <v>1.3755671296296299</v>
      </c>
      <c r="YZ453" s="7">
        <v>1.639282407407407</v>
      </c>
      <c r="ZA453" s="6">
        <v>1.2129861111111111</v>
      </c>
      <c r="ZB453" s="6">
        <v>0.86376157407407406</v>
      </c>
      <c r="ZC453" s="6">
        <v>0.16697916666666671</v>
      </c>
      <c r="ZD453" s="6">
        <v>1.643206018518518</v>
      </c>
      <c r="ZE453" s="7">
        <v>1.6423495370370369</v>
      </c>
      <c r="ZF453" s="6">
        <v>1.716064814814815</v>
      </c>
      <c r="ZG453" s="6">
        <v>1.759907407407407</v>
      </c>
      <c r="ZI453" s="6">
        <v>1.2134027777777781</v>
      </c>
      <c r="ZJ453" s="7">
        <v>1.884884259259259</v>
      </c>
      <c r="ZK453" s="6">
        <v>1.455300925925926</v>
      </c>
      <c r="ZL453" s="6">
        <v>0.88831018518518523</v>
      </c>
      <c r="ZM453" s="6">
        <v>1.1751967592592589</v>
      </c>
      <c r="ZN453" s="6">
        <v>0.8571064814814815</v>
      </c>
      <c r="ZO453" s="7">
        <v>1.6506018518518519</v>
      </c>
      <c r="ZP453" s="6">
        <v>0.61061342592592593</v>
      </c>
      <c r="ZQ453" s="6">
        <v>1.242673611111111</v>
      </c>
      <c r="ZR453" s="6">
        <v>1.3836226851851849</v>
      </c>
      <c r="ZS453" s="6">
        <v>1.65525462962963</v>
      </c>
      <c r="ZT453" s="7">
        <v>0.90429398148148143</v>
      </c>
      <c r="ZU453" s="6">
        <v>0.86037037037037034</v>
      </c>
      <c r="ZV453" s="6">
        <v>1.7254513888888889</v>
      </c>
      <c r="ZW453" s="6">
        <v>1.743553240740741</v>
      </c>
      <c r="ZX453" s="6">
        <v>1.6507638888888889</v>
      </c>
      <c r="ZY453" s="7">
        <v>0.60858796296296291</v>
      </c>
      <c r="ZZ453" s="6">
        <v>1.449444444444445</v>
      </c>
      <c r="AAA453" s="6">
        <v>0.86063657407407412</v>
      </c>
      <c r="AAB453" s="6">
        <v>1.6531597222222221</v>
      </c>
      <c r="AAC453" s="6">
        <v>1.1817476851851849</v>
      </c>
      <c r="AAD453" s="7">
        <v>1.8788078703703699</v>
      </c>
      <c r="AAE453" s="6">
        <v>0.62274305555555554</v>
      </c>
      <c r="AAF453" s="6">
        <v>0.90258101851851846</v>
      </c>
      <c r="AAG453" s="6">
        <v>0.40046296296296302</v>
      </c>
      <c r="AAH453" s="6">
        <v>1.748819444444444</v>
      </c>
      <c r="AAI453" s="7">
        <v>0.85192129629629632</v>
      </c>
      <c r="AAJ453" s="6">
        <v>1.8732291666666669</v>
      </c>
      <c r="AAK453" s="6">
        <v>1.3644328703703701</v>
      </c>
      <c r="AAL453" s="6">
        <v>1.2585532407407409</v>
      </c>
      <c r="AAM453" s="6">
        <v>1.8114467592592589</v>
      </c>
      <c r="AAN453" s="7">
        <v>1.736493055555556</v>
      </c>
      <c r="AAO453" s="6">
        <v>1.815763888888889</v>
      </c>
      <c r="AAP453" s="6">
        <v>1.274930555555555</v>
      </c>
      <c r="AAQ453" s="6">
        <v>0.75200231481481483</v>
      </c>
      <c r="AAR453" s="6">
        <v>0.13074074074074071</v>
      </c>
      <c r="AAS453" s="7">
        <v>1.823530092592593</v>
      </c>
      <c r="AAT453" s="6">
        <v>1.648506944444444</v>
      </c>
      <c r="AAU453" s="6">
        <v>1.650023148148148</v>
      </c>
      <c r="AAV453" s="6">
        <v>0.90552083333333333</v>
      </c>
      <c r="AAW453" s="6">
        <v>1.713541666666667</v>
      </c>
      <c r="AAX453" s="7">
        <v>0.51140046296296293</v>
      </c>
      <c r="AAY453" s="6">
        <v>0.83074074074074078</v>
      </c>
      <c r="AAZ453" s="6">
        <v>1.6509259259259259</v>
      </c>
      <c r="ABA453" s="6">
        <v>1.646909722222222</v>
      </c>
      <c r="ABB453" s="6">
        <v>1.7434027777777781</v>
      </c>
      <c r="ABC453" s="7">
        <v>1.148159722222222</v>
      </c>
      <c r="ABD453" s="6">
        <v>1.6037731481481481</v>
      </c>
      <c r="ABE453" s="6">
        <v>0.58188657407407407</v>
      </c>
      <c r="ABF453" s="6">
        <v>0.84630787037037036</v>
      </c>
      <c r="ABG453" s="6">
        <v>0.86050925925925925</v>
      </c>
      <c r="ABH453" s="7">
        <v>0.70925925925925926</v>
      </c>
      <c r="ABI453" s="6">
        <v>1.6150462962962959</v>
      </c>
      <c r="ABJ453" s="6">
        <v>0.4543402777777778</v>
      </c>
      <c r="ABK453" s="6">
        <v>1.3537037037037041</v>
      </c>
      <c r="ABL453" s="6">
        <v>0.84952546296296294</v>
      </c>
      <c r="ABM453" s="7">
        <v>2.4548611111111111E-2</v>
      </c>
      <c r="ABN453" s="6">
        <v>0.86709490740740736</v>
      </c>
      <c r="ABO453" s="6">
        <v>0.63928240740740738</v>
      </c>
      <c r="ABP453" s="6">
        <v>0.53483796296296293</v>
      </c>
      <c r="ABQ453" s="6">
        <v>8.8310185185185193E-3</v>
      </c>
      <c r="ABR453" s="7">
        <v>1.617361111111111</v>
      </c>
      <c r="ABS453" s="6">
        <v>1.750266203703704</v>
      </c>
      <c r="ABT453" s="6">
        <v>0.84304398148148152</v>
      </c>
      <c r="ABU453" s="6">
        <v>1.176516203703704</v>
      </c>
      <c r="ABV453" s="6">
        <v>0.1560532407407407</v>
      </c>
      <c r="ABW453" s="7">
        <v>1.595671296296296</v>
      </c>
      <c r="ABX453" s="6">
        <v>0.60538194444444449</v>
      </c>
      <c r="ABY453" s="6">
        <v>1.650289351851852</v>
      </c>
      <c r="ABZ453" s="6">
        <v>0.93084490740740744</v>
      </c>
      <c r="ACA453" s="6">
        <v>0.84990740740740744</v>
      </c>
      <c r="ACB453" s="7">
        <v>1.7487847222222219</v>
      </c>
      <c r="ACC453" s="6">
        <v>1.5177662037037041</v>
      </c>
      <c r="ACD453" s="6">
        <v>1.529895833333333</v>
      </c>
      <c r="ACE453" s="6">
        <v>0.97616898148148146</v>
      </c>
      <c r="ACF453" s="6">
        <v>1.369363425925926</v>
      </c>
      <c r="ACG453" s="7">
        <v>1.5710416666666669</v>
      </c>
      <c r="ACH453" s="6">
        <v>1.1441898148148151</v>
      </c>
      <c r="ACI453" s="6">
        <v>0.58459490740740738</v>
      </c>
      <c r="ACJ453" s="6">
        <v>1.6035995370370371</v>
      </c>
      <c r="ACK453" s="6">
        <v>1.609305555555556</v>
      </c>
      <c r="ACL453" s="7">
        <v>1.2686111111111109</v>
      </c>
      <c r="ACM453" s="6">
        <v>0.86219907407407403</v>
      </c>
      <c r="ACN453" s="6">
        <v>0.58343750000000005</v>
      </c>
      <c r="ACO453" s="6">
        <v>1.365347222222222</v>
      </c>
      <c r="ACP453" s="6">
        <v>1.520821759259259</v>
      </c>
      <c r="ACQ453" s="7">
        <v>0.98957175925925922</v>
      </c>
      <c r="ACR453" s="6">
        <v>1.238414351851852</v>
      </c>
      <c r="ACS453" s="6">
        <v>0.85603009259259255</v>
      </c>
      <c r="ACT453" s="6">
        <v>1.179259259259259</v>
      </c>
      <c r="ACU453" s="6">
        <v>1.369618055555555</v>
      </c>
      <c r="ACV453" s="7">
        <v>0.57340277777777782</v>
      </c>
      <c r="ACW453" s="6">
        <v>1.325497685185185</v>
      </c>
      <c r="ACX453" s="6">
        <v>1.264201388888889</v>
      </c>
      <c r="ACY453" s="6">
        <v>1.366319444444444</v>
      </c>
      <c r="ACZ453" s="6">
        <v>0.87247685185185186</v>
      </c>
      <c r="ADA453" s="7">
        <v>0.65812499999999996</v>
      </c>
      <c r="ADB453" s="6">
        <v>1.0656481481481479</v>
      </c>
      <c r="ADC453" s="6">
        <v>0.91356481481481477</v>
      </c>
      <c r="ADD453" s="6">
        <v>1.2564236111111109</v>
      </c>
      <c r="ADE453" s="6">
        <v>0.17024305555555561</v>
      </c>
      <c r="ADF453" s="7">
        <v>1.0122222222222219</v>
      </c>
      <c r="ADG453" s="6">
        <v>0.68901620370370376</v>
      </c>
      <c r="ADH453" s="6">
        <v>0.47891203703703711</v>
      </c>
      <c r="ADI453" s="6">
        <v>2.737268518518518E-2</v>
      </c>
      <c r="ADJ453" s="6">
        <v>1.1658333333333331</v>
      </c>
      <c r="ADK453" s="7">
        <v>1.248842592592593</v>
      </c>
      <c r="ADL453" s="6">
        <v>0.84211805555555552</v>
      </c>
      <c r="ADM453" s="6">
        <v>0.87452546296296296</v>
      </c>
      <c r="ADN453" s="6">
        <v>0.91804398148148147</v>
      </c>
      <c r="ADO453" s="6">
        <v>0.61965277777777783</v>
      </c>
      <c r="ADP453" s="7">
        <v>0.86456018518518518</v>
      </c>
      <c r="ADQ453" s="6">
        <v>0.64287037037037043</v>
      </c>
      <c r="ADR453" s="6">
        <v>0.61989583333333331</v>
      </c>
      <c r="ADS453" s="6">
        <v>0.78820601851851857</v>
      </c>
      <c r="ADT453" s="6">
        <v>0.89438657407407407</v>
      </c>
      <c r="ADU453" s="7">
        <v>1.268831018518519</v>
      </c>
      <c r="ADV453" s="6">
        <v>0.63290509259259264</v>
      </c>
      <c r="ADW453" s="6">
        <v>0.61295138888888889</v>
      </c>
      <c r="ADX453" s="6">
        <v>0.61306712962962961</v>
      </c>
      <c r="ADY453" s="6">
        <v>0.94690972222222225</v>
      </c>
      <c r="ADZ453" s="7">
        <v>0.48846064814814821</v>
      </c>
      <c r="AEA453" s="6">
        <v>1.518414351851852</v>
      </c>
      <c r="AEB453" s="6">
        <v>1.7430787037037041</v>
      </c>
      <c r="AEC453" s="6">
        <v>0.86559027777777775</v>
      </c>
      <c r="AED453" s="6">
        <v>0.87200231481481483</v>
      </c>
      <c r="AEE453" s="7">
        <v>0.64356481481481487</v>
      </c>
      <c r="AEF453" s="6">
        <v>0.84217592592592594</v>
      </c>
      <c r="AEG453" s="6">
        <v>0.66809027777777774</v>
      </c>
      <c r="AEH453" s="6">
        <v>0.90951388888888884</v>
      </c>
      <c r="AEI453" s="6">
        <v>0.81223379629629633</v>
      </c>
      <c r="AEJ453" s="7">
        <v>0.86157407407407405</v>
      </c>
      <c r="AEK453" s="6">
        <v>0.60818287037037033</v>
      </c>
      <c r="AEL453" s="6">
        <v>0.9181597222222222</v>
      </c>
      <c r="AEM453" s="6">
        <v>1.781909722222222</v>
      </c>
      <c r="AEN453" s="6">
        <v>1.6661226851851849</v>
      </c>
      <c r="AEO453" s="7">
        <v>1.1762152777777779</v>
      </c>
      <c r="AEP453" s="6">
        <v>1.6259027777777779</v>
      </c>
      <c r="AEQ453" s="6">
        <v>0.90781250000000002</v>
      </c>
      <c r="AER453" s="6">
        <v>1.571064814814815</v>
      </c>
      <c r="AES453" s="6">
        <v>1.9282407407407411E-2</v>
      </c>
      <c r="AET453" s="7">
        <v>1.1113541666666671</v>
      </c>
      <c r="AEU453" s="6">
        <v>1.11693287037037</v>
      </c>
      <c r="AEV453" s="6">
        <v>1.6509143518518521</v>
      </c>
      <c r="AEW453" s="6">
        <v>1.3635416666666671</v>
      </c>
      <c r="AEX453" s="6">
        <v>2.9120370370370369E-2</v>
      </c>
      <c r="AEY453" s="7">
        <v>1.231342592592592</v>
      </c>
      <c r="AEZ453" s="6">
        <v>1.6128356481481481</v>
      </c>
      <c r="AFA453" s="6">
        <v>0.8545949074074074</v>
      </c>
      <c r="AFB453" s="6">
        <v>0.98481481481481481</v>
      </c>
      <c r="AFC453" s="6">
        <v>0.93177083333333333</v>
      </c>
      <c r="AFD453" s="7">
        <v>1.1803125000000001</v>
      </c>
      <c r="AFE453" s="6">
        <v>1.5158333333333329</v>
      </c>
      <c r="AFF453" s="6">
        <v>1.3666550925925931</v>
      </c>
      <c r="AFG453" s="6">
        <v>1.750243055555555</v>
      </c>
      <c r="AFH453" s="6">
        <v>1.2261111111111109</v>
      </c>
      <c r="AFI453" s="7">
        <v>0.86353009259259261</v>
      </c>
      <c r="AFJ453" s="6">
        <v>2.1701388888888892E-2</v>
      </c>
      <c r="AFK453" s="6">
        <v>0.49027777777777781</v>
      </c>
      <c r="AFL453" s="6">
        <v>1.7585300925925931</v>
      </c>
      <c r="AFM453" s="6">
        <v>0.62570601851851848</v>
      </c>
      <c r="AFN453" s="7">
        <v>1.6405092592592589</v>
      </c>
      <c r="AFO453" s="6">
        <v>1.682743055555556</v>
      </c>
      <c r="AFP453" s="6">
        <v>0.86307870370370365</v>
      </c>
      <c r="AFQ453" s="6">
        <v>1.349282407407407</v>
      </c>
      <c r="AFR453" s="6">
        <v>1.363576388888889</v>
      </c>
      <c r="AFS453" s="7">
        <v>0.53312499999999996</v>
      </c>
      <c r="AFT453" s="6">
        <v>0.2167824074074074</v>
      </c>
      <c r="AFU453" s="6">
        <v>0.22309027777777779</v>
      </c>
      <c r="AFV453" s="6">
        <v>1.206840277777778</v>
      </c>
      <c r="AFW453" s="6">
        <v>1.7196875</v>
      </c>
      <c r="AFX453" s="7">
        <v>0.6849884259259259</v>
      </c>
      <c r="AFY453" s="6">
        <v>1.275787037037037</v>
      </c>
      <c r="AFZ453" s="6">
        <v>1.241203703703704</v>
      </c>
      <c r="AGA453" s="6">
        <v>1.7028240740740741</v>
      </c>
      <c r="AGB453" s="6">
        <v>1.2037384259259261</v>
      </c>
      <c r="AGC453" s="7">
        <v>0.22188657407407411</v>
      </c>
      <c r="AGD453" s="6">
        <v>1.336770833333333</v>
      </c>
      <c r="AGE453" s="6">
        <v>1.252361111111111</v>
      </c>
      <c r="AGF453" s="6">
        <v>1.749826388888889</v>
      </c>
      <c r="AGG453" s="6">
        <v>1.6484837962962959</v>
      </c>
      <c r="AGH453" s="7">
        <v>1.657164351851852</v>
      </c>
      <c r="AGI453" s="6">
        <v>1.367858796296296</v>
      </c>
      <c r="AGJ453" s="6">
        <v>1.165636574074074</v>
      </c>
      <c r="AGK453" s="6">
        <v>0.61055555555555552</v>
      </c>
      <c r="AGL453" s="6">
        <v>1.532673611111111</v>
      </c>
      <c r="AGM453" s="7">
        <v>1.668541666666667</v>
      </c>
      <c r="AGN453" s="6">
        <v>1.641215277777778</v>
      </c>
      <c r="AGO453" s="6">
        <v>1.214479166666667</v>
      </c>
      <c r="AGP453" s="6">
        <v>1.667847222222222</v>
      </c>
      <c r="AGQ453" s="6">
        <v>1.646759259259259</v>
      </c>
      <c r="AGR453" s="7">
        <v>0.64516203703703701</v>
      </c>
      <c r="AGS453" s="6">
        <v>1.884930555555556</v>
      </c>
      <c r="AGT453" s="6">
        <v>0.67518518518518522</v>
      </c>
      <c r="AGU453" s="6">
        <v>0.88085648148148143</v>
      </c>
      <c r="AGV453" s="6">
        <v>1.567048611111111</v>
      </c>
      <c r="AGW453" s="7">
        <v>1.8437499999999999E-2</v>
      </c>
      <c r="AGX453" s="6">
        <v>1.555439814814815</v>
      </c>
      <c r="AGY453" s="6">
        <v>1.878761574074074</v>
      </c>
      <c r="AGZ453" s="6">
        <v>1.900555555555556</v>
      </c>
      <c r="AHA453" s="6">
        <v>1.7399537037037041</v>
      </c>
      <c r="AHB453" s="7">
        <v>1.7319791666666671</v>
      </c>
      <c r="AHC453" s="6">
        <v>1.3566666666666669</v>
      </c>
      <c r="AHD453" s="6">
        <v>0.4839236111111111</v>
      </c>
      <c r="AHE453" s="6">
        <v>0.87237268518518518</v>
      </c>
      <c r="AHF453" s="6">
        <v>0.9132986111111111</v>
      </c>
      <c r="AHG453" s="7">
        <v>0.91238425925925926</v>
      </c>
      <c r="AHH453" s="6">
        <v>1.2118287037037041</v>
      </c>
      <c r="AHI453" s="6">
        <v>1.2439930555555561</v>
      </c>
      <c r="AHJ453" s="6">
        <v>1.220856481481482</v>
      </c>
      <c r="AHK453" s="6">
        <v>1.6448611111111111</v>
      </c>
      <c r="AHL453" s="7">
        <v>1.9079745370370369</v>
      </c>
      <c r="AHM453" s="6">
        <v>1.6954513888888889</v>
      </c>
      <c r="AHN453" s="6">
        <v>1.208923611111111</v>
      </c>
      <c r="AHO453" s="6">
        <v>0.74493055555555554</v>
      </c>
      <c r="AHP453" s="6">
        <v>0.86049768518518521</v>
      </c>
      <c r="AHQ453" s="7">
        <v>0.14055555555555549</v>
      </c>
      <c r="AHR453" s="6">
        <v>1.1891087962962961</v>
      </c>
      <c r="AHS453" s="6">
        <v>1.7637268518518521</v>
      </c>
      <c r="AHT453" s="6">
        <v>1.3265740740740739</v>
      </c>
      <c r="AHU453" s="6">
        <v>1.6748611111111109</v>
      </c>
      <c r="AHV453" s="7">
        <v>1.082731481481481</v>
      </c>
      <c r="AHW453" s="6">
        <v>0.86717592592592596</v>
      </c>
      <c r="AHX453" s="6">
        <v>1.731608796296296</v>
      </c>
      <c r="AHY453" s="6">
        <v>1.623148148148148</v>
      </c>
      <c r="AHZ453" s="6">
        <v>0.62317129629629631</v>
      </c>
      <c r="AIA453" s="7">
        <v>1.6623495370370369</v>
      </c>
      <c r="AIB453" s="6">
        <v>1.368865740740741</v>
      </c>
      <c r="AIC453" s="6">
        <v>1.6398842592592591</v>
      </c>
      <c r="AID453" s="6">
        <v>0.98621527777777773</v>
      </c>
      <c r="AIE453" s="6">
        <v>0.74025462962962962</v>
      </c>
      <c r="AIF453" s="7">
        <v>1.1990393518518521</v>
      </c>
      <c r="AIG453" s="6">
        <v>0.64317129629629632</v>
      </c>
      <c r="AIH453" s="6">
        <v>1.3770601851851849</v>
      </c>
      <c r="AII453" s="6">
        <v>0.86394675925925923</v>
      </c>
      <c r="AIJ453" s="6">
        <v>0.34164351851851849</v>
      </c>
      <c r="AIK453" s="7">
        <v>1.213784722222222</v>
      </c>
      <c r="AIL453" s="6">
        <v>1.6482291666666671</v>
      </c>
      <c r="AIM453" s="6">
        <v>0.63160879629629629</v>
      </c>
      <c r="AIN453" s="6">
        <v>1.6454629629629629</v>
      </c>
      <c r="AIO453" s="6">
        <v>0.85081018518518514</v>
      </c>
      <c r="AIP453" s="7">
        <v>1.582106481481482</v>
      </c>
      <c r="AIQ453" s="6">
        <v>0.57428240740740744</v>
      </c>
      <c r="AIR453" s="6">
        <v>1.5719791666666669</v>
      </c>
      <c r="AIS453" s="6">
        <v>0.83568287037037037</v>
      </c>
      <c r="AIT453" s="6">
        <v>0.59305555555555556</v>
      </c>
      <c r="AIU453" s="7">
        <v>0.12172453703703701</v>
      </c>
      <c r="AIV453" s="6">
        <v>0.86831018518518521</v>
      </c>
      <c r="AIW453" s="6">
        <v>1.267974537037037</v>
      </c>
      <c r="AIX453" s="6">
        <v>0.81401620370370376</v>
      </c>
      <c r="AIY453" s="6">
        <v>1.680543981481482</v>
      </c>
      <c r="AIZ453" s="7">
        <v>1.6507407407407411</v>
      </c>
      <c r="AJA453" s="6">
        <v>0.73395833333333338</v>
      </c>
      <c r="AJB453" s="6">
        <v>0.89553240740740736</v>
      </c>
      <c r="AJC453" s="6">
        <v>1.1970254629629631</v>
      </c>
      <c r="AJD453" s="6">
        <v>1.645219907407407</v>
      </c>
      <c r="AJE453" s="7">
        <v>1.63962962962963</v>
      </c>
      <c r="AJF453" s="6">
        <v>0.60460648148148144</v>
      </c>
      <c r="AJG453" s="6">
        <v>1.743368055555556</v>
      </c>
      <c r="AJH453" s="6">
        <v>1.559166666666667</v>
      </c>
      <c r="AJI453" s="6">
        <v>1.368981481481482</v>
      </c>
      <c r="AJJ453" s="7">
        <v>1.716412037037037</v>
      </c>
      <c r="AJK453" s="6">
        <v>1.642534722222222</v>
      </c>
      <c r="AJL453" s="6">
        <v>1.617858796296296</v>
      </c>
      <c r="AJM453" s="6">
        <v>1.6782986111111109</v>
      </c>
      <c r="AJN453" s="6">
        <v>1.357303240740741</v>
      </c>
      <c r="AJO453" s="7">
        <v>1.065833333333333</v>
      </c>
      <c r="AJP453" s="6">
        <v>0.67928240740740742</v>
      </c>
      <c r="AJQ453" s="6">
        <v>1.1682407407407409</v>
      </c>
      <c r="AJR453" s="6">
        <v>1.1367824074074071</v>
      </c>
      <c r="AJS453" s="6">
        <v>1.1295023148148149</v>
      </c>
      <c r="AJT453" s="7">
        <v>1.6446296296296301</v>
      </c>
      <c r="AJU453" s="6">
        <v>1.8531828703703701</v>
      </c>
      <c r="AJV453" s="6">
        <v>1.6312731481481479</v>
      </c>
      <c r="AJW453" s="6">
        <v>1.131053240740741</v>
      </c>
      <c r="AJX453" s="6">
        <v>1.365335648148148</v>
      </c>
      <c r="AJY453" s="7">
        <v>0.90930555555555559</v>
      </c>
      <c r="AJZ453" s="6">
        <v>0.85929398148148151</v>
      </c>
      <c r="AKA453" s="6">
        <v>1.077627314814815</v>
      </c>
      <c r="AKB453" s="6">
        <v>1.378055555555556</v>
      </c>
      <c r="AKC453" s="6">
        <v>1.6927546296296301</v>
      </c>
      <c r="AKD453" s="7">
        <v>1.6790740740740739</v>
      </c>
      <c r="AKE453" s="6">
        <v>0.48776620370370372</v>
      </c>
      <c r="AKF453" s="6">
        <v>1.2196296296296301</v>
      </c>
      <c r="AKG453" s="6">
        <v>1.538043981481481</v>
      </c>
      <c r="AKH453" s="6">
        <v>1.645810185185185</v>
      </c>
      <c r="AKI453" s="7">
        <v>1.6481365740740741</v>
      </c>
      <c r="AKJ453" s="6">
        <v>1.8471643518518519</v>
      </c>
      <c r="AKK453" s="6">
        <v>0.5749305555555555</v>
      </c>
      <c r="AKL453" s="6">
        <v>0.48662037037037043</v>
      </c>
      <c r="AKM453" s="6">
        <v>1.352048611111111</v>
      </c>
      <c r="AKN453" s="7">
        <v>0.74847222222222221</v>
      </c>
      <c r="AKO453" s="6">
        <v>0.86750000000000005</v>
      </c>
      <c r="AKP453" s="6">
        <v>1.892118055555555</v>
      </c>
      <c r="AKQ453" s="6">
        <v>1.7471180555555561</v>
      </c>
      <c r="AKR453" s="6">
        <v>1.180706018518519</v>
      </c>
      <c r="AKS453" s="7">
        <v>1.6092939814814819</v>
      </c>
      <c r="AKT453" s="6">
        <v>1.641990740740741</v>
      </c>
      <c r="AKU453" s="6">
        <v>0.86293981481481485</v>
      </c>
      <c r="AKV453" s="6">
        <v>1.070972222222222</v>
      </c>
      <c r="AKW453" s="6">
        <v>1.1348611111111111</v>
      </c>
      <c r="AKX453" s="7">
        <v>1.6054513888888891</v>
      </c>
      <c r="AKY453" s="6">
        <v>1.6557870370370369</v>
      </c>
      <c r="AKZ453" s="6">
        <v>1.6059375</v>
      </c>
      <c r="ALA453" s="6">
        <v>1.5257638888888889</v>
      </c>
      <c r="ALB453" s="6">
        <v>0.9193634259259259</v>
      </c>
      <c r="ALC453" s="7">
        <v>0.5600694444444444</v>
      </c>
      <c r="ALD453" s="6">
        <v>1.714479166666667</v>
      </c>
      <c r="ALE453" s="6">
        <v>1.185532407407407</v>
      </c>
      <c r="ALF453" s="6">
        <v>1.2665856481481479</v>
      </c>
      <c r="ALG453" s="6">
        <v>0.115</v>
      </c>
      <c r="ALH453" s="7">
        <v>1.6429513888888889</v>
      </c>
      <c r="ALI453" s="6">
        <v>0.86247685185185186</v>
      </c>
      <c r="ALJ453" s="6">
        <v>1.4237037037037039</v>
      </c>
      <c r="ALK453" s="6">
        <v>0.55291666666666661</v>
      </c>
      <c r="ALL453" s="6">
        <v>0.85920138888888886</v>
      </c>
      <c r="ALM453" s="7">
        <v>0.88564814814814818</v>
      </c>
    </row>
    <row r="454" spans="1:1001" x14ac:dyDescent="0.45">
      <c r="A454" s="1" t="s">
        <v>453</v>
      </c>
      <c r="B454" s="6">
        <v>0.45651620370370372</v>
      </c>
      <c r="C454" s="6">
        <v>0.88631944444444444</v>
      </c>
      <c r="D454" s="6">
        <v>0.18414351851851851</v>
      </c>
      <c r="E454" s="6">
        <v>0.75163194444444448</v>
      </c>
      <c r="F454" s="7">
        <v>1.420844907407407</v>
      </c>
      <c r="G454" s="6">
        <v>0.42140046296296302</v>
      </c>
      <c r="H454" s="6">
        <v>0.52615740740740746</v>
      </c>
      <c r="I454" s="6">
        <v>1.365671296296296</v>
      </c>
      <c r="J454" s="6">
        <v>0.75124999999999997</v>
      </c>
      <c r="K454" s="7">
        <v>0.40622685185185192</v>
      </c>
      <c r="L454" s="6">
        <v>0.39119212962962963</v>
      </c>
      <c r="M454" s="6">
        <v>0.90046296296296291</v>
      </c>
      <c r="N454" s="6">
        <v>1.1490625000000001</v>
      </c>
      <c r="O454" s="6">
        <v>0.46260416666666659</v>
      </c>
      <c r="P454" s="7">
        <v>1.1495138888888889</v>
      </c>
      <c r="Q454" s="6">
        <v>0.90819444444444442</v>
      </c>
      <c r="R454" s="6">
        <v>0.41925925925925928</v>
      </c>
      <c r="S454" s="6">
        <v>0.41146990740740741</v>
      </c>
      <c r="T454" s="6">
        <v>1.321469907407407</v>
      </c>
      <c r="U454" s="7">
        <v>0.4193634259259259</v>
      </c>
      <c r="V454" s="6">
        <v>0.61468750000000005</v>
      </c>
      <c r="W454" s="6">
        <v>0.26645833333333341</v>
      </c>
      <c r="X454" s="6">
        <v>0.26520833333333332</v>
      </c>
      <c r="Y454" s="6">
        <v>1.1459606481481479</v>
      </c>
      <c r="Z454" s="7">
        <v>2.655844907407408</v>
      </c>
      <c r="AA454" s="6">
        <v>0.122337962962963</v>
      </c>
      <c r="AB454" s="6">
        <v>0.26177083333333329</v>
      </c>
      <c r="AC454" s="6">
        <v>8.7256944444444443E-2</v>
      </c>
      <c r="AD454" s="6">
        <v>1.397280092592593</v>
      </c>
      <c r="AE454" s="7">
        <v>1.4198958333333329</v>
      </c>
      <c r="AF454" s="6">
        <v>0.47545138888888888</v>
      </c>
      <c r="AG454" s="6">
        <v>0.74339120370370371</v>
      </c>
      <c r="AH454" s="6">
        <v>1.1573611111111111</v>
      </c>
      <c r="AI454" s="6">
        <v>0.3450462962962963</v>
      </c>
      <c r="AJ454" s="7">
        <v>0.1816550925925926</v>
      </c>
      <c r="AK454" s="6">
        <v>1.1515972222222219</v>
      </c>
      <c r="AL454" s="6">
        <v>1.402199074074074</v>
      </c>
      <c r="AM454" s="6">
        <v>0.42077546296296298</v>
      </c>
      <c r="AN454" s="6">
        <v>0.40478009259259262</v>
      </c>
      <c r="AO454" s="7">
        <v>9.9085648148148145E-2</v>
      </c>
      <c r="AP454" s="6">
        <v>0.70540509259259254</v>
      </c>
      <c r="AQ454" s="6">
        <v>0.36890046296296303</v>
      </c>
      <c r="AR454" s="6">
        <v>0.3969212962962963</v>
      </c>
      <c r="AS454" s="6">
        <v>0.43511574074074072</v>
      </c>
      <c r="AT454" s="7">
        <v>0.46704861111111112</v>
      </c>
      <c r="AU454" s="6">
        <v>0.4594212962962963</v>
      </c>
      <c r="AV454" s="6">
        <v>0.41542824074074081</v>
      </c>
      <c r="AW454" s="6">
        <v>1.3840856481481481</v>
      </c>
      <c r="AX454" s="6">
        <v>0.44638888888888889</v>
      </c>
      <c r="AY454" s="7">
        <v>0.70768518518518519</v>
      </c>
      <c r="AZ454" s="6">
        <v>9.6724537037037039E-2</v>
      </c>
      <c r="BA454" s="6">
        <v>0.51738425925925924</v>
      </c>
      <c r="BB454" s="6">
        <v>0.90962962962962968</v>
      </c>
      <c r="BC454" s="6">
        <v>1.1424305555555561</v>
      </c>
      <c r="BD454" s="7">
        <v>1.2326041666666669</v>
      </c>
      <c r="BE454" s="6">
        <v>1.1430092592592589</v>
      </c>
      <c r="BF454" s="6">
        <v>0.4079861111111111</v>
      </c>
      <c r="BG454" s="6">
        <v>0.55466435185185181</v>
      </c>
      <c r="BH454" s="6">
        <v>0.30122685185185177</v>
      </c>
      <c r="BI454" s="7">
        <v>0.43017361111111108</v>
      </c>
      <c r="BJ454" s="6">
        <v>4.2650462962962973E-2</v>
      </c>
      <c r="BK454" s="6">
        <v>0.43686342592592592</v>
      </c>
      <c r="BL454" s="6">
        <v>0.43331018518518521</v>
      </c>
      <c r="BM454" s="6">
        <v>0.46381944444444451</v>
      </c>
      <c r="BN454" s="7">
        <v>0.48914351851851851</v>
      </c>
      <c r="BO454" s="6">
        <v>0.17781250000000001</v>
      </c>
      <c r="BP454" s="6">
        <v>1.3178125000000001</v>
      </c>
      <c r="BQ454" s="6">
        <v>0.42136574074074068</v>
      </c>
      <c r="BR454" s="6">
        <v>0.43034722222222221</v>
      </c>
      <c r="BS454" s="7">
        <v>1.3789699074074071</v>
      </c>
      <c r="BT454" s="6">
        <v>0.34387731481481482</v>
      </c>
      <c r="BU454" s="6">
        <v>1.1435995370370371</v>
      </c>
      <c r="BV454" s="6">
        <v>1.4525810185185191</v>
      </c>
      <c r="BW454" s="6">
        <v>1.317094907407407</v>
      </c>
      <c r="BX454" s="7">
        <v>0.4390162037037037</v>
      </c>
      <c r="BY454" s="6">
        <v>1.428518518518519</v>
      </c>
      <c r="BZ454" s="6">
        <v>8.8888888888888892E-2</v>
      </c>
      <c r="CA454" s="6">
        <v>0.39883101851851849</v>
      </c>
      <c r="CB454" s="6">
        <v>0.41313657407407411</v>
      </c>
      <c r="CC454" s="7">
        <v>0.79631944444444447</v>
      </c>
      <c r="CD454" s="6">
        <v>0.53775462962962961</v>
      </c>
      <c r="CE454" s="6">
        <v>0.31033564814814812</v>
      </c>
      <c r="CF454" s="6">
        <v>0.36049768518518521</v>
      </c>
      <c r="CG454" s="6">
        <v>0.64208333333333334</v>
      </c>
      <c r="CH454" s="7">
        <v>0.34406249999999999</v>
      </c>
      <c r="CI454" s="6">
        <v>0.43399305555555562</v>
      </c>
      <c r="CJ454" s="6">
        <v>0.34591435185185188</v>
      </c>
      <c r="CK454" s="6">
        <v>0.16396990740740741</v>
      </c>
      <c r="CL454" s="6">
        <v>0.11186342592592589</v>
      </c>
      <c r="CM454" s="7">
        <v>0.30903935185185177</v>
      </c>
      <c r="CN454" s="6">
        <v>0.87971064814814814</v>
      </c>
      <c r="CO454" s="6">
        <v>1.1110185185185191</v>
      </c>
      <c r="CP454" s="6">
        <v>9.0567129629629636E-2</v>
      </c>
      <c r="CQ454" s="6">
        <v>0.86253472222222227</v>
      </c>
      <c r="CR454" s="7">
        <v>0.44287037037037041</v>
      </c>
      <c r="CS454" s="6">
        <v>0.37820601851851848</v>
      </c>
      <c r="CT454" s="6">
        <v>0.53386574074074078</v>
      </c>
      <c r="CU454" s="6">
        <v>0.71739583333333334</v>
      </c>
      <c r="CV454" s="6">
        <v>0.41287037037037039</v>
      </c>
      <c r="CW454" s="7">
        <v>0.2356712962962963</v>
      </c>
      <c r="CX454" s="6">
        <v>0.86881944444444448</v>
      </c>
      <c r="CY454" s="6">
        <v>0.78686342592592595</v>
      </c>
      <c r="CZ454" s="6">
        <v>0.75878472222222226</v>
      </c>
      <c r="DA454" s="6">
        <v>0.44034722222222222</v>
      </c>
      <c r="DB454" s="7">
        <v>1.4112384259259261</v>
      </c>
      <c r="DC454" s="6">
        <v>0.43662037037037038</v>
      </c>
      <c r="DD454" s="6">
        <v>0.45208333333333328</v>
      </c>
      <c r="DE454" s="6">
        <v>0.47363425925925928</v>
      </c>
      <c r="DF454" s="6">
        <v>0.52784722222222225</v>
      </c>
      <c r="DG454" s="7">
        <v>0.47012731481481479</v>
      </c>
      <c r="DH454" s="6">
        <v>0.41552083333333328</v>
      </c>
      <c r="DI454" s="6">
        <v>0.53156250000000005</v>
      </c>
      <c r="DJ454" s="6">
        <v>0.44024305555555548</v>
      </c>
      <c r="DK454" s="6">
        <v>0.3460185185185185</v>
      </c>
      <c r="DL454" s="7">
        <v>0.70804398148148151</v>
      </c>
      <c r="DM454" s="6">
        <v>0.64106481481481481</v>
      </c>
      <c r="DN454" s="6">
        <v>0.43898148148148147</v>
      </c>
      <c r="DO454" s="6">
        <v>0.47241898148148148</v>
      </c>
      <c r="DP454" s="6">
        <v>0.92604166666666665</v>
      </c>
      <c r="DQ454" s="7">
        <v>1.145416666666667</v>
      </c>
      <c r="DR454" s="6">
        <v>0.26515046296296302</v>
      </c>
      <c r="DS454" s="6">
        <v>1.156689814814815</v>
      </c>
      <c r="DT454" s="6">
        <v>1.388923611111111</v>
      </c>
      <c r="DU454" s="6">
        <v>0.43895833333333328</v>
      </c>
      <c r="DV454" s="7">
        <v>0.34768518518518521</v>
      </c>
      <c r="DW454" s="6">
        <v>0.43870370370370371</v>
      </c>
      <c r="DX454" s="6">
        <v>1.1250462962962959</v>
      </c>
      <c r="DY454" s="6">
        <v>1.1792361111111109</v>
      </c>
      <c r="DZ454" s="6">
        <v>0.53665509259259259</v>
      </c>
      <c r="EA454" s="7">
        <v>0.44583333333333341</v>
      </c>
      <c r="EB454" s="6">
        <v>0.43743055555555549</v>
      </c>
      <c r="EC454" s="6">
        <v>9.9212962962962961E-2</v>
      </c>
      <c r="ED454" s="6">
        <v>0.18447916666666669</v>
      </c>
      <c r="EE454" s="6">
        <v>0.85354166666666664</v>
      </c>
      <c r="EF454" s="7">
        <v>1.124236111111111</v>
      </c>
      <c r="EG454" s="6">
        <v>0.13</v>
      </c>
      <c r="EH454" s="6">
        <v>1.4008217592592589</v>
      </c>
      <c r="EI454" s="6">
        <v>0.90034722222222219</v>
      </c>
      <c r="EJ454" s="6">
        <v>0.41295138888888888</v>
      </c>
      <c r="EK454" s="7">
        <v>1.1461342592592589</v>
      </c>
      <c r="EL454" s="6">
        <v>1.303321759259259</v>
      </c>
      <c r="EM454" s="6">
        <v>0.47922453703703699</v>
      </c>
      <c r="EN454" s="6">
        <v>0.86328703703703702</v>
      </c>
      <c r="EO454" s="6">
        <v>0.82182870370370376</v>
      </c>
      <c r="EP454" s="7">
        <v>0.72967592592592589</v>
      </c>
      <c r="EQ454" s="6">
        <v>0.71263888888888893</v>
      </c>
      <c r="ER454" s="6">
        <v>1.4149074074074079</v>
      </c>
      <c r="ES454" s="6">
        <v>0.82405092592592588</v>
      </c>
      <c r="ET454" s="6">
        <v>1.0887384259259261</v>
      </c>
      <c r="EU454" s="7">
        <v>0.4148263888888889</v>
      </c>
      <c r="EV454" s="6">
        <v>0.50831018518518523</v>
      </c>
      <c r="EW454" s="6">
        <v>0.19210648148148149</v>
      </c>
      <c r="EX454" s="6">
        <v>0.71748842592592588</v>
      </c>
      <c r="EY454" s="6">
        <v>0.40151620370370372</v>
      </c>
      <c r="EZ454" s="7">
        <v>1.373854166666667</v>
      </c>
      <c r="FA454" s="6">
        <v>1.1447800925925931</v>
      </c>
      <c r="FB454" s="6">
        <v>0.12650462962962961</v>
      </c>
      <c r="FC454" s="6">
        <v>0.8808449074074074</v>
      </c>
      <c r="FD454" s="6">
        <v>0.46540509259259261</v>
      </c>
      <c r="FE454" s="7">
        <v>0.5639467592592593</v>
      </c>
      <c r="FF454" s="6">
        <v>0.2759490740740741</v>
      </c>
      <c r="FG454" s="6">
        <v>0.43868055555555557</v>
      </c>
      <c r="FH454" s="6">
        <v>0.41554398148148147</v>
      </c>
      <c r="FI454" s="6">
        <v>0.32641203703703697</v>
      </c>
      <c r="FJ454" s="7">
        <v>0.27148148148148149</v>
      </c>
      <c r="FK454" s="6">
        <v>0.44482638888888892</v>
      </c>
      <c r="FL454" s="6">
        <v>0.51879629629629631</v>
      </c>
      <c r="FM454" s="6">
        <v>0.20127314814814809</v>
      </c>
      <c r="FN454" s="6">
        <v>0.67193287037037042</v>
      </c>
      <c r="FO454" s="7">
        <v>8.5104166666666661E-2</v>
      </c>
      <c r="FP454" s="6">
        <v>1.445729166666667</v>
      </c>
      <c r="FQ454" s="6">
        <v>0.48858796296296297</v>
      </c>
      <c r="FR454" s="6">
        <v>1.132118055555555</v>
      </c>
      <c r="FS454" s="6">
        <v>1.1346180555555561</v>
      </c>
      <c r="FT454" s="7">
        <v>1.100138888888889</v>
      </c>
      <c r="FU454" s="6">
        <v>8.756944444444445E-2</v>
      </c>
      <c r="FV454" s="6">
        <v>0.17749999999999999</v>
      </c>
      <c r="FW454" s="6">
        <v>1.3956249999999999</v>
      </c>
      <c r="FX454" s="6">
        <v>0.45916666666666672</v>
      </c>
      <c r="FY454" s="7">
        <v>1.376863425925926</v>
      </c>
      <c r="FZ454" s="6">
        <v>0.25035879629629632</v>
      </c>
      <c r="GA454" s="6">
        <v>0.76223379629629628</v>
      </c>
      <c r="GB454" s="6">
        <v>0.162025462962963</v>
      </c>
      <c r="GC454" s="6">
        <v>0.4314351851851852</v>
      </c>
      <c r="GD454" s="7">
        <v>0.1050347222222222</v>
      </c>
      <c r="GE454" s="6">
        <v>1.3146527777777779</v>
      </c>
      <c r="GF454" s="6">
        <v>0.88467592592592592</v>
      </c>
      <c r="GG454" s="6">
        <v>1.1456134259259261</v>
      </c>
      <c r="GH454" s="6">
        <v>0.47490740740740739</v>
      </c>
      <c r="GI454" s="7">
        <v>0.31506944444444451</v>
      </c>
      <c r="GJ454" s="6">
        <v>0.72809027777777779</v>
      </c>
      <c r="GK454" s="6">
        <v>1.129108796296296</v>
      </c>
      <c r="GL454" s="6">
        <v>0.48681712962962959</v>
      </c>
      <c r="GM454" s="6">
        <v>0.24462962962962961</v>
      </c>
      <c r="GN454" s="7">
        <v>0.39262731481481478</v>
      </c>
      <c r="GO454" s="6">
        <v>0.17732638888888891</v>
      </c>
      <c r="GP454" s="6">
        <v>0.46471064814814822</v>
      </c>
      <c r="GQ454" s="6">
        <v>0.14660879629629631</v>
      </c>
      <c r="GR454" s="6">
        <v>0.69958333333333333</v>
      </c>
      <c r="GS454" s="7">
        <v>1.1457754629629631</v>
      </c>
      <c r="GT454" s="6">
        <v>1.4262847222222219</v>
      </c>
      <c r="GU454" s="6">
        <v>0.43768518518518518</v>
      </c>
      <c r="GV454" s="6">
        <v>0.43989583333333332</v>
      </c>
      <c r="GW454" s="6">
        <v>0.4544097222222222</v>
      </c>
      <c r="GX454" s="7">
        <v>0.30586805555555557</v>
      </c>
      <c r="GY454" s="6">
        <v>0.3463310185185185</v>
      </c>
      <c r="GZ454" s="6">
        <v>0.9162731481481482</v>
      </c>
      <c r="HA454" s="6">
        <v>0.88642361111111112</v>
      </c>
      <c r="HB454" s="6">
        <v>1.138344907407407</v>
      </c>
      <c r="HC454" s="7">
        <v>0.43766203703703699</v>
      </c>
      <c r="HD454" s="6">
        <v>0.562962962962963</v>
      </c>
      <c r="HE454" s="6">
        <v>1.3699305555555561</v>
      </c>
      <c r="HF454" s="6">
        <v>1.1513425925925931</v>
      </c>
      <c r="HG454" s="6">
        <v>0.33806712962962959</v>
      </c>
      <c r="HH454" s="7">
        <v>0.90689814814814818</v>
      </c>
      <c r="HI454" s="6">
        <v>1.1392361111111109</v>
      </c>
      <c r="HJ454" s="6">
        <v>0.50225694444444446</v>
      </c>
      <c r="HK454" s="6">
        <v>1.4142129629629629</v>
      </c>
      <c r="HL454" s="6">
        <v>0.18180555555555561</v>
      </c>
      <c r="HM454" s="7">
        <v>1.147928240740741</v>
      </c>
      <c r="HN454" s="6">
        <v>0.46428240740740739</v>
      </c>
      <c r="HO454" s="6">
        <v>0.43766203703703699</v>
      </c>
      <c r="HP454" s="6">
        <v>0.41875000000000001</v>
      </c>
      <c r="HQ454" s="6">
        <v>0.41113425925925928</v>
      </c>
      <c r="HR454" s="7">
        <v>1.436400462962963</v>
      </c>
      <c r="HS454" s="6">
        <v>0.44599537037037029</v>
      </c>
      <c r="HT454" s="6">
        <v>0.13653935185185179</v>
      </c>
      <c r="HU454" s="6">
        <v>0.89349537037037041</v>
      </c>
      <c r="HV454" s="6">
        <v>1.4104166666666671</v>
      </c>
      <c r="HW454" s="7">
        <v>0.1688773148148148</v>
      </c>
      <c r="HX454" s="6">
        <v>0.71993055555555552</v>
      </c>
      <c r="HY454" s="6">
        <v>0.41736111111111113</v>
      </c>
      <c r="HZ454" s="6">
        <v>0.1126736111111111</v>
      </c>
      <c r="IA454" s="6">
        <v>0.10856481481481479</v>
      </c>
      <c r="IB454" s="7">
        <v>0.13128472222222221</v>
      </c>
      <c r="IC454" s="6">
        <v>0.30547453703703698</v>
      </c>
      <c r="ID454" s="6">
        <v>0.91268518518518515</v>
      </c>
      <c r="IE454" s="6">
        <v>0.88078703703703709</v>
      </c>
      <c r="IF454" s="6">
        <v>1.255393518518519</v>
      </c>
      <c r="IG454" s="7">
        <v>0.87292824074074071</v>
      </c>
      <c r="IH454" s="6">
        <v>0.73475694444444439</v>
      </c>
      <c r="II454" s="6">
        <v>0.42899305555555561</v>
      </c>
      <c r="IJ454" s="6">
        <v>0.70777777777777773</v>
      </c>
      <c r="IK454" s="6">
        <v>0.25668981481481479</v>
      </c>
      <c r="IL454" s="7">
        <v>0.10144675925925931</v>
      </c>
      <c r="IM454" s="6">
        <v>0.1173611111111111</v>
      </c>
      <c r="IN454" s="6">
        <v>1.132824074074074</v>
      </c>
      <c r="IO454" s="6">
        <v>0.90850694444444446</v>
      </c>
      <c r="IP454" s="6">
        <v>0.5044791666666667</v>
      </c>
      <c r="IQ454" s="7">
        <v>9.5914351851851848E-2</v>
      </c>
      <c r="IR454" s="6">
        <v>1.143148148148148</v>
      </c>
      <c r="IS454" s="6">
        <v>0.97002314814814816</v>
      </c>
      <c r="IT454" s="6">
        <v>1.408263888888889</v>
      </c>
      <c r="IU454" s="6">
        <v>0.15993055555555549</v>
      </c>
      <c r="IV454" s="7">
        <v>0.38741898148148152</v>
      </c>
      <c r="IW454" s="6">
        <v>0.41093750000000001</v>
      </c>
      <c r="IX454" s="6">
        <v>0.41556712962962961</v>
      </c>
      <c r="IY454" s="6">
        <v>0.46629629629629632</v>
      </c>
      <c r="IZ454" s="6">
        <v>0.3447337962962963</v>
      </c>
      <c r="JA454" s="7">
        <v>0.44170138888888888</v>
      </c>
      <c r="JB454" s="6">
        <v>0.33083333333333331</v>
      </c>
      <c r="JC454" s="6">
        <v>0.43888888888888888</v>
      </c>
      <c r="JD454" s="6">
        <v>0.5234375</v>
      </c>
      <c r="JE454" s="6">
        <v>0.43131944444444442</v>
      </c>
      <c r="JF454" s="7">
        <v>0.47875000000000001</v>
      </c>
      <c r="JH454" s="6">
        <v>0.30887731481481479</v>
      </c>
      <c r="JI454" s="6">
        <v>5.6469907407407413E-2</v>
      </c>
      <c r="JJ454" s="6">
        <v>1.1462962962962959</v>
      </c>
      <c r="JK454" s="7">
        <v>0.4435648148148148</v>
      </c>
      <c r="JL454" s="6">
        <v>0.43290509259259258</v>
      </c>
      <c r="JM454" s="6">
        <v>0.5536226851851852</v>
      </c>
      <c r="JN454" s="6">
        <v>0.50276620370370373</v>
      </c>
      <c r="JO454" s="6">
        <v>1.133402777777778</v>
      </c>
      <c r="JP454" s="7">
        <v>0.27208333333333329</v>
      </c>
      <c r="JQ454" s="6">
        <v>0.35364583333333333</v>
      </c>
      <c r="JR454" s="6">
        <v>0.34728009259259263</v>
      </c>
      <c r="JS454" s="6">
        <v>0.63866898148148143</v>
      </c>
      <c r="JT454" s="6">
        <v>0.43820601851851848</v>
      </c>
      <c r="JU454" s="7">
        <v>0.53638888888888892</v>
      </c>
      <c r="JV454" s="6">
        <v>1.09806712962963</v>
      </c>
      <c r="JW454" s="6">
        <v>1.143969907407407</v>
      </c>
      <c r="JX454" s="6">
        <v>0.65626157407407404</v>
      </c>
      <c r="JY454" s="6">
        <v>0.1063773148148148</v>
      </c>
      <c r="JZ454" s="7">
        <v>0.43505787037037041</v>
      </c>
      <c r="KA454" s="6">
        <v>1.410011574074074</v>
      </c>
      <c r="KB454" s="6">
        <v>6.94212962962963E-2</v>
      </c>
      <c r="KC454" s="6">
        <v>0.39518518518518519</v>
      </c>
      <c r="KD454" s="6">
        <v>0.43701388888888892</v>
      </c>
      <c r="KE454" s="7">
        <v>9.6342592592592591E-2</v>
      </c>
      <c r="KF454" s="6">
        <v>0.14782407407407411</v>
      </c>
      <c r="KG454" s="6">
        <v>0.76591435185185186</v>
      </c>
      <c r="KH454" s="6">
        <v>1.1177546296296299</v>
      </c>
      <c r="KI454" s="6">
        <v>0.53273148148148153</v>
      </c>
      <c r="KJ454" s="7">
        <v>1.1262847222222221</v>
      </c>
      <c r="KK454" s="6">
        <v>0.23297453703703699</v>
      </c>
      <c r="KL454" s="6">
        <v>1.111828703703704</v>
      </c>
      <c r="KM454" s="6">
        <v>0.1703587962962963</v>
      </c>
      <c r="KN454" s="6">
        <v>1.385439814814815</v>
      </c>
      <c r="KO454" s="7">
        <v>0.41761574074074082</v>
      </c>
      <c r="KP454" s="6">
        <v>9.5578703703703707E-2</v>
      </c>
      <c r="KQ454" s="6">
        <v>0.21538194444444439</v>
      </c>
      <c r="KR454" s="6">
        <v>1.402106481481481</v>
      </c>
      <c r="KS454" s="6">
        <v>0.53715277777777781</v>
      </c>
      <c r="KT454" s="7">
        <v>1.433449074074074</v>
      </c>
      <c r="KU454" s="6">
        <v>0.44718750000000002</v>
      </c>
      <c r="KV454" s="6">
        <v>0.51556712962962958</v>
      </c>
      <c r="KW454" s="6">
        <v>0.50667824074074075</v>
      </c>
      <c r="KX454" s="6">
        <v>0.1038310185185185</v>
      </c>
      <c r="KY454" s="7">
        <v>0.47645833333333332</v>
      </c>
      <c r="KZ454" s="6">
        <v>0.42136574074074068</v>
      </c>
      <c r="LA454" s="6">
        <v>1.3901736111111109</v>
      </c>
      <c r="LB454" s="6">
        <v>0.13005787037037039</v>
      </c>
      <c r="LC454" s="6">
        <v>0.91087962962962965</v>
      </c>
      <c r="LD454" s="7">
        <v>0.97100694444444446</v>
      </c>
      <c r="LE454" s="6">
        <v>0.43952546296296302</v>
      </c>
      <c r="LF454" s="6">
        <v>0.43776620370370373</v>
      </c>
      <c r="LG454" s="6">
        <v>7.918981481481481E-2</v>
      </c>
      <c r="LH454" s="6">
        <v>1.146747685185185</v>
      </c>
      <c r="LI454" s="7">
        <v>1.4046064814814809</v>
      </c>
      <c r="LJ454" s="6">
        <v>0.1870138888888889</v>
      </c>
      <c r="LK454" s="6">
        <v>0.42387731481481478</v>
      </c>
      <c r="LL454" s="6">
        <v>1.401041666666667</v>
      </c>
      <c r="LM454" s="6">
        <v>1.1328125</v>
      </c>
      <c r="LN454" s="7">
        <v>0.42994212962962958</v>
      </c>
      <c r="LO454" s="6">
        <v>0.4387152777777778</v>
      </c>
      <c r="LP454" s="6">
        <v>0.70550925925925922</v>
      </c>
      <c r="LQ454" s="6">
        <v>0.89366898148148144</v>
      </c>
      <c r="LR454" s="6">
        <v>0.84901620370370368</v>
      </c>
      <c r="LS454" s="7">
        <v>0.38973379629629629</v>
      </c>
      <c r="LT454" s="6">
        <v>8.5381944444444441E-2</v>
      </c>
      <c r="LU454" s="6">
        <v>0.4304513888888889</v>
      </c>
      <c r="LV454" s="6">
        <v>1.1512384259259261</v>
      </c>
      <c r="LW454" s="6">
        <v>0.91265046296296293</v>
      </c>
      <c r="LX454" s="7">
        <v>0.52289351851851851</v>
      </c>
      <c r="LY454" s="6">
        <v>0.51987268518518515</v>
      </c>
      <c r="LZ454" s="6">
        <v>0.25203703703703711</v>
      </c>
      <c r="MA454" s="6">
        <v>0.36898148148148152</v>
      </c>
      <c r="MB454" s="6">
        <v>1.4214004629629631</v>
      </c>
      <c r="MC454" s="7">
        <v>1.3090740740740741</v>
      </c>
      <c r="MD454" s="6">
        <v>0.42261574074074082</v>
      </c>
      <c r="ME454" s="6">
        <v>1.1432638888888891</v>
      </c>
      <c r="MF454" s="6">
        <v>0.66644675925925922</v>
      </c>
      <c r="MG454" s="6">
        <v>0.38468750000000002</v>
      </c>
      <c r="MH454" s="7">
        <v>0.47021990740740738</v>
      </c>
      <c r="MI454" s="6">
        <v>1.1484606481481481</v>
      </c>
      <c r="MJ454" s="6">
        <v>1.146481481481481</v>
      </c>
      <c r="MK454" s="6">
        <v>0.40982638888888889</v>
      </c>
      <c r="ML454" s="6">
        <v>7.6134259259259263E-2</v>
      </c>
      <c r="MM454" s="7">
        <v>0.4299884259259259</v>
      </c>
      <c r="MN454" s="6">
        <v>0.4974189814814815</v>
      </c>
      <c r="MO454" s="6">
        <v>0.38317129629629632</v>
      </c>
      <c r="MP454" s="6">
        <v>0.88762731481481483</v>
      </c>
      <c r="MQ454" s="6">
        <v>1.38375</v>
      </c>
      <c r="MR454" s="7">
        <v>0.40869212962962959</v>
      </c>
      <c r="MS454" s="6">
        <v>0.90511574074074075</v>
      </c>
      <c r="MT454" s="6">
        <v>1.153472222222222</v>
      </c>
      <c r="MU454" s="6">
        <v>1.143078703703704</v>
      </c>
      <c r="MV454" s="6">
        <v>9.931712962962963E-2</v>
      </c>
      <c r="MW454" s="7">
        <v>0.91071759259259255</v>
      </c>
      <c r="MX454" s="6">
        <v>0.52228009259259256</v>
      </c>
      <c r="MY454" s="6">
        <v>0.4340162037037037</v>
      </c>
      <c r="MZ454" s="6">
        <v>0.78438657407407408</v>
      </c>
      <c r="NA454" s="6">
        <v>0.41842592592592592</v>
      </c>
      <c r="NB454" s="7">
        <v>8.1597222222222227E-3</v>
      </c>
      <c r="NC454" s="6">
        <v>0.41854166666666659</v>
      </c>
      <c r="ND454" s="6">
        <v>0.43864583333333329</v>
      </c>
      <c r="NE454" s="6">
        <v>0.95572916666666663</v>
      </c>
      <c r="NF454" s="6">
        <v>0.69987268518518519</v>
      </c>
      <c r="NG454" s="7">
        <v>0.16335648148148149</v>
      </c>
      <c r="NH454" s="6">
        <v>0.42629629629629628</v>
      </c>
      <c r="NI454" s="6">
        <v>0.42420138888888892</v>
      </c>
      <c r="NJ454" s="6">
        <v>0.51270833333333332</v>
      </c>
      <c r="NK454" s="6">
        <v>0.42591435185185178</v>
      </c>
      <c r="NL454" s="7">
        <v>0.14225694444444439</v>
      </c>
      <c r="NM454" s="6">
        <v>1.299930555555556</v>
      </c>
      <c r="NN454" s="6">
        <v>0.52567129629629628</v>
      </c>
      <c r="NO454" s="6">
        <v>1.1400694444444439</v>
      </c>
      <c r="NP454" s="6">
        <v>0.46634259259259259</v>
      </c>
      <c r="NQ454" s="7">
        <v>0.1779398148148148</v>
      </c>
      <c r="NR454" s="6">
        <v>7.497685185185185E-2</v>
      </c>
      <c r="NS454" s="6">
        <v>0.52219907407407407</v>
      </c>
      <c r="NT454" s="6">
        <v>1.2860995370370369</v>
      </c>
      <c r="NU454" s="6">
        <v>0.43052083333333341</v>
      </c>
      <c r="NV454" s="7">
        <v>0.62212962962962959</v>
      </c>
      <c r="NW454" s="6">
        <v>0.38856481481481481</v>
      </c>
      <c r="NX454" s="6">
        <v>0.37877314814814822</v>
      </c>
      <c r="NY454" s="6">
        <v>0.47802083333333328</v>
      </c>
      <c r="NZ454" s="6">
        <v>0.49068287037037039</v>
      </c>
      <c r="OA454" s="7">
        <v>0.5503703703703704</v>
      </c>
      <c r="OB454" s="6">
        <v>1.1456134259259261</v>
      </c>
      <c r="OC454" s="6">
        <v>1.416666666666667</v>
      </c>
      <c r="OD454" s="6">
        <v>1.123518518518519</v>
      </c>
      <c r="OE454" s="6">
        <v>0.43787037037037041</v>
      </c>
      <c r="OF454" s="7">
        <v>1.1104166666666671</v>
      </c>
      <c r="OG454" s="6">
        <v>0.24827546296296299</v>
      </c>
      <c r="OH454" s="6">
        <v>1.158217592592593</v>
      </c>
      <c r="OI454" s="6">
        <v>0.90754629629629635</v>
      </c>
      <c r="OJ454" s="6">
        <v>0.42311342592592588</v>
      </c>
      <c r="OK454" s="7">
        <v>1.1276620370370369</v>
      </c>
      <c r="OL454" s="6">
        <v>0.72087962962962959</v>
      </c>
      <c r="OM454" s="6">
        <v>1.3288425925925931</v>
      </c>
      <c r="ON454" s="6">
        <v>0.43381944444444442</v>
      </c>
      <c r="OO454" s="6">
        <v>9.8391203703703703E-2</v>
      </c>
      <c r="OP454" s="7">
        <v>0.89776620370370375</v>
      </c>
      <c r="OQ454" s="6">
        <v>0.9324189814814815</v>
      </c>
      <c r="OS454" s="6">
        <v>0.36942129629629628</v>
      </c>
      <c r="OT454" s="6">
        <v>0.45962962962962961</v>
      </c>
      <c r="OU454" s="7">
        <v>0.43385416666666671</v>
      </c>
      <c r="OV454" s="6">
        <v>0.25137731481481479</v>
      </c>
      <c r="OW454" s="6">
        <v>1.1580324074074071</v>
      </c>
      <c r="OX454" s="6">
        <v>1.14744212962963</v>
      </c>
      <c r="OY454" s="6">
        <v>0.30223379629629632</v>
      </c>
      <c r="OZ454" s="7">
        <v>0.96539351851851851</v>
      </c>
      <c r="PA454" s="6">
        <v>0.31166666666666659</v>
      </c>
      <c r="PB454" s="6">
        <v>0.13541666666666671</v>
      </c>
      <c r="PC454" s="6">
        <v>1.075347222222222</v>
      </c>
      <c r="PD454" s="6">
        <v>1.146331018518518</v>
      </c>
      <c r="PE454" s="7">
        <v>0.17854166666666671</v>
      </c>
      <c r="PF454" s="6">
        <v>0.30243055555555548</v>
      </c>
      <c r="PG454" s="6">
        <v>0.2436342592592593</v>
      </c>
      <c r="PH454" s="6">
        <v>1.147083333333333</v>
      </c>
      <c r="PI454" s="6">
        <v>0.41340277777777779</v>
      </c>
      <c r="PJ454" s="7">
        <v>0.43494212962962958</v>
      </c>
      <c r="PK454" s="6">
        <v>0.43357638888888889</v>
      </c>
      <c r="PL454" s="6">
        <v>0.27204861111111112</v>
      </c>
      <c r="PM454" s="6">
        <v>0.45829861111111109</v>
      </c>
      <c r="PN454" s="6">
        <v>0.4365046296296296</v>
      </c>
      <c r="PO454" s="7">
        <v>0.65052083333333333</v>
      </c>
      <c r="PP454" s="6">
        <v>0.50774305555555554</v>
      </c>
      <c r="PQ454" s="6">
        <v>0.43723379629629627</v>
      </c>
      <c r="PR454" s="6">
        <v>0.12535879629629629</v>
      </c>
      <c r="PS454" s="6">
        <v>0.16707175925925929</v>
      </c>
      <c r="PT454" s="7">
        <v>0.43464120370370368</v>
      </c>
      <c r="PU454" s="6">
        <v>0.42714120370370368</v>
      </c>
      <c r="PV454" s="6">
        <v>0.32731481481481478</v>
      </c>
      <c r="PW454" s="6">
        <v>8.2523148148148151E-2</v>
      </c>
      <c r="PX454" s="6">
        <v>0.28924768518518518</v>
      </c>
      <c r="PY454" s="7">
        <v>0.40114583333333331</v>
      </c>
      <c r="PZ454" s="6">
        <v>0.84795138888888888</v>
      </c>
      <c r="QA454" s="6">
        <v>3.3298611111111112E-2</v>
      </c>
      <c r="QB454" s="6">
        <v>0.43425925925925918</v>
      </c>
      <c r="QC454" s="6">
        <v>0.31016203703703699</v>
      </c>
      <c r="QD454" s="7">
        <v>0.31408564814814821</v>
      </c>
      <c r="QE454" s="6">
        <v>0.42548611111111112</v>
      </c>
      <c r="QF454" s="6">
        <v>0.91543981481481485</v>
      </c>
      <c r="QG454" s="6">
        <v>0.91629629629629628</v>
      </c>
      <c r="QH454" s="6">
        <v>0.46820601851851851</v>
      </c>
      <c r="QI454" s="7">
        <v>1.224201388888889</v>
      </c>
      <c r="QJ454" s="6">
        <v>0.12739583333333329</v>
      </c>
      <c r="QK454" s="6">
        <v>1.3854629629629629</v>
      </c>
      <c r="QM454" s="6">
        <v>0.1727083333333333</v>
      </c>
      <c r="QN454" s="7">
        <v>0.47851851851851851</v>
      </c>
      <c r="QO454" s="6">
        <v>0.42939814814814808</v>
      </c>
      <c r="QP454" s="6">
        <v>0.31586805555555558</v>
      </c>
      <c r="QQ454" s="6">
        <v>0.46398148148148149</v>
      </c>
      <c r="QR454" s="6">
        <v>1.3838888888888889</v>
      </c>
      <c r="QS454" s="7">
        <v>0.75082175925925931</v>
      </c>
      <c r="QT454" s="6">
        <v>0.31967592592592592</v>
      </c>
      <c r="QU454" s="6">
        <v>0.12353009259259259</v>
      </c>
      <c r="QV454" s="6">
        <v>0.24228009259259259</v>
      </c>
      <c r="QW454" s="6">
        <v>1.140960648148148</v>
      </c>
      <c r="QX454" s="7">
        <v>1.098171296296296</v>
      </c>
      <c r="QY454" s="6">
        <v>1.1432754629629629</v>
      </c>
      <c r="QZ454" s="6">
        <v>1.392731481481482</v>
      </c>
      <c r="RA454" s="6">
        <v>0.41392361111111109</v>
      </c>
      <c r="RB454" s="6">
        <v>9.6724537037037039E-2</v>
      </c>
      <c r="RC454" s="7">
        <v>1.1524537037037039</v>
      </c>
      <c r="RD454" s="6">
        <v>0.45564814814814808</v>
      </c>
      <c r="RE454" s="6">
        <v>1.1390046296296299</v>
      </c>
      <c r="RF454" s="6">
        <v>1.145821759259259</v>
      </c>
      <c r="RG454" s="6">
        <v>1.0365046296296301</v>
      </c>
      <c r="RH454" s="7">
        <v>0.76203703703703707</v>
      </c>
      <c r="RI454" s="6">
        <v>0.35388888888888892</v>
      </c>
      <c r="RJ454" s="6">
        <v>0.70887731481481486</v>
      </c>
      <c r="RK454" s="6">
        <v>1.145381944444444</v>
      </c>
      <c r="RL454" s="6">
        <v>1.4018402777777781</v>
      </c>
      <c r="RM454" s="7">
        <v>0.45383101851851848</v>
      </c>
      <c r="RN454" s="6">
        <v>0.15555555555555561</v>
      </c>
      <c r="RO454" s="6">
        <v>1.1776851851851851</v>
      </c>
      <c r="RP454" s="6">
        <v>0.41226851851851848</v>
      </c>
      <c r="RQ454" s="6">
        <v>5.2604166666666667E-2</v>
      </c>
      <c r="RR454" s="7">
        <v>0.6477546296296296</v>
      </c>
      <c r="RS454" s="6">
        <v>0.76567129629629627</v>
      </c>
      <c r="RT454" s="6">
        <v>0.68741898148148151</v>
      </c>
      <c r="RU454" s="6">
        <v>1.1211921296296301</v>
      </c>
      <c r="RV454" s="6">
        <v>0.88855324074074071</v>
      </c>
      <c r="RW454" s="7">
        <v>0.34012731481481479</v>
      </c>
      <c r="RX454" s="6">
        <v>0.54527777777777775</v>
      </c>
      <c r="RY454" s="6">
        <v>0.13466435185185191</v>
      </c>
      <c r="RZ454" s="6">
        <v>0.50089120370370366</v>
      </c>
      <c r="SA454" s="6">
        <v>0.97167824074074072</v>
      </c>
      <c r="SB454" s="7">
        <v>0.46780092592592593</v>
      </c>
      <c r="SC454" s="6">
        <v>0.32079861111111108</v>
      </c>
      <c r="SD454" s="6">
        <v>0.38621527777777781</v>
      </c>
      <c r="SE454" s="6">
        <v>0.96184027777777781</v>
      </c>
      <c r="SF454" s="6">
        <v>0.86101851851851852</v>
      </c>
      <c r="SG454" s="7">
        <v>0.32412037037037039</v>
      </c>
      <c r="SH454" s="6">
        <v>0.45078703703703699</v>
      </c>
      <c r="SI454" s="6">
        <v>0.43921296296296303</v>
      </c>
      <c r="SJ454" s="6">
        <v>0.41793981481481479</v>
      </c>
      <c r="SK454" s="6">
        <v>0.21383101851851849</v>
      </c>
      <c r="SL454" s="7">
        <v>0.21247685185185189</v>
      </c>
      <c r="SM454" s="6">
        <v>0.3696875</v>
      </c>
      <c r="SN454" s="6">
        <v>1.393148148148148</v>
      </c>
      <c r="SO454" s="6">
        <v>0.2925462962962963</v>
      </c>
      <c r="SP454" s="6">
        <v>0.71359953703703705</v>
      </c>
      <c r="SQ454" s="7">
        <v>1.40275462962963</v>
      </c>
      <c r="SR454" s="6">
        <v>0.1029398148148148</v>
      </c>
      <c r="SS454" s="6">
        <v>1.4093981481481479</v>
      </c>
      <c r="ST454" s="6">
        <v>0.98335648148148147</v>
      </c>
      <c r="SU454" s="6">
        <v>1.150034722222222</v>
      </c>
      <c r="SV454" s="7">
        <v>0.71266203703703701</v>
      </c>
      <c r="SW454" s="6">
        <v>0.39374999999999999</v>
      </c>
      <c r="SX454" s="6">
        <v>0.14766203703703701</v>
      </c>
      <c r="SY454" s="6">
        <v>1.1482986111111111</v>
      </c>
      <c r="SZ454" s="6">
        <v>0.166099537037037</v>
      </c>
      <c r="TA454" s="7">
        <v>0.71332175925925922</v>
      </c>
      <c r="TB454" s="6">
        <v>0.53608796296296302</v>
      </c>
      <c r="TC454" s="6">
        <v>0.52913194444444445</v>
      </c>
      <c r="TD454" s="6">
        <v>0.4054976851851852</v>
      </c>
      <c r="TE454" s="6">
        <v>0.54186342592592596</v>
      </c>
      <c r="TF454" s="7">
        <v>1.1437615740740741</v>
      </c>
      <c r="TG454" s="6">
        <v>0.47802083333333328</v>
      </c>
      <c r="TH454" s="6">
        <v>1.3240046296296299</v>
      </c>
      <c r="TI454" s="6">
        <v>0.15505787037037039</v>
      </c>
      <c r="TJ454" s="6">
        <v>0.30755787037037041</v>
      </c>
      <c r="TK454" s="7">
        <v>0.53901620370370373</v>
      </c>
      <c r="TL454" s="6">
        <v>0.55407407407407405</v>
      </c>
      <c r="TM454" s="6">
        <v>0.43076388888888889</v>
      </c>
      <c r="TN454" s="6">
        <v>0.39304398148148151</v>
      </c>
      <c r="TO454" s="6">
        <v>0.42329861111111111</v>
      </c>
      <c r="TP454" s="7">
        <v>0.1748726851851852</v>
      </c>
      <c r="TQ454" s="6">
        <v>1.3907754629629629</v>
      </c>
      <c r="TR454" s="6">
        <v>0.35087962962962971</v>
      </c>
      <c r="TS454" s="6">
        <v>0.88451388888888893</v>
      </c>
      <c r="TT454" s="6">
        <v>0.88620370370370372</v>
      </c>
      <c r="TU454" s="7">
        <v>0.40179398148148149</v>
      </c>
      <c r="TV454" s="6">
        <v>1.4068055555555561</v>
      </c>
      <c r="TW454" s="6">
        <v>0.90442129629629631</v>
      </c>
      <c r="TX454" s="6">
        <v>0.43502314814814808</v>
      </c>
      <c r="TY454" s="6">
        <v>0.63526620370370368</v>
      </c>
      <c r="TZ454" s="7">
        <v>0.41797453703703702</v>
      </c>
      <c r="UA454" s="6">
        <v>0.40259259259259261</v>
      </c>
      <c r="UB454" s="6">
        <v>0.23894675925925929</v>
      </c>
      <c r="UC454" s="6">
        <v>1.4479050925925929</v>
      </c>
      <c r="UD454" s="6">
        <v>0.53803240740740743</v>
      </c>
      <c r="UE454" s="7">
        <v>0.7837615740740741</v>
      </c>
      <c r="UF454" s="6">
        <v>0.29072916666666659</v>
      </c>
      <c r="UG454" s="6">
        <v>1.1340856481481481</v>
      </c>
      <c r="UH454" s="6">
        <v>0.17864583333333331</v>
      </c>
      <c r="UI454" s="6">
        <v>1.3511921296296301</v>
      </c>
      <c r="UJ454" s="7">
        <v>0.46899305555555548</v>
      </c>
      <c r="UK454" s="6">
        <v>1.114895833333333</v>
      </c>
      <c r="UL454" s="6">
        <v>0.88853009259259264</v>
      </c>
      <c r="UM454" s="6">
        <v>0.40907407407407409</v>
      </c>
      <c r="UN454" s="6">
        <v>0.47325231481481478</v>
      </c>
      <c r="UO454" s="7">
        <v>0.4725462962962963</v>
      </c>
      <c r="UP454" s="6">
        <v>0.54416666666666669</v>
      </c>
      <c r="UQ454" s="6">
        <v>0.91</v>
      </c>
      <c r="UR454" s="6">
        <v>0.91545138888888888</v>
      </c>
      <c r="US454" s="6">
        <v>0.8996643518518519</v>
      </c>
      <c r="UT454" s="7">
        <v>0.1835185185185185</v>
      </c>
      <c r="UU454" s="6">
        <v>0.47380787037037042</v>
      </c>
      <c r="UV454" s="6">
        <v>0.4778587962962963</v>
      </c>
      <c r="UW454" s="6">
        <v>0.52394675925925926</v>
      </c>
      <c r="UX454" s="6">
        <v>0.45967592592592588</v>
      </c>
      <c r="UY454" s="7">
        <v>0.97392361111111114</v>
      </c>
      <c r="UZ454" s="6">
        <v>1.4131134259259259</v>
      </c>
      <c r="VA454" s="6">
        <v>0.1300810185185185</v>
      </c>
      <c r="VB454" s="6">
        <v>0.34431712962962963</v>
      </c>
      <c r="VC454" s="6">
        <v>0.35394675925925928</v>
      </c>
      <c r="VD454" s="7">
        <v>0.35300925925925919</v>
      </c>
      <c r="VE454" s="6">
        <v>0.671875</v>
      </c>
      <c r="VF454" s="6">
        <v>0.89923611111111112</v>
      </c>
      <c r="VG454" s="6">
        <v>6.1666666666666668E-2</v>
      </c>
      <c r="VH454" s="6">
        <v>0.63988425925925929</v>
      </c>
      <c r="VI454" s="7">
        <v>1.149108796296296</v>
      </c>
      <c r="VJ454" s="6">
        <v>1.0253356481481479</v>
      </c>
      <c r="VK454" s="6">
        <v>0.46207175925925931</v>
      </c>
      <c r="VL454" s="6">
        <v>0.50987268518518514</v>
      </c>
      <c r="VM454" s="6">
        <v>1.3776388888888891</v>
      </c>
      <c r="VN454" s="7">
        <v>0.38944444444444443</v>
      </c>
      <c r="VO454" s="6">
        <v>1.1448611111111111</v>
      </c>
      <c r="VP454" s="6">
        <v>1.146921296296296</v>
      </c>
      <c r="VQ454" s="6">
        <v>0.43099537037037039</v>
      </c>
      <c r="VR454" s="6">
        <v>0.52555555555555555</v>
      </c>
      <c r="VS454" s="7">
        <v>1.123298611111111</v>
      </c>
      <c r="VT454" s="6">
        <v>0.43125000000000002</v>
      </c>
      <c r="VU454" s="6">
        <v>0.56849537037037035</v>
      </c>
      <c r="VV454" s="6">
        <v>0.100462962962963</v>
      </c>
      <c r="VW454" s="6">
        <v>0.43180555555555561</v>
      </c>
      <c r="VX454" s="7">
        <v>1.4177546296296299</v>
      </c>
      <c r="VY454" s="6">
        <v>0.12667824074074069</v>
      </c>
      <c r="VZ454" s="6">
        <v>0.26870370370370372</v>
      </c>
      <c r="WA454" s="6">
        <v>0.9745138888888889</v>
      </c>
      <c r="WB454" s="6">
        <v>1.1345254629629631</v>
      </c>
      <c r="WC454" s="7">
        <v>1.126331018518518</v>
      </c>
      <c r="WD454" s="6">
        <v>1.443946759259259</v>
      </c>
      <c r="WE454" s="6">
        <v>9.7974537037037041E-2</v>
      </c>
      <c r="WF454" s="6">
        <v>0.55002314814814812</v>
      </c>
      <c r="WG454" s="6">
        <v>0.24872685185185189</v>
      </c>
      <c r="WH454" s="7">
        <v>1.1001851851851849</v>
      </c>
      <c r="WI454" s="6">
        <v>0.52688657407407402</v>
      </c>
      <c r="WJ454" s="6">
        <v>0.55361111111111116</v>
      </c>
      <c r="WK454" s="6">
        <v>0.47434027777777782</v>
      </c>
      <c r="WL454" s="6">
        <v>0.43724537037037042</v>
      </c>
      <c r="WM454" s="7">
        <v>0.46574074074074068</v>
      </c>
      <c r="WN454" s="6">
        <v>0.47716435185185191</v>
      </c>
      <c r="WO454" s="6">
        <v>0.43390046296296297</v>
      </c>
      <c r="WP454" s="6">
        <v>0.43614583333333329</v>
      </c>
      <c r="WQ454" s="6">
        <v>0.4314351851851852</v>
      </c>
      <c r="WR454" s="7">
        <v>0.18870370370370371</v>
      </c>
      <c r="WS454" s="6">
        <v>1.1536921296296301</v>
      </c>
      <c r="WT454" s="6">
        <v>0.51583333333333337</v>
      </c>
      <c r="WU454" s="6">
        <v>0.53081018518518519</v>
      </c>
      <c r="WV454" s="6">
        <v>0.25092592592592589</v>
      </c>
      <c r="WW454" s="7">
        <v>0.13091435185185191</v>
      </c>
      <c r="WX454" s="6">
        <v>0.51812499999999995</v>
      </c>
      <c r="WY454" s="6">
        <v>0.10846064814814819</v>
      </c>
      <c r="WZ454" s="6">
        <v>0.53288194444444448</v>
      </c>
      <c r="XA454" s="6">
        <v>0.43232638888888891</v>
      </c>
      <c r="XB454" s="7">
        <v>0.55892361111111111</v>
      </c>
      <c r="XC454" s="6">
        <v>0.48818287037037039</v>
      </c>
      <c r="XD454" s="6">
        <v>0.240150462962963</v>
      </c>
      <c r="XE454" s="6">
        <v>1.122824074074074</v>
      </c>
      <c r="XF454" s="6">
        <v>0.29040509259259262</v>
      </c>
      <c r="XG454" s="7">
        <v>0.90449074074074076</v>
      </c>
      <c r="XH454" s="6">
        <v>0.12079861111111111</v>
      </c>
      <c r="XI454" s="6">
        <v>0.81530092592592596</v>
      </c>
      <c r="XJ454" s="6">
        <v>0.42545138888888889</v>
      </c>
      <c r="XK454" s="6">
        <v>0.44062499999999999</v>
      </c>
      <c r="XL454" s="7">
        <v>1.1435416666666669</v>
      </c>
      <c r="XM454" s="6">
        <v>0.44224537037037043</v>
      </c>
      <c r="XN454" s="6">
        <v>1.4498726851851851</v>
      </c>
      <c r="XO454" s="6">
        <v>9.723379629629629E-2</v>
      </c>
      <c r="XP454" s="6">
        <v>0.20518518518518519</v>
      </c>
      <c r="XQ454" s="7">
        <v>8.5312499999999999E-2</v>
      </c>
      <c r="XR454" s="6">
        <v>9.1215277777777784E-2</v>
      </c>
      <c r="XS454" s="6">
        <v>1.420706018518519</v>
      </c>
      <c r="XT454" s="6">
        <v>0.68800925925925926</v>
      </c>
      <c r="XU454" s="6">
        <v>1.1260416666666671</v>
      </c>
      <c r="XV454" s="7">
        <v>0.48853009259259261</v>
      </c>
      <c r="XW454" s="6">
        <v>0.96906250000000005</v>
      </c>
      <c r="XX454" s="6">
        <v>0.52579861111111115</v>
      </c>
      <c r="XY454" s="6">
        <v>0.33041666666666669</v>
      </c>
      <c r="XZ454" s="6">
        <v>1.389537037037037</v>
      </c>
      <c r="YA454" s="7">
        <v>0.34112268518518518</v>
      </c>
      <c r="YB454" s="6">
        <v>1.131979166666667</v>
      </c>
      <c r="YC454" s="6">
        <v>1.144652777777778</v>
      </c>
      <c r="YD454" s="6">
        <v>0.95466435185185183</v>
      </c>
      <c r="YE454" s="6">
        <v>8.5127314814814808E-2</v>
      </c>
      <c r="YF454" s="7">
        <v>0.74216435185185181</v>
      </c>
      <c r="YG454" s="6">
        <v>0.18129629629629629</v>
      </c>
      <c r="YH454" s="6">
        <v>0.32234953703703711</v>
      </c>
      <c r="YI454" s="6">
        <v>0.2268634259259259</v>
      </c>
      <c r="YJ454" s="6">
        <v>1.1855092592592591</v>
      </c>
      <c r="YK454" s="7">
        <v>0.43641203703703701</v>
      </c>
      <c r="YL454" s="6">
        <v>9.7928240740740746E-2</v>
      </c>
      <c r="YM454" s="6">
        <v>0.78437500000000004</v>
      </c>
      <c r="YN454" s="6">
        <v>0.85378472222222224</v>
      </c>
      <c r="YO454" s="6">
        <v>0.69694444444444448</v>
      </c>
      <c r="YP454" s="7">
        <v>1.084340277777778</v>
      </c>
      <c r="YQ454" s="6">
        <v>0.75414351851851846</v>
      </c>
      <c r="YR454" s="6">
        <v>1.0914351851851849</v>
      </c>
      <c r="YS454" s="6">
        <v>1.171168981481481</v>
      </c>
      <c r="YT454" s="6">
        <v>1.4245833333333331</v>
      </c>
      <c r="YU454" s="7">
        <v>1.122164351851852</v>
      </c>
      <c r="YV454" s="6">
        <v>1.146018518518519</v>
      </c>
      <c r="YW454" s="6">
        <v>0.43108796296296298</v>
      </c>
      <c r="YX454" s="6">
        <v>0.71458333333333335</v>
      </c>
      <c r="YY454" s="6">
        <v>0.1622800925925926</v>
      </c>
      <c r="YZ454" s="7">
        <v>0.42600694444444442</v>
      </c>
      <c r="ZA454" s="6">
        <v>0.46224537037037039</v>
      </c>
      <c r="ZB454" s="6">
        <v>1.1543634259259259</v>
      </c>
      <c r="ZC454" s="6">
        <v>1.227060185185185</v>
      </c>
      <c r="ZD454" s="6">
        <v>0.4299189814814815</v>
      </c>
      <c r="ZE454" s="7">
        <v>0.42907407407407411</v>
      </c>
      <c r="ZF454" s="6">
        <v>0.50278935185185181</v>
      </c>
      <c r="ZG454" s="6">
        <v>0.54663194444444441</v>
      </c>
      <c r="ZI454" s="6">
        <v>0.46265046296296303</v>
      </c>
      <c r="ZJ454" s="7">
        <v>0.89623842592592595</v>
      </c>
      <c r="ZK454" s="6">
        <v>0.5499074074074074</v>
      </c>
      <c r="ZL454" s="6">
        <v>0.91060185185185183</v>
      </c>
      <c r="ZM454" s="6">
        <v>0.1203240740740741</v>
      </c>
      <c r="ZN454" s="6">
        <v>1.1343634259259261</v>
      </c>
      <c r="ZO454" s="7">
        <v>0.43731481481481482</v>
      </c>
      <c r="ZP454" s="6">
        <v>1.4586111111111111</v>
      </c>
      <c r="ZQ454" s="6">
        <v>0.5085763888888889</v>
      </c>
      <c r="ZR454" s="6">
        <v>0.63288194444444446</v>
      </c>
      <c r="ZS454" s="6">
        <v>0.44197916666666659</v>
      </c>
      <c r="ZT454" s="7">
        <v>0.89446759259259256</v>
      </c>
      <c r="ZU454" s="6">
        <v>1.1423958333333331</v>
      </c>
      <c r="ZV454" s="6">
        <v>0.73820601851851853</v>
      </c>
      <c r="ZW454" s="6">
        <v>0.76105324074074077</v>
      </c>
      <c r="ZX454" s="6">
        <v>0.43747685185185192</v>
      </c>
      <c r="ZY454" s="7">
        <v>1.423784722222222</v>
      </c>
      <c r="ZZ454" s="6">
        <v>0.23616898148148149</v>
      </c>
      <c r="AAA454" s="6">
        <v>1.1426620370370371</v>
      </c>
      <c r="AAB454" s="6">
        <v>0.43988425925925928</v>
      </c>
      <c r="AAC454" s="6">
        <v>0.4148263888888889</v>
      </c>
      <c r="AAD454" s="7">
        <v>0.89017361111111115</v>
      </c>
      <c r="AAE454" s="6">
        <v>1.407951388888889</v>
      </c>
      <c r="AAF454" s="6">
        <v>0.35387731481481483</v>
      </c>
      <c r="AAG454" s="6">
        <v>0.96792824074074069</v>
      </c>
      <c r="AAH454" s="6">
        <v>0.76157407407407407</v>
      </c>
      <c r="AAI454" s="7">
        <v>1.1339467592592589</v>
      </c>
      <c r="AAJ454" s="6">
        <v>0.88458333333333339</v>
      </c>
      <c r="AAK454" s="6">
        <v>0.10665509259259261</v>
      </c>
      <c r="AAL454" s="6">
        <v>0.4947685185185185</v>
      </c>
      <c r="AAM454" s="6">
        <v>0.82420138888888894</v>
      </c>
      <c r="AAN454" s="7">
        <v>0.72362268518518513</v>
      </c>
      <c r="AAO454" s="6">
        <v>0.82658564814814817</v>
      </c>
      <c r="AAP454" s="6">
        <v>4.2314814814814812E-2</v>
      </c>
      <c r="AAQ454" s="6">
        <v>1.26662037037037</v>
      </c>
      <c r="AAR454" s="6">
        <v>1.3093634259259259</v>
      </c>
      <c r="AAS454" s="7">
        <v>0.61024305555555558</v>
      </c>
      <c r="AAT454" s="6">
        <v>0.51832175925925927</v>
      </c>
      <c r="AAU454" s="6">
        <v>0.51983796296296292</v>
      </c>
      <c r="AAV454" s="6">
        <v>1.108553240740741</v>
      </c>
      <c r="AAW454" s="6">
        <v>0.50025462962962963</v>
      </c>
      <c r="AAX454" s="7">
        <v>0.94969907407407406</v>
      </c>
      <c r="AAY454" s="6">
        <v>0.74226851851851849</v>
      </c>
      <c r="AAZ454" s="6">
        <v>0.43765046296296289</v>
      </c>
      <c r="ABA454" s="6">
        <v>0.43362268518518521</v>
      </c>
      <c r="ABB454" s="6">
        <v>0.53012731481481479</v>
      </c>
      <c r="ABC454" s="7">
        <v>0.13438657407407409</v>
      </c>
      <c r="ABD454" s="6">
        <v>0.48328703703703701</v>
      </c>
      <c r="ABE454" s="6">
        <v>1.402465277777778</v>
      </c>
      <c r="ABF454" s="6">
        <v>1.1362731481481481</v>
      </c>
      <c r="ABG454" s="6">
        <v>1.142546296296296</v>
      </c>
      <c r="ABH454" s="7">
        <v>0.65863425925925922</v>
      </c>
      <c r="ABI454" s="6">
        <v>0.40177083333333341</v>
      </c>
      <c r="ABJ454" s="6">
        <v>1.4540625</v>
      </c>
      <c r="ABK454" s="6">
        <v>0.1043055555555556</v>
      </c>
      <c r="ABL454" s="6">
        <v>1.122314814814815</v>
      </c>
      <c r="ABM454" s="7">
        <v>1.384224537037037</v>
      </c>
      <c r="ABN454" s="6">
        <v>1.1491203703703701</v>
      </c>
      <c r="ABO454" s="6">
        <v>1.4258333333333331</v>
      </c>
      <c r="ABP454" s="6">
        <v>1.301400462962963</v>
      </c>
      <c r="ABQ454" s="6">
        <v>1.383460648148148</v>
      </c>
      <c r="ABR454" s="7">
        <v>0.40408564814814812</v>
      </c>
      <c r="ABS454" s="6">
        <v>0.53699074074074071</v>
      </c>
      <c r="ABT454" s="6">
        <v>1.1326273148148149</v>
      </c>
      <c r="ABU454" s="6">
        <v>0.40961805555555558</v>
      </c>
      <c r="ABV454" s="6">
        <v>1.2327199074074069</v>
      </c>
      <c r="ABW454" s="7">
        <v>0.4654861111111111</v>
      </c>
      <c r="ABX454" s="6">
        <v>1.431435185185185</v>
      </c>
      <c r="ABY454" s="6">
        <v>0.43700231481481477</v>
      </c>
      <c r="ABZ454" s="6">
        <v>0.76203703703703707</v>
      </c>
      <c r="ACA454" s="6">
        <v>1.1307638888888889</v>
      </c>
      <c r="ACB454" s="7">
        <v>0.76155092592592588</v>
      </c>
      <c r="ACC454" s="6">
        <v>0.38758101851851851</v>
      </c>
      <c r="ACD454" s="6">
        <v>0.3009722222222222</v>
      </c>
      <c r="ACE454" s="6">
        <v>0.29471064814814812</v>
      </c>
      <c r="ACF454" s="6">
        <v>0.11159722222222219</v>
      </c>
      <c r="ACG454" s="7">
        <v>0.45055555555555549</v>
      </c>
      <c r="ACH454" s="6">
        <v>0.10467592592592589</v>
      </c>
      <c r="ACI454" s="6">
        <v>1.389270833333333</v>
      </c>
      <c r="ACJ454" s="6">
        <v>0.3903240740740741</v>
      </c>
      <c r="ACK454" s="6">
        <v>0.48883101851851851</v>
      </c>
      <c r="ACL454" s="7">
        <v>0.42021990740740739</v>
      </c>
      <c r="ACM454" s="6">
        <v>1.144224537037037</v>
      </c>
      <c r="ACN454" s="6">
        <v>1.393414351851852</v>
      </c>
      <c r="ACO454" s="6">
        <v>0.10758101851851851</v>
      </c>
      <c r="ACP454" s="6">
        <v>0.4142824074074074</v>
      </c>
      <c r="ACQ454" s="7">
        <v>0.6240162037037037</v>
      </c>
      <c r="ACR454" s="6">
        <v>0.50325231481481481</v>
      </c>
      <c r="ACS454" s="6">
        <v>1.138055555555556</v>
      </c>
      <c r="ACT454" s="6">
        <v>0.4077662037037037</v>
      </c>
      <c r="ACU454" s="6">
        <v>0.1127430555555556</v>
      </c>
      <c r="ACV454" s="7">
        <v>1.400532407407407</v>
      </c>
      <c r="ACW454" s="6">
        <v>6.9560185185185183E-2</v>
      </c>
      <c r="ACX454" s="6">
        <v>0.1963773148148148</v>
      </c>
      <c r="ACY454" s="6">
        <v>0.1085532407407407</v>
      </c>
      <c r="ACZ454" s="6">
        <v>0.38417824074074081</v>
      </c>
      <c r="ADA454" s="7">
        <v>1.0438888888888891</v>
      </c>
      <c r="ADB454" s="6">
        <v>0.29274305555555558</v>
      </c>
      <c r="ADC454" s="6">
        <v>0.33398148148148149</v>
      </c>
      <c r="ADD454" s="6">
        <v>0.20100694444444439</v>
      </c>
      <c r="ADE454" s="6">
        <v>1.345092592592593</v>
      </c>
      <c r="ADF454" s="7">
        <v>0.42950231481481482</v>
      </c>
      <c r="ADG454" s="6">
        <v>1.382881944444444</v>
      </c>
      <c r="ADH454" s="6">
        <v>0.97562499999999996</v>
      </c>
      <c r="ADI454" s="6">
        <v>1.3808101851851851</v>
      </c>
      <c r="ADJ454" s="6">
        <v>0.50747685185185187</v>
      </c>
      <c r="ADK454" s="7">
        <v>0.57534722222222223</v>
      </c>
      <c r="ADL454" s="6">
        <v>1.1306597222222221</v>
      </c>
      <c r="ADM454" s="6">
        <v>1.142592592592593</v>
      </c>
      <c r="ADN454" s="6">
        <v>1.0984027777777781</v>
      </c>
      <c r="ADO454" s="6">
        <v>1.433298611111111</v>
      </c>
      <c r="ADP454" s="7">
        <v>1.12068287037037</v>
      </c>
      <c r="ADQ454" s="6">
        <v>1.4070370370370371</v>
      </c>
      <c r="ADR454" s="6">
        <v>1.418425925925926</v>
      </c>
      <c r="ADS454" s="6">
        <v>1.2990625</v>
      </c>
      <c r="ADT454" s="6">
        <v>1.114155092592592</v>
      </c>
      <c r="ADU454" s="7">
        <v>0.54105324074074079</v>
      </c>
      <c r="ADV454" s="6">
        <v>1.4310879629629629</v>
      </c>
      <c r="ADW454" s="6">
        <v>1.441597222222222</v>
      </c>
      <c r="ADX454" s="6">
        <v>1.4133333333333331</v>
      </c>
      <c r="ADY454" s="6">
        <v>0.88758101851851856</v>
      </c>
      <c r="ADZ454" s="7">
        <v>0.97325231481481478</v>
      </c>
      <c r="AEA454" s="6">
        <v>0.41187499999999999</v>
      </c>
      <c r="AEB454" s="6">
        <v>0.74185185185185187</v>
      </c>
      <c r="AEC454" s="6">
        <v>1.147615740740741</v>
      </c>
      <c r="AED454" s="6">
        <v>1.2139120370370371</v>
      </c>
      <c r="AEE454" s="7">
        <v>1.4120138888888889</v>
      </c>
      <c r="AEF454" s="6">
        <v>1.1726851851851849</v>
      </c>
      <c r="AEG454" s="6">
        <v>1.410520833333333</v>
      </c>
      <c r="AEH454" s="6">
        <v>0.74739583333333337</v>
      </c>
      <c r="AEI454" s="6">
        <v>1.2744097222222219</v>
      </c>
      <c r="AEJ454" s="7">
        <v>1.149930555555555</v>
      </c>
      <c r="AEK454" s="6">
        <v>1.4674768518518519</v>
      </c>
      <c r="AEL454" s="6">
        <v>1.098773148148148</v>
      </c>
      <c r="AEM454" s="6">
        <v>0.79656249999999995</v>
      </c>
      <c r="AEN454" s="6">
        <v>0.58872685185185181</v>
      </c>
      <c r="AEO454" s="7">
        <v>9.9780092592592587E-2</v>
      </c>
      <c r="AEP454" s="6">
        <v>0.41262731481481479</v>
      </c>
      <c r="AEQ454" s="6">
        <v>0.89597222222222217</v>
      </c>
      <c r="AER454" s="6">
        <v>0.35777777777777781</v>
      </c>
      <c r="AES454" s="6">
        <v>1.3827777777777781</v>
      </c>
      <c r="AET454" s="7">
        <v>0.3213773148148148</v>
      </c>
      <c r="AEU454" s="6">
        <v>0.15024305555555559</v>
      </c>
      <c r="AEV454" s="6">
        <v>0.43763888888888891</v>
      </c>
      <c r="AEW454" s="6">
        <v>0.105775462962963</v>
      </c>
      <c r="AEX454" s="6">
        <v>1.3931249999999999</v>
      </c>
      <c r="AEY454" s="7">
        <v>0.3795486111111111</v>
      </c>
      <c r="AEZ454" s="6">
        <v>0.39954861111111112</v>
      </c>
      <c r="AFA454" s="6">
        <v>1.172291666666667</v>
      </c>
      <c r="AFB454" s="6">
        <v>0.39203703703703702</v>
      </c>
      <c r="AFC454" s="6">
        <v>0.43406250000000002</v>
      </c>
      <c r="AFD454" s="7">
        <v>9.689814814814815E-2</v>
      </c>
      <c r="AFE454" s="6">
        <v>0.40929398148148149</v>
      </c>
      <c r="AFF454" s="6">
        <v>0.26011574074074068</v>
      </c>
      <c r="AFG454" s="6">
        <v>0.53695601851851849</v>
      </c>
      <c r="AFH454" s="6">
        <v>5.7349537037037039E-2</v>
      </c>
      <c r="AFI454" s="7">
        <v>1.1455555555555561</v>
      </c>
      <c r="AFJ454" s="6">
        <v>1.40037037037037</v>
      </c>
      <c r="AFK454" s="6">
        <v>0.97225694444444444</v>
      </c>
      <c r="AFL454" s="6">
        <v>0.54525462962962967</v>
      </c>
      <c r="AFM454" s="6">
        <v>1.4371527777777779</v>
      </c>
      <c r="AFN454" s="7">
        <v>0.5103240740740741</v>
      </c>
      <c r="AFO454" s="6">
        <v>0.46945601851851848</v>
      </c>
      <c r="AFP454" s="6">
        <v>1.145104166666667</v>
      </c>
      <c r="AFQ454" s="6">
        <v>0.30064814814814822</v>
      </c>
      <c r="AFR454" s="6">
        <v>0.1079513888888889</v>
      </c>
      <c r="AFS454" s="7">
        <v>1.2978472222222219</v>
      </c>
      <c r="AFT454" s="6">
        <v>1.172106481481481</v>
      </c>
      <c r="AFU454" s="6">
        <v>1.163576388888889</v>
      </c>
      <c r="AFV454" s="6">
        <v>0.45608796296296289</v>
      </c>
      <c r="AFW454" s="6">
        <v>0.7371875</v>
      </c>
      <c r="AFX454" s="7">
        <v>1.129039351851852</v>
      </c>
      <c r="AFY454" s="6">
        <v>0.42503472222222222</v>
      </c>
      <c r="AFZ454" s="6">
        <v>0.34785879629629629</v>
      </c>
      <c r="AGA454" s="6">
        <v>0.48954861111111109</v>
      </c>
      <c r="AGB454" s="6">
        <v>0.13408564814814811</v>
      </c>
      <c r="AGC454" s="7">
        <v>1.3863773148148151</v>
      </c>
      <c r="AGD454" s="6">
        <v>0.1741435185185185</v>
      </c>
      <c r="AGE454" s="6">
        <v>0.18270833333333331</v>
      </c>
      <c r="AGF454" s="6">
        <v>0.76732638888888893</v>
      </c>
      <c r="AGG454" s="6">
        <v>0.43520833333333331</v>
      </c>
      <c r="AGH454" s="7">
        <v>0.44388888888888889</v>
      </c>
      <c r="AGI454" s="6">
        <v>0.1100925925925926</v>
      </c>
      <c r="AGJ454" s="6">
        <v>0.52871527777777783</v>
      </c>
      <c r="AGK454" s="6">
        <v>1.4009027777777781</v>
      </c>
      <c r="AGL454" s="6">
        <v>0.43155092592592592</v>
      </c>
      <c r="AGM454" s="7">
        <v>0.45526620370370369</v>
      </c>
      <c r="AGN454" s="6">
        <v>0.51103009259259258</v>
      </c>
      <c r="AGO454" s="6">
        <v>0.46372685185185192</v>
      </c>
      <c r="AGP454" s="6">
        <v>0.54736111111111108</v>
      </c>
      <c r="AGQ454" s="6">
        <v>0.4334837962962963</v>
      </c>
      <c r="AGR454" s="7">
        <v>1.41625</v>
      </c>
      <c r="AGS454" s="6">
        <v>0.89628472222222222</v>
      </c>
      <c r="AGT454" s="6">
        <v>1.1250347222222219</v>
      </c>
      <c r="AGU454" s="6">
        <v>0.91907407407407404</v>
      </c>
      <c r="AGV454" s="6">
        <v>0.35377314814814809</v>
      </c>
      <c r="AGW454" s="7">
        <v>1.3961689814814811</v>
      </c>
      <c r="AGX454" s="6">
        <v>0.57934027777777775</v>
      </c>
      <c r="AGY454" s="6">
        <v>0.89011574074074074</v>
      </c>
      <c r="AGZ454" s="6">
        <v>0.91190972222222222</v>
      </c>
      <c r="AHA454" s="6">
        <v>0.7570486111111111</v>
      </c>
      <c r="AHB454" s="7">
        <v>0.51870370370370367</v>
      </c>
      <c r="AHC454" s="6">
        <v>0.1072685185185185</v>
      </c>
      <c r="AHD454" s="6">
        <v>0.97653935185185181</v>
      </c>
      <c r="AHE454" s="6">
        <v>1.1288194444444439</v>
      </c>
      <c r="AHF454" s="6">
        <v>0.89142361111111112</v>
      </c>
      <c r="AHG454" s="7">
        <v>0.89119212962962968</v>
      </c>
      <c r="AHH454" s="6">
        <v>0.47278935185185178</v>
      </c>
      <c r="AHI454" s="6">
        <v>0.15615740740740741</v>
      </c>
      <c r="AHJ454" s="6">
        <v>0.47011574074074081</v>
      </c>
      <c r="AHK454" s="6">
        <v>0.43158564814814809</v>
      </c>
      <c r="AHL454" s="7">
        <v>0.91932870370370368</v>
      </c>
      <c r="AHM454" s="6">
        <v>0.7082060185185185</v>
      </c>
      <c r="AHN454" s="6">
        <v>0.45818287037037042</v>
      </c>
      <c r="AHO454" s="6">
        <v>0.7013194444444445</v>
      </c>
      <c r="AHP454" s="6">
        <v>1.1762731481481481</v>
      </c>
      <c r="AHQ454" s="7">
        <v>1.3178125000000001</v>
      </c>
      <c r="AHR454" s="6">
        <v>8.0659722222222216E-2</v>
      </c>
      <c r="AHS454" s="6">
        <v>0.75085648148148143</v>
      </c>
      <c r="AHT454" s="6">
        <v>0.11038194444444439</v>
      </c>
      <c r="AHU454" s="6">
        <v>0.46157407407407408</v>
      </c>
      <c r="AHV454" s="7">
        <v>0.35141203703703711</v>
      </c>
      <c r="AHW454" s="6">
        <v>1.149212962962963</v>
      </c>
      <c r="AHX454" s="6">
        <v>0.74912037037037038</v>
      </c>
      <c r="AHY454" s="6">
        <v>0.40986111111111112</v>
      </c>
      <c r="AHZ454" s="6">
        <v>1.391608796296296</v>
      </c>
      <c r="AIA454" s="7">
        <v>0.44906249999999998</v>
      </c>
      <c r="AIB454" s="6">
        <v>0.111099537037037</v>
      </c>
      <c r="AIC454" s="6">
        <v>0.42659722222222218</v>
      </c>
      <c r="AID454" s="6">
        <v>0.81494212962962964</v>
      </c>
      <c r="AIE454" s="6">
        <v>1.278969907407407</v>
      </c>
      <c r="AIF454" s="7">
        <v>0.47596064814814809</v>
      </c>
      <c r="AIG454" s="6">
        <v>1.366944444444445</v>
      </c>
      <c r="AIH454" s="6">
        <v>0.38974537037037038</v>
      </c>
      <c r="AII454" s="6">
        <v>1.1459722222222219</v>
      </c>
      <c r="AIJ454" s="6">
        <v>1.033321759259259</v>
      </c>
      <c r="AIK454" s="7">
        <v>0.40695601851851848</v>
      </c>
      <c r="AIL454" s="6">
        <v>0.43494212962962958</v>
      </c>
      <c r="AIM454" s="6">
        <v>1.4237615740740741</v>
      </c>
      <c r="AIN454" s="6">
        <v>0.4321875</v>
      </c>
      <c r="AIO454" s="6">
        <v>1.1340509259259259</v>
      </c>
      <c r="AIP454" s="7">
        <v>0.36881944444444442</v>
      </c>
      <c r="AIQ454" s="6">
        <v>1.4256018518518521</v>
      </c>
      <c r="AIR454" s="6">
        <v>0.58538194444444447</v>
      </c>
      <c r="AIS454" s="6">
        <v>1.1749421296296301</v>
      </c>
      <c r="AIT454" s="6">
        <v>1.4385532407407411</v>
      </c>
      <c r="AIU454" s="7">
        <v>1.3129513888888891</v>
      </c>
      <c r="AIV454" s="6">
        <v>1.192094907407407</v>
      </c>
      <c r="AIW454" s="6">
        <v>0.51722222222222225</v>
      </c>
      <c r="AIX454" s="6">
        <v>1.1602199074074071</v>
      </c>
      <c r="AIY454" s="6">
        <v>0.46725694444444438</v>
      </c>
      <c r="AIZ454" s="7">
        <v>0.52055555555555555</v>
      </c>
      <c r="AJA454" s="6">
        <v>1.282997685185185</v>
      </c>
      <c r="AJB454" s="6">
        <v>1.1199074074074069</v>
      </c>
      <c r="AJC454" s="6">
        <v>0.45555555555555549</v>
      </c>
      <c r="AJD454" s="6">
        <v>0.43194444444444452</v>
      </c>
      <c r="AJE454" s="7">
        <v>0.42635416666666659</v>
      </c>
      <c r="AJF454" s="6">
        <v>1.4218402777777781</v>
      </c>
      <c r="AJG454" s="6">
        <v>0.53008101851851852</v>
      </c>
      <c r="AJH454" s="6">
        <v>0.49523148148148149</v>
      </c>
      <c r="AJI454" s="6">
        <v>0.11120370370370369</v>
      </c>
      <c r="AJJ454" s="7">
        <v>0.50313657407407408</v>
      </c>
      <c r="AJK454" s="6">
        <v>0.42924768518518519</v>
      </c>
      <c r="AJL454" s="6">
        <v>0.40458333333333341</v>
      </c>
      <c r="AJM454" s="6">
        <v>0.46502314814814821</v>
      </c>
      <c r="AJN454" s="6">
        <v>9.9525462962962968E-2</v>
      </c>
      <c r="AJO454" s="7">
        <v>0.2308449074074074</v>
      </c>
      <c r="AJP454" s="6">
        <v>1.3955671296296299</v>
      </c>
      <c r="AJQ454" s="6">
        <v>0.11361111111111109</v>
      </c>
      <c r="AJR454" s="6">
        <v>0.12952546296296299</v>
      </c>
      <c r="AJS454" s="6">
        <v>0.13570601851851849</v>
      </c>
      <c r="AJT454" s="7">
        <v>0.43135416666666659</v>
      </c>
      <c r="AJU454" s="6">
        <v>0.86454861111111114</v>
      </c>
      <c r="AJV454" s="6">
        <v>0.41798611111111111</v>
      </c>
      <c r="AJW454" s="6">
        <v>0.1347916666666667</v>
      </c>
      <c r="AJX454" s="6">
        <v>0.10875</v>
      </c>
      <c r="AJY454" s="7">
        <v>0.34606481481481483</v>
      </c>
      <c r="AJZ454" s="6">
        <v>1.141319444444445</v>
      </c>
      <c r="AKA454" s="6">
        <v>0.25915509259259262</v>
      </c>
      <c r="AKB454" s="6">
        <v>0.52626157407407403</v>
      </c>
      <c r="AKC454" s="6">
        <v>0.47946759259259258</v>
      </c>
      <c r="AKD454" s="7">
        <v>0.46579861111111109</v>
      </c>
      <c r="AKE454" s="6">
        <v>0.97532407407407407</v>
      </c>
      <c r="AKF454" s="6">
        <v>9.914351851851852E-2</v>
      </c>
      <c r="AKG454" s="6">
        <v>0.40785879629629629</v>
      </c>
      <c r="AKH454" s="6">
        <v>0.43252314814814807</v>
      </c>
      <c r="AKI454" s="7">
        <v>0.43486111111111109</v>
      </c>
      <c r="AKJ454" s="6">
        <v>0.85851851851851857</v>
      </c>
      <c r="AKK454" s="6">
        <v>1.4015046296296301</v>
      </c>
      <c r="AKL454" s="6">
        <v>0.98047453703703702</v>
      </c>
      <c r="AKM454" s="6">
        <v>0.102650462962963</v>
      </c>
      <c r="AKN454" s="7">
        <v>0.70353009259259258</v>
      </c>
      <c r="AKO454" s="6">
        <v>1.149525462962963</v>
      </c>
      <c r="AKP454" s="6">
        <v>0.90347222222222223</v>
      </c>
      <c r="AKQ454" s="6">
        <v>0.53384259259259259</v>
      </c>
      <c r="AKR454" s="6">
        <v>0.1007986111111111</v>
      </c>
      <c r="AKS454" s="7">
        <v>0.39601851851851849</v>
      </c>
      <c r="AKT454" s="6">
        <v>0.42871527777777779</v>
      </c>
      <c r="AKU454" s="6">
        <v>1.1449652777777779</v>
      </c>
      <c r="AKV454" s="6">
        <v>0.45124999999999998</v>
      </c>
      <c r="AKW454" s="6">
        <v>0.48504629629629631</v>
      </c>
      <c r="AKX454" s="7">
        <v>0.48497685185185191</v>
      </c>
      <c r="AKY454" s="6">
        <v>0.4425115740740741</v>
      </c>
      <c r="AKZ454" s="6">
        <v>0.48545138888888889</v>
      </c>
      <c r="ALA454" s="6">
        <v>0.40527777777777779</v>
      </c>
      <c r="ALB454" s="6">
        <v>0.33270833333333327</v>
      </c>
      <c r="ALC454" s="7">
        <v>1.415821759259259</v>
      </c>
      <c r="ALD454" s="6">
        <v>0.50119212962962967</v>
      </c>
      <c r="ALE454" s="6">
        <v>0.41452546296296289</v>
      </c>
      <c r="ALF454" s="6">
        <v>6.875E-3</v>
      </c>
      <c r="ALG454" s="6">
        <v>1.2818055555555561</v>
      </c>
      <c r="ALH454" s="7">
        <v>0.42966435185185192</v>
      </c>
      <c r="ALI454" s="6">
        <v>1.144502314814815</v>
      </c>
      <c r="ALJ454" s="6">
        <v>0.21042824074074071</v>
      </c>
      <c r="ALK454" s="6">
        <v>1.408923611111111</v>
      </c>
      <c r="ALL454" s="6">
        <v>1.1211921296296301</v>
      </c>
      <c r="ALM454" s="7">
        <v>0.98259259259259257</v>
      </c>
    </row>
    <row r="455" spans="1:1001" x14ac:dyDescent="0.45">
      <c r="A455" s="1" t="s">
        <v>454</v>
      </c>
      <c r="B455" s="6">
        <v>0.44318287037037041</v>
      </c>
      <c r="C455" s="6">
        <v>0.87298611111111113</v>
      </c>
      <c r="D455" s="6">
        <v>0.13217592592592589</v>
      </c>
      <c r="E455" s="6">
        <v>0.65092592592592591</v>
      </c>
      <c r="F455" s="7">
        <v>1.407511574074074</v>
      </c>
      <c r="G455" s="6">
        <v>0.3853935185185185</v>
      </c>
      <c r="H455" s="6">
        <v>0.45451388888888888</v>
      </c>
      <c r="I455" s="6">
        <v>1.429409722222222</v>
      </c>
      <c r="J455" s="6">
        <v>0.73791666666666667</v>
      </c>
      <c r="K455" s="7">
        <v>0.33334490740740741</v>
      </c>
      <c r="L455" s="6">
        <v>0.37785879629629632</v>
      </c>
      <c r="M455" s="6">
        <v>0.88711805555555556</v>
      </c>
      <c r="N455" s="6">
        <v>1.1357291666666669</v>
      </c>
      <c r="O455" s="6">
        <v>0.44927083333333329</v>
      </c>
      <c r="P455" s="7">
        <v>1.136180555555556</v>
      </c>
      <c r="Q455" s="6">
        <v>0.799224537037037</v>
      </c>
      <c r="R455" s="6">
        <v>0.40592592592592591</v>
      </c>
      <c r="S455" s="6">
        <v>0.37546296296296289</v>
      </c>
      <c r="T455" s="6">
        <v>1.3852083333333329</v>
      </c>
      <c r="U455" s="7">
        <v>0.34667824074074072</v>
      </c>
      <c r="V455" s="6">
        <v>0.6013425925925926</v>
      </c>
      <c r="W455" s="6">
        <v>0.33019675925925918</v>
      </c>
      <c r="X455" s="6">
        <v>0.26564814814814808</v>
      </c>
      <c r="Y455" s="6">
        <v>1.1326273148148149</v>
      </c>
      <c r="Z455" s="7">
        <v>2.719583333333333</v>
      </c>
      <c r="AA455" s="6">
        <v>7.0335648148148147E-2</v>
      </c>
      <c r="AB455" s="6">
        <v>0.32550925925925928</v>
      </c>
      <c r="AC455" s="6">
        <v>0.1549652777777778</v>
      </c>
      <c r="AD455" s="6">
        <v>1.4280555555555561</v>
      </c>
      <c r="AE455" s="7">
        <v>1.4065509259259259</v>
      </c>
      <c r="AF455" s="6">
        <v>0.33385416666666667</v>
      </c>
      <c r="AG455" s="6">
        <v>0.64547453703703705</v>
      </c>
      <c r="AH455" s="6">
        <v>1.1440277777777781</v>
      </c>
      <c r="AI455" s="6">
        <v>0.40878472222222217</v>
      </c>
      <c r="AJ455" s="7">
        <v>0.25019675925925933</v>
      </c>
      <c r="AK455" s="6">
        <v>1.138263888888889</v>
      </c>
      <c r="AL455" s="6">
        <v>1.4247453703703701</v>
      </c>
      <c r="AM455" s="6">
        <v>0.40744212962962961</v>
      </c>
      <c r="AN455" s="6">
        <v>0.33153935185185179</v>
      </c>
      <c r="AO455" s="7">
        <v>0.16282407407407409</v>
      </c>
      <c r="AP455" s="6">
        <v>0.76366898148148143</v>
      </c>
      <c r="AQ455" s="6">
        <v>0.25511574074074073</v>
      </c>
      <c r="AR455" s="6">
        <v>0.32428240740740738</v>
      </c>
      <c r="AS455" s="6">
        <v>0.39912037037037029</v>
      </c>
      <c r="AT455" s="7">
        <v>0.45371527777777781</v>
      </c>
      <c r="AU455" s="6">
        <v>0.3805439814814815</v>
      </c>
      <c r="AV455" s="6">
        <v>0.34274305555555562</v>
      </c>
      <c r="AW455" s="6">
        <v>1.447824074074074</v>
      </c>
      <c r="AX455" s="6">
        <v>0.37474537037037042</v>
      </c>
      <c r="AY455" s="7">
        <v>0.75008101851851849</v>
      </c>
      <c r="AZ455" s="6">
        <v>0.16047453703703701</v>
      </c>
      <c r="BA455" s="6">
        <v>0.50405092592592593</v>
      </c>
      <c r="BB455" s="6">
        <v>0.89629629629629626</v>
      </c>
      <c r="BC455" s="6">
        <v>1.129097222222222</v>
      </c>
      <c r="BD455" s="7">
        <v>1.219259259259259</v>
      </c>
      <c r="BE455" s="6">
        <v>1.1296759259259259</v>
      </c>
      <c r="BF455" s="6">
        <v>0.33535879629629628</v>
      </c>
      <c r="BG455" s="6">
        <v>0.51866898148148144</v>
      </c>
      <c r="BH455" s="6">
        <v>0.25675925925925919</v>
      </c>
      <c r="BI455" s="7">
        <v>0.41684027777777782</v>
      </c>
      <c r="BJ455" s="6">
        <v>0.1318171296296296</v>
      </c>
      <c r="BK455" s="6">
        <v>0.40085648148148151</v>
      </c>
      <c r="BL455" s="6">
        <v>0.39731481481481479</v>
      </c>
      <c r="BM455" s="6">
        <v>0.45047453703703699</v>
      </c>
      <c r="BN455" s="7">
        <v>0.4758101851851852</v>
      </c>
      <c r="BO455" s="6">
        <v>7.2569444444444443E-3</v>
      </c>
      <c r="BP455" s="6">
        <v>1.381550925925926</v>
      </c>
      <c r="BQ455" s="6">
        <v>0.40803240740740743</v>
      </c>
      <c r="BR455" s="6">
        <v>0.35770833333333341</v>
      </c>
      <c r="BS455" s="7">
        <v>1.442708333333333</v>
      </c>
      <c r="BT455" s="6">
        <v>0.40761574074074081</v>
      </c>
      <c r="BU455" s="6">
        <v>1.1302662037037039</v>
      </c>
      <c r="BV455" s="6">
        <v>1.516319444444445</v>
      </c>
      <c r="BW455" s="6">
        <v>1.3808333333333329</v>
      </c>
      <c r="BX455" s="7">
        <v>0.40300925925925918</v>
      </c>
      <c r="BY455" s="6">
        <v>1.4151736111111111</v>
      </c>
      <c r="BZ455" s="6">
        <v>0.15262731481481481</v>
      </c>
      <c r="CA455" s="6">
        <v>0.32620370370370372</v>
      </c>
      <c r="CB455" s="6">
        <v>0.37712962962962959</v>
      </c>
      <c r="CC455" s="7">
        <v>0.8600578703703704</v>
      </c>
      <c r="CD455" s="6">
        <v>0.48432870370370368</v>
      </c>
      <c r="CE455" s="6">
        <v>0.27434027777777781</v>
      </c>
      <c r="CF455" s="6">
        <v>0.28885416666666669</v>
      </c>
      <c r="CG455" s="6">
        <v>0.70582175925925927</v>
      </c>
      <c r="CH455" s="7">
        <v>0.40780092592592587</v>
      </c>
      <c r="CI455" s="6">
        <v>0.3979861111111111</v>
      </c>
      <c r="CJ455" s="6">
        <v>0.40965277777777781</v>
      </c>
      <c r="CK455" s="6">
        <v>9.6759259259259253E-2</v>
      </c>
      <c r="CL455" s="6">
        <v>0.17560185185185179</v>
      </c>
      <c r="CM455" s="7">
        <v>0.34023148148148152</v>
      </c>
      <c r="CN455" s="6">
        <v>0.77072916666666669</v>
      </c>
      <c r="CO455" s="6">
        <v>1.1747569444444439</v>
      </c>
      <c r="CP455" s="6">
        <v>0.15430555555555561</v>
      </c>
      <c r="CQ455" s="6">
        <v>0.78984953703703709</v>
      </c>
      <c r="CR455" s="7">
        <v>0.40687499999999999</v>
      </c>
      <c r="CS455" s="6">
        <v>0.36486111111111108</v>
      </c>
      <c r="CT455" s="6">
        <v>0.49785879629629631</v>
      </c>
      <c r="CU455" s="6">
        <v>0.77490740740740738</v>
      </c>
      <c r="CV455" s="6">
        <v>0.34024305555555562</v>
      </c>
      <c r="CW455" s="7">
        <v>0.1640277777777778</v>
      </c>
      <c r="CX455" s="6">
        <v>0.75984953703703706</v>
      </c>
      <c r="CY455" s="6">
        <v>0.71417824074074077</v>
      </c>
      <c r="CZ455" s="6">
        <v>0.68609953703703708</v>
      </c>
      <c r="DA455" s="6">
        <v>0.40435185185185191</v>
      </c>
      <c r="DB455" s="7">
        <v>1.3979050925925931</v>
      </c>
      <c r="DC455" s="6">
        <v>0.40062500000000001</v>
      </c>
      <c r="DD455" s="6">
        <v>0.41607638888888893</v>
      </c>
      <c r="DE455" s="6">
        <v>0.43762731481481482</v>
      </c>
      <c r="DF455" s="6">
        <v>0.49185185185185187</v>
      </c>
      <c r="DG455" s="7">
        <v>0.45679398148148148</v>
      </c>
      <c r="DH455" s="6">
        <v>0.34283564814814821</v>
      </c>
      <c r="DI455" s="6">
        <v>0.49556712962962962</v>
      </c>
      <c r="DJ455" s="6">
        <v>0.40423611111111107</v>
      </c>
      <c r="DK455" s="6">
        <v>0.40975694444444438</v>
      </c>
      <c r="DL455" s="7">
        <v>0.76530092592592591</v>
      </c>
      <c r="DM455" s="6">
        <v>0.6277314814814815</v>
      </c>
      <c r="DN455" s="6">
        <v>0.4029861111111111</v>
      </c>
      <c r="DO455" s="6">
        <v>0.45908564814814817</v>
      </c>
      <c r="DP455" s="6">
        <v>0.91270833333333334</v>
      </c>
      <c r="DQ455" s="7">
        <v>1.1320833333333331</v>
      </c>
      <c r="DR455" s="6">
        <v>0.25431712962962971</v>
      </c>
      <c r="DS455" s="6">
        <v>1.1433564814814809</v>
      </c>
      <c r="DT455" s="6">
        <v>1.4526736111111109</v>
      </c>
      <c r="DU455" s="6">
        <v>0.29475694444444439</v>
      </c>
      <c r="DV455" s="7">
        <v>0.41142361111111109</v>
      </c>
      <c r="DW455" s="6">
        <v>0.40270833333333328</v>
      </c>
      <c r="DX455" s="6">
        <v>1.1887847222222221</v>
      </c>
      <c r="DY455" s="6">
        <v>1.165902777777778</v>
      </c>
      <c r="DZ455" s="6">
        <v>0.50064814814814818</v>
      </c>
      <c r="EA455" s="7">
        <v>0.39787037037037037</v>
      </c>
      <c r="EB455" s="6">
        <v>0.40143518518518517</v>
      </c>
      <c r="EC455" s="6">
        <v>0.15827546296296299</v>
      </c>
      <c r="ED455" s="6">
        <v>0.1172916666666667</v>
      </c>
      <c r="EE455" s="6">
        <v>0.78085648148148146</v>
      </c>
      <c r="EF455" s="7">
        <v>1.110902777777778</v>
      </c>
      <c r="EG455" s="6">
        <v>8.1759259259259254E-2</v>
      </c>
      <c r="EH455" s="6">
        <v>1.426840277777778</v>
      </c>
      <c r="EI455" s="6">
        <v>0.79137731481481477</v>
      </c>
      <c r="EJ455" s="6">
        <v>0.39960648148148148</v>
      </c>
      <c r="EK455" s="7">
        <v>1.132800925925926</v>
      </c>
      <c r="EL455" s="6">
        <v>1.360555555555556</v>
      </c>
      <c r="EM455" s="6">
        <v>0.3308564814814815</v>
      </c>
      <c r="EN455" s="6">
        <v>0.84995370370370371</v>
      </c>
      <c r="EO455" s="6">
        <v>0.8084837962962963</v>
      </c>
      <c r="EP455" s="7">
        <v>0.79341435185185183</v>
      </c>
      <c r="EQ455" s="6">
        <v>0.74383101851851852</v>
      </c>
      <c r="ER455" s="6">
        <v>1.4015625</v>
      </c>
      <c r="ES455" s="6">
        <v>0.81071759259259257</v>
      </c>
      <c r="ET455" s="6">
        <v>1.0754050925925931</v>
      </c>
      <c r="EU455" s="7">
        <v>0.40149305555555548</v>
      </c>
      <c r="EV455" s="6">
        <v>0.49496527777777782</v>
      </c>
      <c r="EW455" s="6">
        <v>0.2558449074074074</v>
      </c>
      <c r="EX455" s="6">
        <v>0.75574074074074071</v>
      </c>
      <c r="EY455" s="6">
        <v>0.31312499999999999</v>
      </c>
      <c r="EZ455" s="7">
        <v>1.360520833333333</v>
      </c>
      <c r="FA455" s="6">
        <v>1.131446759259259</v>
      </c>
      <c r="FB455" s="6">
        <v>0.15375</v>
      </c>
      <c r="FC455" s="6">
        <v>0.86751157407407409</v>
      </c>
      <c r="FD455" s="6">
        <v>0.31807870370370372</v>
      </c>
      <c r="FE455" s="7">
        <v>0.42912037037037037</v>
      </c>
      <c r="FF455" s="6">
        <v>0.11341435185185179</v>
      </c>
      <c r="FG455" s="6">
        <v>0.31002314814814808</v>
      </c>
      <c r="FH455" s="6">
        <v>0.25300925925925932</v>
      </c>
      <c r="FI455" s="6">
        <v>0.25372685185185179</v>
      </c>
      <c r="FJ455" s="7">
        <v>0.26277777777777778</v>
      </c>
      <c r="FK455" s="6">
        <v>0.39803240740740742</v>
      </c>
      <c r="FL455" s="6">
        <v>0.35627314814814809</v>
      </c>
      <c r="FM455" s="6">
        <v>0.23017361111111109</v>
      </c>
      <c r="FN455" s="6">
        <v>0.73567129629629635</v>
      </c>
      <c r="FO455" s="7">
        <v>0.14884259259259261</v>
      </c>
      <c r="FP455" s="6">
        <v>1.49662037037037</v>
      </c>
      <c r="FQ455" s="6">
        <v>0.4525925925925926</v>
      </c>
      <c r="FR455" s="6">
        <v>1.118784722222222</v>
      </c>
      <c r="FS455" s="6">
        <v>1.121284722222222</v>
      </c>
      <c r="FT455" s="7">
        <v>1.086805555555556</v>
      </c>
      <c r="FU455" s="6">
        <v>0.15130787037037041</v>
      </c>
      <c r="FV455" s="6">
        <v>4.0289351851851847E-2</v>
      </c>
      <c r="FW455" s="6">
        <v>1.4280208333333331</v>
      </c>
      <c r="FX455" s="6">
        <v>0.4231712962962963</v>
      </c>
      <c r="FY455" s="7">
        <v>1.440601851851852</v>
      </c>
      <c r="FZ455" s="6">
        <v>0.17871527777777779</v>
      </c>
      <c r="GA455" s="6">
        <v>0.6895486111111111</v>
      </c>
      <c r="GB455" s="6">
        <v>0.13060185185185191</v>
      </c>
      <c r="GC455" s="6">
        <v>0.39543981481481483</v>
      </c>
      <c r="GD455" s="7">
        <v>0.18537037037037041</v>
      </c>
      <c r="GE455" s="6">
        <v>1.301319444444444</v>
      </c>
      <c r="GF455" s="6">
        <v>0.77569444444444446</v>
      </c>
      <c r="GG455" s="6">
        <v>1.209351851851852</v>
      </c>
      <c r="GH455" s="6">
        <v>0.46157407407407408</v>
      </c>
      <c r="GI455" s="7">
        <v>0.26408564814814822</v>
      </c>
      <c r="GJ455" s="6">
        <v>0.75927083333333334</v>
      </c>
      <c r="GK455" s="6">
        <v>1.115775462962963</v>
      </c>
      <c r="GL455" s="6">
        <v>0.37302083333333341</v>
      </c>
      <c r="GM455" s="6">
        <v>0.27581018518518519</v>
      </c>
      <c r="GN455" s="7">
        <v>0.32</v>
      </c>
      <c r="GO455" s="6">
        <v>5.4351851851851853E-2</v>
      </c>
      <c r="GP455" s="6">
        <v>0.39306712962962959</v>
      </c>
      <c r="GQ455" s="6">
        <v>7.1018518518518522E-2</v>
      </c>
      <c r="GR455" s="6">
        <v>0.75548611111111108</v>
      </c>
      <c r="GS455" s="7">
        <v>1.1324421296296301</v>
      </c>
      <c r="GT455" s="6">
        <v>1.4129513888888889</v>
      </c>
      <c r="GU455" s="6">
        <v>0.29607638888888888</v>
      </c>
      <c r="GV455" s="6">
        <v>0.40388888888888891</v>
      </c>
      <c r="GW455" s="6">
        <v>0.44107638888888889</v>
      </c>
      <c r="GX455" s="7">
        <v>0.29253472222222221</v>
      </c>
      <c r="GY455" s="6">
        <v>0.41006944444444438</v>
      </c>
      <c r="GZ455" s="6">
        <v>0.80730324074074078</v>
      </c>
      <c r="HA455" s="6">
        <v>0.7774537037037037</v>
      </c>
      <c r="HB455" s="6">
        <v>1.125</v>
      </c>
      <c r="HC455" s="7">
        <v>0.40166666666666673</v>
      </c>
      <c r="HD455" s="6">
        <v>0.54962962962962958</v>
      </c>
      <c r="HE455" s="6">
        <v>1.433668981481482</v>
      </c>
      <c r="HF455" s="6">
        <v>1.138009259259259</v>
      </c>
      <c r="HG455" s="6">
        <v>0.40180555555555558</v>
      </c>
      <c r="HH455" s="7">
        <v>0.79792824074074076</v>
      </c>
      <c r="HI455" s="6">
        <v>1.1259027777777779</v>
      </c>
      <c r="HJ455" s="6">
        <v>0.46626157407407409</v>
      </c>
      <c r="HK455" s="6">
        <v>1.40087962962963</v>
      </c>
      <c r="HL455" s="6">
        <v>0.13440972222222219</v>
      </c>
      <c r="HM455" s="7">
        <v>1.1345949074074071</v>
      </c>
      <c r="HN455" s="6">
        <v>0.45094907407407409</v>
      </c>
      <c r="HO455" s="6">
        <v>0.40166666666666673</v>
      </c>
      <c r="HP455" s="6">
        <v>0.33035879629629628</v>
      </c>
      <c r="HQ455" s="6">
        <v>0.39780092592592592</v>
      </c>
      <c r="HR455" s="7">
        <v>1.42306712962963</v>
      </c>
      <c r="HS455" s="6">
        <v>0.41</v>
      </c>
      <c r="HT455" s="6">
        <v>0.2002777777777778</v>
      </c>
      <c r="HU455" s="6">
        <v>0.78451388888888884</v>
      </c>
      <c r="HV455" s="6">
        <v>1.4320717592592589</v>
      </c>
      <c r="HW455" s="7">
        <v>4.0856481481481481E-3</v>
      </c>
      <c r="HX455" s="6">
        <v>0.61094907407407406</v>
      </c>
      <c r="HY455" s="6">
        <v>0.40402777777777782</v>
      </c>
      <c r="HZ455" s="6">
        <v>0.15847222222222221</v>
      </c>
      <c r="IA455" s="6">
        <v>0.16193287037037041</v>
      </c>
      <c r="IB455" s="7">
        <v>0.16246527777777781</v>
      </c>
      <c r="IC455" s="6">
        <v>0.23383101851851851</v>
      </c>
      <c r="ID455" s="6">
        <v>0.89935185185185185</v>
      </c>
      <c r="IE455" s="6">
        <v>0.77180555555555552</v>
      </c>
      <c r="IF455" s="6">
        <v>1.2420601851851849</v>
      </c>
      <c r="IG455" s="7">
        <v>0.76394675925925926</v>
      </c>
      <c r="IH455" s="6">
        <v>0.62577546296296294</v>
      </c>
      <c r="II455" s="6">
        <v>0.41565972222222219</v>
      </c>
      <c r="IJ455" s="6">
        <v>0.76255787037037037</v>
      </c>
      <c r="IK455" s="6">
        <v>0.32042824074074072</v>
      </c>
      <c r="IL455" s="7">
        <v>0.16518518518518521</v>
      </c>
      <c r="IM455" s="6">
        <v>0.16199074074074071</v>
      </c>
      <c r="IN455" s="6">
        <v>1.1194907407407411</v>
      </c>
      <c r="IO455" s="6">
        <v>0.79952546296296301</v>
      </c>
      <c r="IP455" s="6">
        <v>0.43283564814814812</v>
      </c>
      <c r="IQ455" s="7">
        <v>0.15965277777777781</v>
      </c>
      <c r="IR455" s="6">
        <v>1.129814814814815</v>
      </c>
      <c r="IS455" s="6">
        <v>1.0272569444444439</v>
      </c>
      <c r="IT455" s="6">
        <v>1.394930555555556</v>
      </c>
      <c r="IU455" s="6">
        <v>0.22366898148148151</v>
      </c>
      <c r="IV455" s="7">
        <v>0.45583333333333331</v>
      </c>
      <c r="IW455" s="6">
        <v>0.33829861111111109</v>
      </c>
      <c r="IX455" s="6">
        <v>0.34287037037037038</v>
      </c>
      <c r="IY455" s="6">
        <v>0.3157638888888889</v>
      </c>
      <c r="IZ455" s="6">
        <v>0.40847222222222218</v>
      </c>
      <c r="JA455" s="7">
        <v>0.40569444444444452</v>
      </c>
      <c r="JB455" s="6">
        <v>0.25813657407407409</v>
      </c>
      <c r="JC455" s="6">
        <v>0.40289351851851851</v>
      </c>
      <c r="JD455" s="6">
        <v>0.36091435185185178</v>
      </c>
      <c r="JE455" s="6">
        <v>0.39532407407407399</v>
      </c>
      <c r="JF455" s="7">
        <v>0.44274305555555549</v>
      </c>
      <c r="JH455" s="6">
        <v>0.34005787037037039</v>
      </c>
      <c r="JI455" s="6">
        <v>0.1459375</v>
      </c>
      <c r="JJ455" s="6">
        <v>1.1329629629629629</v>
      </c>
      <c r="JK455" s="7">
        <v>0.40755787037037039</v>
      </c>
      <c r="JL455" s="6">
        <v>0.39689814814814822</v>
      </c>
      <c r="JM455" s="6">
        <v>0.48197916666666668</v>
      </c>
      <c r="JN455" s="6">
        <v>0.46675925925925932</v>
      </c>
      <c r="JO455" s="6">
        <v>1.1200694444444439</v>
      </c>
      <c r="JP455" s="7">
        <v>0.33582175925925928</v>
      </c>
      <c r="JQ455" s="6">
        <v>0.41739583333333341</v>
      </c>
      <c r="JR455" s="6">
        <v>0.41101851851851851</v>
      </c>
      <c r="JS455" s="6">
        <v>0.62533564814814813</v>
      </c>
      <c r="JT455" s="6">
        <v>0.40221064814814822</v>
      </c>
      <c r="JU455" s="7">
        <v>0.52304398148148146</v>
      </c>
      <c r="JV455" s="6">
        <v>1.084733796296296</v>
      </c>
      <c r="JW455" s="6">
        <v>1.130625</v>
      </c>
      <c r="JX455" s="6">
        <v>0.64292824074074073</v>
      </c>
      <c r="JY455" s="6">
        <v>0.17011574074074071</v>
      </c>
      <c r="JZ455" s="7">
        <v>0.39905092592592589</v>
      </c>
      <c r="KA455" s="6">
        <v>1.412650462962963</v>
      </c>
      <c r="KB455" s="6">
        <v>0.13074074074074071</v>
      </c>
      <c r="KC455" s="6">
        <v>0.32254629629629628</v>
      </c>
      <c r="KD455" s="6">
        <v>0.40100694444444451</v>
      </c>
      <c r="KE455" s="7">
        <v>0.1600810185185185</v>
      </c>
      <c r="KF455" s="6">
        <v>0.116400462962963</v>
      </c>
      <c r="KG455" s="6">
        <v>0.75258101851851855</v>
      </c>
      <c r="KH455" s="6">
        <v>1.104421296296296</v>
      </c>
      <c r="KI455" s="6">
        <v>0.55194444444444446</v>
      </c>
      <c r="KJ455" s="7">
        <v>1.1129513888888889</v>
      </c>
      <c r="KK455" s="6">
        <v>0.19696759259259261</v>
      </c>
      <c r="KL455" s="6">
        <v>1.0984953703703699</v>
      </c>
      <c r="KM455" s="6">
        <v>0.13893518518518519</v>
      </c>
      <c r="KN455" s="6">
        <v>1.449178240740741</v>
      </c>
      <c r="KO455" s="7">
        <v>0.4042824074074074</v>
      </c>
      <c r="KP455" s="6">
        <v>0.1593171296296296</v>
      </c>
      <c r="KQ455" s="6">
        <v>0.16225694444444441</v>
      </c>
      <c r="KR455" s="6">
        <v>1.4658449074074069</v>
      </c>
      <c r="KS455" s="6">
        <v>0.50115740740740744</v>
      </c>
      <c r="KT455" s="7">
        <v>1.4331018518518519</v>
      </c>
      <c r="KU455" s="6">
        <v>0.41118055555555549</v>
      </c>
      <c r="KV455" s="6">
        <v>0.47956018518518517</v>
      </c>
      <c r="KW455" s="6">
        <v>0.57041666666666668</v>
      </c>
      <c r="KX455" s="6">
        <v>0.17019675925925931</v>
      </c>
      <c r="KY455" s="7">
        <v>0.33484953703703701</v>
      </c>
      <c r="KZ455" s="6">
        <v>0.40803240740740743</v>
      </c>
      <c r="LA455" s="6">
        <v>1.4539236111111109</v>
      </c>
      <c r="LB455" s="6">
        <v>7.7928240740740742E-2</v>
      </c>
      <c r="LC455" s="6">
        <v>0.80189814814814819</v>
      </c>
      <c r="LD455" s="7">
        <v>0.95767361111111116</v>
      </c>
      <c r="LE455" s="6">
        <v>0.4035185185185185</v>
      </c>
      <c r="LF455" s="6">
        <v>0.40175925925925932</v>
      </c>
      <c r="LG455" s="6">
        <v>0.18112268518518521</v>
      </c>
      <c r="LH455" s="6">
        <v>1.133402777777778</v>
      </c>
      <c r="LI455" s="7">
        <v>1.417835648148148</v>
      </c>
      <c r="LJ455" s="6">
        <v>0.21819444444444441</v>
      </c>
      <c r="LK455" s="6">
        <v>0.41054398148148152</v>
      </c>
      <c r="LL455" s="6">
        <v>1.4316782407407409</v>
      </c>
      <c r="LM455" s="6">
        <v>1.119479166666667</v>
      </c>
      <c r="LN455" s="7">
        <v>0.39393518518518522</v>
      </c>
      <c r="LO455" s="6">
        <v>0.40271990740740737</v>
      </c>
      <c r="LP455" s="6">
        <v>0.76924768518518516</v>
      </c>
      <c r="LQ455" s="6">
        <v>0.78468749999999998</v>
      </c>
      <c r="LR455" s="6">
        <v>0.77633101851851849</v>
      </c>
      <c r="LS455" s="7">
        <v>0.37640046296296298</v>
      </c>
      <c r="LT455" s="6">
        <v>8.9108796296296297E-2</v>
      </c>
      <c r="LU455" s="6">
        <v>0.41711805555555548</v>
      </c>
      <c r="LV455" s="6">
        <v>1.1379050925925931</v>
      </c>
      <c r="LW455" s="6">
        <v>0.80366898148148147</v>
      </c>
      <c r="LX455" s="7">
        <v>0.48689814814814808</v>
      </c>
      <c r="LY455" s="6">
        <v>0.48387731481481477</v>
      </c>
      <c r="LZ455" s="6">
        <v>0.18039351851851851</v>
      </c>
      <c r="MA455" s="6">
        <v>0.29635416666666659</v>
      </c>
      <c r="MB455" s="6">
        <v>1.4080671296296301</v>
      </c>
      <c r="MC455" s="7">
        <v>1.2957407407407411</v>
      </c>
      <c r="MD455" s="6">
        <v>0.4092824074074074</v>
      </c>
      <c r="ME455" s="6">
        <v>1.129918981481481</v>
      </c>
      <c r="MF455" s="6">
        <v>0.59375</v>
      </c>
      <c r="MG455" s="6">
        <v>0.31206018518518519</v>
      </c>
      <c r="MH455" s="7">
        <v>0.45687499999999998</v>
      </c>
      <c r="MI455" s="6">
        <v>1.1351273148148151</v>
      </c>
      <c r="MJ455" s="6">
        <v>1.133148148148148</v>
      </c>
      <c r="MK455" s="6">
        <v>0.39648148148148149</v>
      </c>
      <c r="ML455" s="6">
        <v>0.1373611111111111</v>
      </c>
      <c r="MM455" s="7">
        <v>0.31620370370370371</v>
      </c>
      <c r="MN455" s="6">
        <v>0.48408564814814808</v>
      </c>
      <c r="MO455" s="6">
        <v>0.31054398148148149</v>
      </c>
      <c r="MP455" s="6">
        <v>0.87429398148148152</v>
      </c>
      <c r="MQ455" s="6">
        <v>1.3704166666666671</v>
      </c>
      <c r="MR455" s="7">
        <v>0.33606481481481482</v>
      </c>
      <c r="MS455" s="6">
        <v>0.89178240740740744</v>
      </c>
      <c r="MT455" s="6">
        <v>1.140138888888889</v>
      </c>
      <c r="MU455" s="6">
        <v>1.1297453703703699</v>
      </c>
      <c r="MV455" s="6">
        <v>0.1630671296296296</v>
      </c>
      <c r="MW455" s="7">
        <v>0.89738425925925924</v>
      </c>
      <c r="MX455" s="6">
        <v>0.58601851851851849</v>
      </c>
      <c r="MY455" s="6">
        <v>0.49775462962962957</v>
      </c>
      <c r="MZ455" s="6">
        <v>0.84160879629629626</v>
      </c>
      <c r="NA455" s="6">
        <v>0.40509259259259262</v>
      </c>
      <c r="NB455" s="7">
        <v>0.17653935185185191</v>
      </c>
      <c r="NC455" s="6">
        <v>0.40520833333333328</v>
      </c>
      <c r="ND455" s="6">
        <v>0.40263888888888888</v>
      </c>
      <c r="NE455" s="6">
        <v>1.0194675925925929</v>
      </c>
      <c r="NF455" s="6">
        <v>0.76361111111111113</v>
      </c>
      <c r="NG455" s="7">
        <v>0.23189814814814819</v>
      </c>
      <c r="NH455" s="6">
        <v>0.39030092592592591</v>
      </c>
      <c r="NI455" s="6">
        <v>0.28260416666666671</v>
      </c>
      <c r="NJ455" s="6">
        <v>0.37109953703703702</v>
      </c>
      <c r="NK455" s="6">
        <v>0.31211805555555561</v>
      </c>
      <c r="NL455" s="7">
        <v>7.2824074074074069E-2</v>
      </c>
      <c r="NM455" s="6">
        <v>1.363668981481482</v>
      </c>
      <c r="NN455" s="6">
        <v>0.49237268518518518</v>
      </c>
      <c r="NO455" s="6">
        <v>1.1267361111111109</v>
      </c>
      <c r="NP455" s="6">
        <v>0.43033564814814818</v>
      </c>
      <c r="NQ455" s="7">
        <v>2.2476851851851849E-2</v>
      </c>
      <c r="NR455" s="6">
        <v>0.13871527777777781</v>
      </c>
      <c r="NS455" s="6">
        <v>0.3596759259259259</v>
      </c>
      <c r="NT455" s="6">
        <v>1.272766203703704</v>
      </c>
      <c r="NU455" s="6">
        <v>0.39452546296296298</v>
      </c>
      <c r="NV455" s="7">
        <v>0.60879629629629628</v>
      </c>
      <c r="NW455" s="6">
        <v>0.32075231481481481</v>
      </c>
      <c r="NX455" s="6">
        <v>0.25017361111111108</v>
      </c>
      <c r="NY455" s="6">
        <v>0.44201388888888887</v>
      </c>
      <c r="NZ455" s="6">
        <v>0.44868055555555558</v>
      </c>
      <c r="OA455" s="7">
        <v>0.51436342592592588</v>
      </c>
      <c r="OB455" s="6">
        <v>1.1322685185185191</v>
      </c>
      <c r="OC455" s="6">
        <v>1.4033333333333331</v>
      </c>
      <c r="OD455" s="6">
        <v>1.1101851851851849</v>
      </c>
      <c r="OE455" s="6">
        <v>0.40186342592592589</v>
      </c>
      <c r="OF455" s="7">
        <v>1.097083333333333</v>
      </c>
      <c r="OG455" s="6">
        <v>0.17663194444444441</v>
      </c>
      <c r="OH455" s="6">
        <v>1.144884259259259</v>
      </c>
      <c r="OI455" s="6">
        <v>0.79856481481481478</v>
      </c>
      <c r="OJ455" s="6">
        <v>0.28150462962962958</v>
      </c>
      <c r="OK455" s="7">
        <v>1.114328703703704</v>
      </c>
      <c r="OL455" s="6">
        <v>0.75996527777777778</v>
      </c>
      <c r="OM455" s="6">
        <v>1.392581018518519</v>
      </c>
      <c r="ON455" s="6">
        <v>0.39781250000000001</v>
      </c>
      <c r="OO455" s="6">
        <v>0.16214120370370369</v>
      </c>
      <c r="OP455" s="7">
        <v>0.78879629629629633</v>
      </c>
      <c r="OQ455" s="6">
        <v>0.82343750000000004</v>
      </c>
      <c r="OS455" s="6">
        <v>0.29777777777777781</v>
      </c>
      <c r="OT455" s="6">
        <v>0.4462962962962963</v>
      </c>
      <c r="OU455" s="7">
        <v>0.30534722222222221</v>
      </c>
      <c r="OV455" s="6">
        <v>0.1015046296296296</v>
      </c>
      <c r="OW455" s="6">
        <v>1.1446990740740739</v>
      </c>
      <c r="OX455" s="6">
        <v>1.1341087962962959</v>
      </c>
      <c r="OY455" s="6">
        <v>0.2305902777777778</v>
      </c>
      <c r="OZ455" s="7">
        <v>1.029131944444444</v>
      </c>
      <c r="PA455" s="6">
        <v>0.34284722222222219</v>
      </c>
      <c r="PB455" s="6">
        <v>6.9189814814814815E-2</v>
      </c>
      <c r="PC455" s="6">
        <v>1.062013888888889</v>
      </c>
      <c r="PD455" s="6">
        <v>1.1329976851851851</v>
      </c>
      <c r="PE455" s="7">
        <v>0.24228009259259259</v>
      </c>
      <c r="PF455" s="6">
        <v>0.28517361111111111</v>
      </c>
      <c r="PG455" s="6">
        <v>0.10342592592592589</v>
      </c>
      <c r="PH455" s="6">
        <v>1.13375</v>
      </c>
      <c r="PI455" s="6">
        <v>0.40006944444444442</v>
      </c>
      <c r="PJ455" s="7">
        <v>0.39893518518518523</v>
      </c>
      <c r="PK455" s="6">
        <v>0.39344907407407409</v>
      </c>
      <c r="PL455" s="6">
        <v>0.21680555555555561</v>
      </c>
      <c r="PM455" s="6">
        <v>0.41150462962962958</v>
      </c>
      <c r="PN455" s="6">
        <v>0.40050925925925918</v>
      </c>
      <c r="PO455" s="7">
        <v>0.54155092592592591</v>
      </c>
      <c r="PP455" s="6">
        <v>0.36613425925925919</v>
      </c>
      <c r="PQ455" s="6">
        <v>0.40122685185185192</v>
      </c>
      <c r="PR455" s="6">
        <v>0.18909722222222219</v>
      </c>
      <c r="PS455" s="6">
        <v>9.5428240740740744E-2</v>
      </c>
      <c r="PT455" s="7">
        <v>0.39863425925925933</v>
      </c>
      <c r="PU455" s="6">
        <v>0.35444444444444451</v>
      </c>
      <c r="PV455" s="6">
        <v>0.2135185185185185</v>
      </c>
      <c r="PW455" s="6">
        <v>0.14626157407407411</v>
      </c>
      <c r="PX455" s="6">
        <v>0.26641203703703698</v>
      </c>
      <c r="PY455" s="7">
        <v>0.41314814814814821</v>
      </c>
      <c r="PZ455" s="6">
        <v>0.73898148148148146</v>
      </c>
      <c r="QA455" s="6">
        <v>0.15013888888888891</v>
      </c>
      <c r="QB455" s="6">
        <v>0.29265046296296299</v>
      </c>
      <c r="QC455" s="6">
        <v>0.34134259259259259</v>
      </c>
      <c r="QD455" s="7">
        <v>0.34527777777777779</v>
      </c>
      <c r="QE455" s="6">
        <v>0.41215277777777781</v>
      </c>
      <c r="QF455" s="6">
        <v>0.80646990740740743</v>
      </c>
      <c r="QG455" s="6">
        <v>0.80732638888888886</v>
      </c>
      <c r="QH455" s="6">
        <v>0.4548726851851852</v>
      </c>
      <c r="QI455" s="7">
        <v>1.2879398148148149</v>
      </c>
      <c r="QJ455" s="6">
        <v>0.19113425925925931</v>
      </c>
      <c r="QK455" s="6">
        <v>1.4492013888888891</v>
      </c>
      <c r="QL455" s="6">
        <v>0.17435185185185181</v>
      </c>
      <c r="QN455" s="7">
        <v>0.4651851851851852</v>
      </c>
      <c r="QO455" s="6">
        <v>0.39339120370370367</v>
      </c>
      <c r="QP455" s="6">
        <v>0.2020717592592593</v>
      </c>
      <c r="QQ455" s="6">
        <v>0.45064814814814808</v>
      </c>
      <c r="QR455" s="6">
        <v>1.4476273148148151</v>
      </c>
      <c r="QS455" s="7">
        <v>0.66508101851851853</v>
      </c>
      <c r="QT455" s="6">
        <v>0.22949074074074069</v>
      </c>
      <c r="QU455" s="6">
        <v>9.2627314814814815E-2</v>
      </c>
      <c r="QV455" s="6">
        <v>0.30601851851851852</v>
      </c>
      <c r="QW455" s="6">
        <v>1.127627314814815</v>
      </c>
      <c r="QX455" s="7">
        <v>1.084837962962963</v>
      </c>
      <c r="QY455" s="6">
        <v>1.1299305555555561</v>
      </c>
      <c r="QZ455" s="6">
        <v>1.456469907407407</v>
      </c>
      <c r="RA455" s="6">
        <v>0.40059027777777778</v>
      </c>
      <c r="RB455" s="6">
        <v>0.1122106481481481</v>
      </c>
      <c r="RC455" s="7">
        <v>1.1391203703703701</v>
      </c>
      <c r="RD455" s="6">
        <v>0.44231481481481483</v>
      </c>
      <c r="RE455" s="6">
        <v>1.125659722222222</v>
      </c>
      <c r="RF455" s="6">
        <v>1.132488425925926</v>
      </c>
      <c r="RG455" s="6">
        <v>1.023159722222222</v>
      </c>
      <c r="RH455" s="7">
        <v>0.68935185185185188</v>
      </c>
      <c r="RI455" s="6">
        <v>0.4176273148148148</v>
      </c>
      <c r="RJ455" s="6">
        <v>0.76652777777777781</v>
      </c>
      <c r="RK455" s="6">
        <v>1.132048611111111</v>
      </c>
      <c r="RL455" s="6">
        <v>1.465578703703704</v>
      </c>
      <c r="RM455" s="7">
        <v>0.41783564814814822</v>
      </c>
      <c r="RN455" s="6">
        <v>0.12413194444444441</v>
      </c>
      <c r="RO455" s="6">
        <v>1.1643518518518521</v>
      </c>
      <c r="RP455" s="6">
        <v>0.34556712962962971</v>
      </c>
      <c r="RQ455" s="6">
        <v>0.1455902777777778</v>
      </c>
      <c r="RR455" s="7">
        <v>0.63442129629629629</v>
      </c>
      <c r="RS455" s="6">
        <v>0.69298611111111108</v>
      </c>
      <c r="RT455" s="6">
        <v>0.6740856481481482</v>
      </c>
      <c r="RU455" s="6">
        <v>1.107858796296296</v>
      </c>
      <c r="RV455" s="6">
        <v>0.77958333333333329</v>
      </c>
      <c r="RW455" s="7">
        <v>0.37130787037037039</v>
      </c>
      <c r="RX455" s="6">
        <v>0.50928240740740738</v>
      </c>
      <c r="RY455" s="6">
        <v>6.9282407407407404E-2</v>
      </c>
      <c r="RZ455" s="6">
        <v>0.48755787037037029</v>
      </c>
      <c r="SA455" s="6">
        <v>1.0354166666666671</v>
      </c>
      <c r="SB455" s="7">
        <v>0.45445601851851852</v>
      </c>
      <c r="SC455" s="6">
        <v>0.35197916666666668</v>
      </c>
      <c r="SD455" s="6">
        <v>0.30898148148148152</v>
      </c>
      <c r="SE455" s="6">
        <v>1.0190625</v>
      </c>
      <c r="SF455" s="6">
        <v>0.78833333333333333</v>
      </c>
      <c r="SG455" s="7">
        <v>0.35530092592592588</v>
      </c>
      <c r="SH455" s="6">
        <v>0.40693287037037029</v>
      </c>
      <c r="SI455" s="6">
        <v>0.40320601851851851</v>
      </c>
      <c r="SJ455" s="6">
        <v>0.40460648148148148</v>
      </c>
      <c r="SK455" s="6">
        <v>0.1090046296296296</v>
      </c>
      <c r="SL455" s="7">
        <v>0.1041203703703704</v>
      </c>
      <c r="SM455" s="6">
        <v>0.43201388888888892</v>
      </c>
      <c r="SN455" s="6">
        <v>1.439791666666667</v>
      </c>
      <c r="SO455" s="6">
        <v>0.27921296296296289</v>
      </c>
      <c r="SP455" s="6">
        <v>0.76416666666666666</v>
      </c>
      <c r="SQ455" s="7">
        <v>1.389421296296296</v>
      </c>
      <c r="SR455" s="6">
        <v>0.16253472222222221</v>
      </c>
      <c r="SS455" s="6">
        <v>1.3960648148148149</v>
      </c>
      <c r="ST455" s="6">
        <v>1.047106481481481</v>
      </c>
      <c r="SU455" s="6">
        <v>1.1367013888888891</v>
      </c>
      <c r="SV455" s="7">
        <v>0.77640046296296295</v>
      </c>
      <c r="SW455" s="6">
        <v>0.38041666666666668</v>
      </c>
      <c r="SX455" s="6">
        <v>0.1162384259259259</v>
      </c>
      <c r="SY455" s="6">
        <v>1.1349537037037041</v>
      </c>
      <c r="SZ455" s="6">
        <v>9.4456018518518522E-2</v>
      </c>
      <c r="TA455" s="7">
        <v>0.77706018518518516</v>
      </c>
      <c r="TB455" s="6">
        <v>0.50009259259259264</v>
      </c>
      <c r="TC455" s="6">
        <v>0.51578703703703699</v>
      </c>
      <c r="TD455" s="6">
        <v>0.242974537037037</v>
      </c>
      <c r="TE455" s="6">
        <v>0.50586805555555558</v>
      </c>
      <c r="TF455" s="7">
        <v>1.1304166666666671</v>
      </c>
      <c r="TG455" s="6">
        <v>0.40533564814814821</v>
      </c>
      <c r="TH455" s="6">
        <v>1.310659722222222</v>
      </c>
      <c r="TI455" s="6">
        <v>0.21879629629629629</v>
      </c>
      <c r="TJ455" s="6">
        <v>0.23591435185185189</v>
      </c>
      <c r="TK455" s="7">
        <v>0.50302083333333336</v>
      </c>
      <c r="TL455" s="6">
        <v>0.51806712962962964</v>
      </c>
      <c r="TM455" s="6">
        <v>0.39476851851851852</v>
      </c>
      <c r="TN455" s="6">
        <v>0.42422453703703711</v>
      </c>
      <c r="TO455" s="6">
        <v>0.40995370370370371</v>
      </c>
      <c r="TP455" s="7">
        <v>9.0462962962962967E-2</v>
      </c>
      <c r="TQ455" s="6">
        <v>1.37744212962963</v>
      </c>
      <c r="TR455" s="6">
        <v>0.41461805555555548</v>
      </c>
      <c r="TS455" s="6">
        <v>0.77553240740740736</v>
      </c>
      <c r="TT455" s="6">
        <v>0.87287037037037041</v>
      </c>
      <c r="TU455" s="7">
        <v>0.3291087962962963</v>
      </c>
      <c r="TV455" s="6">
        <v>1.470543981481482</v>
      </c>
      <c r="TW455" s="6">
        <v>0.891087962962963</v>
      </c>
      <c r="TX455" s="6">
        <v>0.39902777777777781</v>
      </c>
      <c r="TY455" s="6">
        <v>0.62193287037037037</v>
      </c>
      <c r="TZ455" s="7">
        <v>0.40464120370370371</v>
      </c>
      <c r="UA455" s="6">
        <v>0.32995370370370369</v>
      </c>
      <c r="UB455" s="6">
        <v>0.10375</v>
      </c>
      <c r="UC455" s="6">
        <v>1.5116550925925929</v>
      </c>
      <c r="UD455" s="6">
        <v>0.50203703703703706</v>
      </c>
      <c r="UE455" s="7">
        <v>0.67479166666666668</v>
      </c>
      <c r="UF455" s="6">
        <v>0.26298611111111109</v>
      </c>
      <c r="UG455" s="6">
        <v>1.1207523148148151</v>
      </c>
      <c r="UH455" s="6">
        <v>0.1472222222222222</v>
      </c>
      <c r="UI455" s="6">
        <v>1.337858796296296</v>
      </c>
      <c r="UJ455" s="7">
        <v>0.43299768518518522</v>
      </c>
      <c r="UK455" s="6">
        <v>1.1786458333333329</v>
      </c>
      <c r="UL455" s="6">
        <v>0.87519675925925922</v>
      </c>
      <c r="UM455" s="6">
        <v>0.39574074074074073</v>
      </c>
      <c r="UN455" s="6">
        <v>0.45991898148148153</v>
      </c>
      <c r="UO455" s="7">
        <v>0.45921296296296299</v>
      </c>
      <c r="UP455" s="6">
        <v>0.50817129629629632</v>
      </c>
      <c r="UQ455" s="6">
        <v>0.80101851851851846</v>
      </c>
      <c r="UR455" s="6">
        <v>0.80646990740740743</v>
      </c>
      <c r="US455" s="6">
        <v>0.79068287037037033</v>
      </c>
      <c r="UT455" s="7">
        <v>1.8657407407407411E-2</v>
      </c>
      <c r="UU455" s="6">
        <v>0.4378009259259259</v>
      </c>
      <c r="UV455" s="6">
        <v>0.46452546296296299</v>
      </c>
      <c r="UW455" s="6">
        <v>0.51061342592592596</v>
      </c>
      <c r="UX455" s="6">
        <v>0.42368055555555562</v>
      </c>
      <c r="UY455" s="7">
        <v>1.0361342592592591</v>
      </c>
      <c r="UZ455" s="6">
        <v>1.399780092592593</v>
      </c>
      <c r="VA455" s="6">
        <v>0.20192129629629629</v>
      </c>
      <c r="VB455" s="6">
        <v>0.40805555555555562</v>
      </c>
      <c r="VC455" s="6">
        <v>0.41768518518518521</v>
      </c>
      <c r="VD455" s="7">
        <v>0.41674768518518518</v>
      </c>
      <c r="VE455" s="6">
        <v>0.73561342592592593</v>
      </c>
      <c r="VF455" s="6">
        <v>0.79026620370370371</v>
      </c>
      <c r="VG455" s="6">
        <v>0.13722222222222219</v>
      </c>
      <c r="VH455" s="6">
        <v>0.62655092592592587</v>
      </c>
      <c r="VI455" s="7">
        <v>1.1357754629629631</v>
      </c>
      <c r="VJ455" s="6">
        <v>1.0890740740740741</v>
      </c>
      <c r="VK455" s="6">
        <v>0.44873842592592589</v>
      </c>
      <c r="VL455" s="6">
        <v>0.43822916666666673</v>
      </c>
      <c r="VM455" s="6">
        <v>1.364293981481481</v>
      </c>
      <c r="VN455" s="7">
        <v>0.37611111111111112</v>
      </c>
      <c r="VO455" s="6">
        <v>1.1315162037037041</v>
      </c>
      <c r="VP455" s="6">
        <v>1.133587962962963</v>
      </c>
      <c r="VQ455" s="6">
        <v>0.35935185185185192</v>
      </c>
      <c r="VR455" s="6">
        <v>0.51222222222222225</v>
      </c>
      <c r="VS455" s="7">
        <v>1.1099537037037039</v>
      </c>
      <c r="VT455" s="6">
        <v>0.39525462962962971</v>
      </c>
      <c r="VU455" s="6">
        <v>0.43368055555555562</v>
      </c>
      <c r="VV455" s="6">
        <v>0.16420138888888891</v>
      </c>
      <c r="VW455" s="6">
        <v>0.39579861111111109</v>
      </c>
      <c r="VX455" s="7">
        <v>1.4044212962962961</v>
      </c>
      <c r="VY455" s="6">
        <v>6.1898148148148147E-2</v>
      </c>
      <c r="VZ455" s="6">
        <v>0.1970601851851852</v>
      </c>
      <c r="WA455" s="6">
        <v>1.034525462962963</v>
      </c>
      <c r="WB455" s="6">
        <v>1.1211805555555561</v>
      </c>
      <c r="WC455" s="7">
        <v>1.190069444444444</v>
      </c>
      <c r="WD455" s="6">
        <v>1.434814814814815</v>
      </c>
      <c r="WE455" s="6">
        <v>0.161712962962963</v>
      </c>
      <c r="WF455" s="6">
        <v>0.51402777777777775</v>
      </c>
      <c r="WG455" s="6">
        <v>0.17708333333333329</v>
      </c>
      <c r="WH455" s="7">
        <v>1.086851851851852</v>
      </c>
      <c r="WI455" s="6">
        <v>0.4908912037037037</v>
      </c>
      <c r="WJ455" s="6">
        <v>0.54027777777777775</v>
      </c>
      <c r="WK455" s="6">
        <v>0.43834490740740739</v>
      </c>
      <c r="WL455" s="6">
        <v>0.4012384259259259</v>
      </c>
      <c r="WM455" s="7">
        <v>0.42974537037037042</v>
      </c>
      <c r="WN455" s="6">
        <v>0.46383101851851849</v>
      </c>
      <c r="WO455" s="6">
        <v>0.39789351851851851</v>
      </c>
      <c r="WP455" s="6">
        <v>0.40013888888888888</v>
      </c>
      <c r="WQ455" s="6">
        <v>0.39543981481481483</v>
      </c>
      <c r="WR455" s="7">
        <v>7.6851851851851852E-2</v>
      </c>
      <c r="WS455" s="6">
        <v>1.140358796296296</v>
      </c>
      <c r="WT455" s="6">
        <v>0.3533101851851852</v>
      </c>
      <c r="WU455" s="6">
        <v>0.49480324074074072</v>
      </c>
      <c r="WV455" s="6">
        <v>0.2736574074074074</v>
      </c>
      <c r="WW455" s="7">
        <v>7.9872685185185185E-2</v>
      </c>
      <c r="WX455" s="6">
        <v>0.35560185185185178</v>
      </c>
      <c r="WY455" s="6">
        <v>0.17219907407407409</v>
      </c>
      <c r="WZ455" s="6">
        <v>0.51954861111111106</v>
      </c>
      <c r="XA455" s="6">
        <v>0.39633101851851849</v>
      </c>
      <c r="XB455" s="7">
        <v>0.42410879629629628</v>
      </c>
      <c r="XC455" s="6">
        <v>0.45218750000000002</v>
      </c>
      <c r="XD455" s="6">
        <v>0.30388888888888888</v>
      </c>
      <c r="XE455" s="6">
        <v>1.1094907407407411</v>
      </c>
      <c r="XF455" s="6">
        <v>0.27706018518518521</v>
      </c>
      <c r="XG455" s="7">
        <v>0.7955092592592593</v>
      </c>
      <c r="XH455" s="6">
        <v>0.18454861111111109</v>
      </c>
      <c r="XI455" s="6">
        <v>0.74261574074074077</v>
      </c>
      <c r="XJ455" s="6">
        <v>0.41211805555555547</v>
      </c>
      <c r="XK455" s="6">
        <v>0.40461805555555558</v>
      </c>
      <c r="XL455" s="7">
        <v>1.130208333333333</v>
      </c>
      <c r="XM455" s="6">
        <v>0.40623842592592591</v>
      </c>
      <c r="XN455" s="6">
        <v>1.4365393518518521</v>
      </c>
      <c r="XO455" s="6">
        <v>0.16623842592592589</v>
      </c>
      <c r="XP455" s="6">
        <v>0.23636574074074071</v>
      </c>
      <c r="XQ455" s="7">
        <v>0.14905092592592589</v>
      </c>
      <c r="XR455" s="6">
        <v>0.1549537037037037</v>
      </c>
      <c r="XS455" s="6">
        <v>1.4073726851851851</v>
      </c>
      <c r="XT455" s="6">
        <v>0.61532407407407408</v>
      </c>
      <c r="XU455" s="6">
        <v>1.112708333333333</v>
      </c>
      <c r="XV455" s="7">
        <v>0.47519675925925919</v>
      </c>
      <c r="XW455" s="6">
        <v>1.0328009259259261</v>
      </c>
      <c r="XX455" s="6">
        <v>0.51246527777777773</v>
      </c>
      <c r="XY455" s="6">
        <v>0.36159722222222218</v>
      </c>
      <c r="XZ455" s="6">
        <v>1.453287037037037</v>
      </c>
      <c r="YA455" s="7">
        <v>0.40486111111111112</v>
      </c>
      <c r="YB455" s="6">
        <v>1.1186458333333329</v>
      </c>
      <c r="YC455" s="6">
        <v>1.131319444444445</v>
      </c>
      <c r="YD455" s="6">
        <v>1.0118865740740739</v>
      </c>
      <c r="YE455" s="6">
        <v>0.14886574074074069</v>
      </c>
      <c r="YF455" s="7">
        <v>0.64774305555555556</v>
      </c>
      <c r="YG455" s="6">
        <v>0.2450347222222222</v>
      </c>
      <c r="YH455" s="6">
        <v>0.3535300925925926</v>
      </c>
      <c r="YI455" s="6">
        <v>0.1552199074074074</v>
      </c>
      <c r="YJ455" s="6">
        <v>1.1721643518518521</v>
      </c>
      <c r="YK455" s="7">
        <v>0.40041666666666659</v>
      </c>
      <c r="YL455" s="6">
        <v>0.16166666666666671</v>
      </c>
      <c r="YM455" s="6">
        <v>0.67540509259259263</v>
      </c>
      <c r="YN455" s="6">
        <v>0.74481481481481482</v>
      </c>
      <c r="YO455" s="6">
        <v>0.58797453703703706</v>
      </c>
      <c r="YP455" s="7">
        <v>1.071006944444445</v>
      </c>
      <c r="YQ455" s="6">
        <v>0.68145833333333339</v>
      </c>
      <c r="YR455" s="6">
        <v>1.0781018518518519</v>
      </c>
      <c r="YS455" s="6">
        <v>1.157835648148148</v>
      </c>
      <c r="YT455" s="6">
        <v>1.4112499999999999</v>
      </c>
      <c r="YU455" s="7">
        <v>1.1088310185185191</v>
      </c>
      <c r="YV455" s="6">
        <v>1.1326851851851849</v>
      </c>
      <c r="YW455" s="6">
        <v>0.39508101851851851</v>
      </c>
      <c r="YX455" s="6">
        <v>0.74577546296296293</v>
      </c>
      <c r="YY455" s="6">
        <v>0.13085648148148149</v>
      </c>
      <c r="YZ455" s="7">
        <v>0.39</v>
      </c>
      <c r="ZA455" s="6">
        <v>0.44890046296296299</v>
      </c>
      <c r="ZB455" s="6">
        <v>1.1410300925925929</v>
      </c>
      <c r="ZC455" s="6">
        <v>1.2907986111111109</v>
      </c>
      <c r="ZD455" s="6">
        <v>0.39392361111111113</v>
      </c>
      <c r="ZE455" s="7">
        <v>0.39306712962962959</v>
      </c>
      <c r="ZF455" s="6">
        <v>0.4667824074074074</v>
      </c>
      <c r="ZG455" s="6">
        <v>0.510625</v>
      </c>
      <c r="ZI455" s="6">
        <v>0.44931712962962961</v>
      </c>
      <c r="ZJ455" s="7">
        <v>0.7872569444444445</v>
      </c>
      <c r="ZK455" s="6">
        <v>0.47826388888888888</v>
      </c>
      <c r="ZL455" s="6">
        <v>0.89726851851851852</v>
      </c>
      <c r="ZM455" s="6">
        <v>0.18406249999999999</v>
      </c>
      <c r="ZN455" s="6">
        <v>1.1210300925925929</v>
      </c>
      <c r="ZO455" s="7">
        <v>0.40131944444444451</v>
      </c>
      <c r="ZP455" s="6">
        <v>1.4452777777777781</v>
      </c>
      <c r="ZQ455" s="6">
        <v>0.49523148148148149</v>
      </c>
      <c r="ZR455" s="6">
        <v>0.61954861111111115</v>
      </c>
      <c r="ZS455" s="6">
        <v>0.39401620370370372</v>
      </c>
      <c r="ZT455" s="7">
        <v>0.88113425925925926</v>
      </c>
      <c r="ZU455" s="6">
        <v>1.1290625000000001</v>
      </c>
      <c r="ZV455" s="6">
        <v>0.65166666666666662</v>
      </c>
      <c r="ZW455" s="6">
        <v>0.68836805555555558</v>
      </c>
      <c r="ZX455" s="6">
        <v>0.40148148148148149</v>
      </c>
      <c r="ZY455" s="7">
        <v>1.410451388888889</v>
      </c>
      <c r="ZZ455" s="6">
        <v>0.17815972222222221</v>
      </c>
      <c r="AAA455" s="6">
        <v>1.1293287037037041</v>
      </c>
      <c r="AAB455" s="6">
        <v>0.40387731481481481</v>
      </c>
      <c r="AAC455" s="6">
        <v>0.40148148148148149</v>
      </c>
      <c r="AAD455" s="7">
        <v>0.78119212962962958</v>
      </c>
      <c r="AAE455" s="6">
        <v>1.3946180555555561</v>
      </c>
      <c r="AAF455" s="6">
        <v>0.41761574074074082</v>
      </c>
      <c r="AAG455" s="6">
        <v>1.031666666666667</v>
      </c>
      <c r="AAH455" s="6">
        <v>0.67928240740740742</v>
      </c>
      <c r="AAI455" s="7">
        <v>1.1206134259259259</v>
      </c>
      <c r="AAJ455" s="6">
        <v>0.77560185185185182</v>
      </c>
      <c r="AAK455" s="6">
        <v>0.18406249999999999</v>
      </c>
      <c r="AAL455" s="6">
        <v>0.48142361111111109</v>
      </c>
      <c r="AAM455" s="6">
        <v>0.75151620370370376</v>
      </c>
      <c r="AAN455" s="7">
        <v>0.61465277777777783</v>
      </c>
      <c r="AAO455" s="6">
        <v>0.71761574074074075</v>
      </c>
      <c r="AAP455" s="6">
        <v>0.14856481481481479</v>
      </c>
      <c r="AAQ455" s="6">
        <v>1.253287037037037</v>
      </c>
      <c r="AAR455" s="6">
        <v>1.3731018518518521</v>
      </c>
      <c r="AAS455" s="7">
        <v>0.57424768518518521</v>
      </c>
      <c r="AAT455" s="6">
        <v>0.35578703703703701</v>
      </c>
      <c r="AAU455" s="6">
        <v>0.35731481481481481</v>
      </c>
      <c r="AAV455" s="6">
        <v>1.0952083333333329</v>
      </c>
      <c r="AAW455" s="6">
        <v>0.46425925925925932</v>
      </c>
      <c r="AAX455" s="7">
        <v>1.0069212962962959</v>
      </c>
      <c r="AAY455" s="6">
        <v>0.72893518518518519</v>
      </c>
      <c r="AAZ455" s="6">
        <v>0.40164351851851848</v>
      </c>
      <c r="ABA455" s="6">
        <v>0.39762731481481478</v>
      </c>
      <c r="ABB455" s="6">
        <v>0.49412037037037038</v>
      </c>
      <c r="ABC455" s="7">
        <v>0.198125</v>
      </c>
      <c r="ABD455" s="6">
        <v>0.33560185185185187</v>
      </c>
      <c r="ABE455" s="6">
        <v>1.4251967592592589</v>
      </c>
      <c r="ABF455" s="6">
        <v>1.1229398148148151</v>
      </c>
      <c r="ABG455" s="6">
        <v>1.129201388888889</v>
      </c>
      <c r="ABH455" s="7">
        <v>0.72237268518518516</v>
      </c>
      <c r="ABI455" s="6">
        <v>0.35203703703703698</v>
      </c>
      <c r="ABJ455" s="6">
        <v>1.5112847222222221</v>
      </c>
      <c r="ABK455" s="6">
        <v>0.16443287037037041</v>
      </c>
      <c r="ABL455" s="6">
        <v>1.1089699074074071</v>
      </c>
      <c r="ABM455" s="7">
        <v>1.4479629629629629</v>
      </c>
      <c r="ABN455" s="6">
        <v>1.1357870370370371</v>
      </c>
      <c r="ABO455" s="6">
        <v>1.4125000000000001</v>
      </c>
      <c r="ABP455" s="6">
        <v>1.358622685185185</v>
      </c>
      <c r="ABQ455" s="6">
        <v>1.4471990740740741</v>
      </c>
      <c r="ABR455" s="7">
        <v>0.32686342592592588</v>
      </c>
      <c r="ABS455" s="6">
        <v>0.5009837962962963</v>
      </c>
      <c r="ABT455" s="6">
        <v>1.119282407407407</v>
      </c>
      <c r="ABU455" s="6">
        <v>0.39627314814814812</v>
      </c>
      <c r="ABV455" s="6">
        <v>1.2964699074074071</v>
      </c>
      <c r="ABW455" s="7">
        <v>0.30296296296296299</v>
      </c>
      <c r="ABX455" s="6">
        <v>1.418101851851852</v>
      </c>
      <c r="ABY455" s="6">
        <v>0.40100694444444451</v>
      </c>
      <c r="ABZ455" s="6">
        <v>0.74870370370370365</v>
      </c>
      <c r="ACA455" s="6">
        <v>1.117430555555555</v>
      </c>
      <c r="ACB455" s="7">
        <v>0.6888657407407407</v>
      </c>
      <c r="ACC455" s="6">
        <v>0.22505787037037039</v>
      </c>
      <c r="ACD455" s="6">
        <v>0.28061342592592592</v>
      </c>
      <c r="ACE455" s="6">
        <v>0.35844907407407411</v>
      </c>
      <c r="ACF455" s="6">
        <v>0.18457175925925931</v>
      </c>
      <c r="ACG455" s="7">
        <v>0.33001157407407411</v>
      </c>
      <c r="ACH455" s="6">
        <v>0.16841435185185191</v>
      </c>
      <c r="ACI455" s="6">
        <v>1.432951388888889</v>
      </c>
      <c r="ACJ455" s="6">
        <v>0.31768518518518518</v>
      </c>
      <c r="ACK455" s="6">
        <v>0.34722222222222221</v>
      </c>
      <c r="ACL455" s="7">
        <v>0.42175925925925928</v>
      </c>
      <c r="ACM455" s="6">
        <v>1.130891203703704</v>
      </c>
      <c r="ACN455" s="6">
        <v>1.431805555555556</v>
      </c>
      <c r="ACO455" s="6">
        <v>0.17652777777777781</v>
      </c>
      <c r="ACP455" s="6">
        <v>0.34159722222222222</v>
      </c>
      <c r="ACQ455" s="7">
        <v>0.61068287037037039</v>
      </c>
      <c r="ACR455" s="6">
        <v>0.4899189814814815</v>
      </c>
      <c r="ACS455" s="6">
        <v>1.124722222222222</v>
      </c>
      <c r="ACT455" s="6">
        <v>0.39443287037037039</v>
      </c>
      <c r="ACU455" s="6">
        <v>0.17311342592592591</v>
      </c>
      <c r="ACV455" s="7">
        <v>1.423287037037037</v>
      </c>
      <c r="ACW455" s="6">
        <v>0.20302083333333329</v>
      </c>
      <c r="ACX455" s="6">
        <v>0.2275578703703704</v>
      </c>
      <c r="ACY455" s="6">
        <v>0.1771064814814815</v>
      </c>
      <c r="ACZ455" s="6">
        <v>0.44791666666666669</v>
      </c>
      <c r="ADA455" s="7">
        <v>1.101122685185185</v>
      </c>
      <c r="ADB455" s="6">
        <v>0.32392361111111112</v>
      </c>
      <c r="ADC455" s="6">
        <v>0.39771990740740742</v>
      </c>
      <c r="ADD455" s="6">
        <v>0.23219907407407411</v>
      </c>
      <c r="ADE455" s="6">
        <v>1.408831018518518</v>
      </c>
      <c r="ADF455" s="7">
        <v>0.46069444444444452</v>
      </c>
      <c r="ADG455" s="6">
        <v>1.369548611111111</v>
      </c>
      <c r="ADH455" s="6">
        <v>1.0393518518518521</v>
      </c>
      <c r="ADI455" s="6">
        <v>1.444560185185185</v>
      </c>
      <c r="ADJ455" s="6">
        <v>0.49414351851851851</v>
      </c>
      <c r="ADK455" s="7">
        <v>0.56201388888888892</v>
      </c>
      <c r="ADL455" s="6">
        <v>1.1173263888888889</v>
      </c>
      <c r="ADM455" s="6">
        <v>1.1292476851851849</v>
      </c>
      <c r="ADN455" s="6">
        <v>1.085069444444444</v>
      </c>
      <c r="ADO455" s="6">
        <v>1.419965277777778</v>
      </c>
      <c r="ADP455" s="7">
        <v>1.1073379629629629</v>
      </c>
      <c r="ADQ455" s="6">
        <v>1.3937037037037041</v>
      </c>
      <c r="ADR455" s="6">
        <v>1.405092592592593</v>
      </c>
      <c r="ADS455" s="6">
        <v>1.285729166666667</v>
      </c>
      <c r="ADT455" s="6">
        <v>1.1008217592592591</v>
      </c>
      <c r="ADU455" s="7">
        <v>0.52771990740740737</v>
      </c>
      <c r="ADV455" s="6">
        <v>1.4177546296296299</v>
      </c>
      <c r="ADW455" s="6">
        <v>1.428263888888889</v>
      </c>
      <c r="ADX455" s="6">
        <v>1.4</v>
      </c>
      <c r="ADY455" s="6">
        <v>0.87424768518518514</v>
      </c>
      <c r="ADZ455" s="7">
        <v>1.030486111111111</v>
      </c>
      <c r="AEA455" s="6">
        <v>0.33918981481481481</v>
      </c>
      <c r="AEB455" s="6">
        <v>0.63288194444444446</v>
      </c>
      <c r="AEC455" s="6">
        <v>1.1342824074074069</v>
      </c>
      <c r="AED455" s="6">
        <v>1.2005671296296301</v>
      </c>
      <c r="AEE455" s="7">
        <v>1.398680555555555</v>
      </c>
      <c r="AEF455" s="6">
        <v>1.159351851851852</v>
      </c>
      <c r="AEG455" s="6">
        <v>1.3971875</v>
      </c>
      <c r="AEH455" s="6">
        <v>0.73406249999999995</v>
      </c>
      <c r="AEI455" s="6">
        <v>1.261076388888889</v>
      </c>
      <c r="AEJ455" s="7">
        <v>1.136597222222222</v>
      </c>
      <c r="AEK455" s="6">
        <v>1.45744212962963</v>
      </c>
      <c r="AEL455" s="6">
        <v>1.085439814814815</v>
      </c>
      <c r="AEM455" s="6">
        <v>0.72387731481481477</v>
      </c>
      <c r="AEN455" s="6">
        <v>0.47453703703703698</v>
      </c>
      <c r="AEO455" s="7">
        <v>0.16351851851851851</v>
      </c>
      <c r="AEP455" s="6">
        <v>0.37662037037037038</v>
      </c>
      <c r="AEQ455" s="6">
        <v>0.88263888888888886</v>
      </c>
      <c r="AER455" s="6">
        <v>0.32178240740740738</v>
      </c>
      <c r="AES455" s="6">
        <v>1.446516203703704</v>
      </c>
      <c r="AET455" s="7">
        <v>0.3525578703703704</v>
      </c>
      <c r="AEU455" s="6">
        <v>0.21879629629629629</v>
      </c>
      <c r="AEV455" s="6">
        <v>0.40163194444444439</v>
      </c>
      <c r="AEW455" s="6">
        <v>0.18942129629629631</v>
      </c>
      <c r="AEX455" s="6">
        <v>1.4568634259259261</v>
      </c>
      <c r="AEY455" s="7">
        <v>0.36621527777777779</v>
      </c>
      <c r="AEZ455" s="6">
        <v>0.32692129629629629</v>
      </c>
      <c r="AFA455" s="6">
        <v>1.1589583333333331</v>
      </c>
      <c r="AFB455" s="6">
        <v>0.45577546296296301</v>
      </c>
      <c r="AFC455" s="6">
        <v>0.49780092592592601</v>
      </c>
      <c r="AFD455" s="7">
        <v>0.16063657407407411</v>
      </c>
      <c r="AFE455" s="6">
        <v>0.33660879629629631</v>
      </c>
      <c r="AFF455" s="6">
        <v>0.18847222222222221</v>
      </c>
      <c r="AFG455" s="6">
        <v>0.50096064814814811</v>
      </c>
      <c r="AFH455" s="6">
        <v>0.14258101851851851</v>
      </c>
      <c r="AFI455" s="7">
        <v>1.132222222222222</v>
      </c>
      <c r="AFJ455" s="6">
        <v>1.464108796296296</v>
      </c>
      <c r="AFK455" s="6">
        <v>1.0294791666666669</v>
      </c>
      <c r="AFL455" s="6">
        <v>0.50924768518518515</v>
      </c>
      <c r="AFM455" s="6">
        <v>1.423819444444445</v>
      </c>
      <c r="AFN455" s="7">
        <v>0.34780092592592587</v>
      </c>
      <c r="AFO455" s="6">
        <v>0.41739583333333341</v>
      </c>
      <c r="AFP455" s="6">
        <v>1.1317708333333329</v>
      </c>
      <c r="AFQ455" s="6">
        <v>0.27229166666666671</v>
      </c>
      <c r="AFR455" s="6">
        <v>0.16928240740740741</v>
      </c>
      <c r="AFS455" s="7">
        <v>1.355081018518518</v>
      </c>
      <c r="AFT455" s="6">
        <v>1.2358449074074069</v>
      </c>
      <c r="AFU455" s="6">
        <v>1.227314814814815</v>
      </c>
      <c r="AFV455" s="6">
        <v>0.44275462962962958</v>
      </c>
      <c r="AFW455" s="6">
        <v>0.66450231481481481</v>
      </c>
      <c r="AFX455" s="7">
        <v>1.115706018518519</v>
      </c>
      <c r="AFY455" s="6">
        <v>0.4127777777777778</v>
      </c>
      <c r="AFZ455" s="6">
        <v>0.3614236111111111</v>
      </c>
      <c r="AGA455" s="6">
        <v>0.45354166666666668</v>
      </c>
      <c r="AGB455" s="6">
        <v>0.16526620370370371</v>
      </c>
      <c r="AGC455" s="7">
        <v>1.450115740740741</v>
      </c>
      <c r="AGD455" s="6">
        <v>2.0625000000000001E-2</v>
      </c>
      <c r="AGE455" s="6">
        <v>0.21061342592592591</v>
      </c>
      <c r="AGF455" s="6">
        <v>0.69464120370370375</v>
      </c>
      <c r="AGG455" s="6">
        <v>0.3992013888888889</v>
      </c>
      <c r="AGH455" s="7">
        <v>0.40788194444444442</v>
      </c>
      <c r="AGI455" s="6">
        <v>0.18153935185185191</v>
      </c>
      <c r="AGJ455" s="6">
        <v>0.52037037037037037</v>
      </c>
      <c r="AGK455" s="6">
        <v>1.387569444444444</v>
      </c>
      <c r="AGL455" s="6">
        <v>0.35885416666666659</v>
      </c>
      <c r="AGM455" s="7">
        <v>0.41925925925925928</v>
      </c>
      <c r="AGN455" s="6">
        <v>0.34850694444444452</v>
      </c>
      <c r="AGO455" s="6">
        <v>0.4503935185185185</v>
      </c>
      <c r="AGP455" s="6">
        <v>0.41818287037037039</v>
      </c>
      <c r="AGQ455" s="6">
        <v>0.39747685185185178</v>
      </c>
      <c r="AGR455" s="7">
        <v>1.402916666666667</v>
      </c>
      <c r="AGS455" s="6">
        <v>0.7873148148148148</v>
      </c>
      <c r="AGT455" s="6">
        <v>1.1117013888888889</v>
      </c>
      <c r="AGU455" s="6">
        <v>0.90574074074074074</v>
      </c>
      <c r="AGV455" s="6">
        <v>0.31776620370370368</v>
      </c>
      <c r="AGW455" s="7">
        <v>1.459907407407407</v>
      </c>
      <c r="AGX455" s="6">
        <v>0.50769675925925928</v>
      </c>
      <c r="AGY455" s="6">
        <v>0.78114583333333332</v>
      </c>
      <c r="AGZ455" s="6">
        <v>0.80292824074074076</v>
      </c>
      <c r="AHA455" s="6">
        <v>0.68436342592592592</v>
      </c>
      <c r="AHB455" s="7">
        <v>0.48269675925925931</v>
      </c>
      <c r="AHC455" s="6">
        <v>0.15413194444444439</v>
      </c>
      <c r="AHD455" s="6">
        <v>1.0353240740740739</v>
      </c>
      <c r="AHE455" s="6">
        <v>1.115486111111111</v>
      </c>
      <c r="AHF455" s="6">
        <v>0.87807870370370367</v>
      </c>
      <c r="AHG455" s="7">
        <v>0.87784722222222222</v>
      </c>
      <c r="AHH455" s="6">
        <v>0.45945601851851853</v>
      </c>
      <c r="AHI455" s="6">
        <v>0.1206134259259259</v>
      </c>
      <c r="AHJ455" s="6">
        <v>0.45678240740740739</v>
      </c>
      <c r="AHK455" s="6">
        <v>0.39557870370370368</v>
      </c>
      <c r="AHL455" s="7">
        <v>0.81034722222222222</v>
      </c>
      <c r="AHM455" s="6">
        <v>0.63552083333333331</v>
      </c>
      <c r="AHN455" s="6">
        <v>0.44484953703703711</v>
      </c>
      <c r="AHO455" s="6">
        <v>0.76111111111111107</v>
      </c>
      <c r="AHP455" s="6">
        <v>1.1629398148148149</v>
      </c>
      <c r="AHQ455" s="7">
        <v>1.381550925925926</v>
      </c>
      <c r="AHR455" s="6">
        <v>0.14439814814814811</v>
      </c>
      <c r="AHS455" s="6">
        <v>0.64188657407407412</v>
      </c>
      <c r="AHT455" s="6">
        <v>0.1158333333333333</v>
      </c>
      <c r="AHU455" s="6">
        <v>0.42557870370370371</v>
      </c>
      <c r="AHV455" s="7">
        <v>0.3825925925925926</v>
      </c>
      <c r="AHW455" s="6">
        <v>1.135868055555556</v>
      </c>
      <c r="AHX455" s="6">
        <v>0.67642361111111116</v>
      </c>
      <c r="AHY455" s="6">
        <v>0.3372337962962963</v>
      </c>
      <c r="AHZ455" s="6">
        <v>1.378275462962963</v>
      </c>
      <c r="AIA455" s="7">
        <v>0.41059027777777779</v>
      </c>
      <c r="AIB455" s="6">
        <v>0.17969907407407409</v>
      </c>
      <c r="AIC455" s="6">
        <v>0.39060185185185192</v>
      </c>
      <c r="AID455" s="6">
        <v>0.80159722222222218</v>
      </c>
      <c r="AIE455" s="6">
        <v>1.265636574074074</v>
      </c>
      <c r="AIF455" s="7">
        <v>0.46702546296296299</v>
      </c>
      <c r="AIG455" s="6">
        <v>1.3536111111111111</v>
      </c>
      <c r="AIH455" s="6">
        <v>0.31810185185185191</v>
      </c>
      <c r="AII455" s="6">
        <v>1.132638888888889</v>
      </c>
      <c r="AIJ455" s="6">
        <v>1.0970601851851851</v>
      </c>
      <c r="AIK455" s="7">
        <v>0.39362268518518517</v>
      </c>
      <c r="AIL455" s="6">
        <v>0.39894675925925932</v>
      </c>
      <c r="AIM455" s="6">
        <v>1.4104282407407409</v>
      </c>
      <c r="AIN455" s="6">
        <v>0.39618055555555548</v>
      </c>
      <c r="AIO455" s="6">
        <v>1.120706018518518</v>
      </c>
      <c r="AIP455" s="7">
        <v>0.33282407407407399</v>
      </c>
      <c r="AIQ455" s="6">
        <v>1.4392361111111109</v>
      </c>
      <c r="AIR455" s="6">
        <v>0.51268518518518513</v>
      </c>
      <c r="AIS455" s="6">
        <v>1.1615972222222219</v>
      </c>
      <c r="AIT455" s="6">
        <v>1.425219907407407</v>
      </c>
      <c r="AIU455" s="7">
        <v>1.376689814814815</v>
      </c>
      <c r="AIV455" s="6">
        <v>1.178761574074074</v>
      </c>
      <c r="AIW455" s="6">
        <v>0.50388888888888894</v>
      </c>
      <c r="AIX455" s="6">
        <v>1.1468865740740739</v>
      </c>
      <c r="AIY455" s="6">
        <v>0.41520833333333329</v>
      </c>
      <c r="AIZ455" s="7">
        <v>0.35803240740740738</v>
      </c>
      <c r="AJA455" s="6">
        <v>1.269664351851852</v>
      </c>
      <c r="AJB455" s="6">
        <v>1.1065740740740739</v>
      </c>
      <c r="AJC455" s="6">
        <v>0.44222222222222218</v>
      </c>
      <c r="AJD455" s="6">
        <v>0.3959375</v>
      </c>
      <c r="AJE455" s="7">
        <v>0.35372685185185188</v>
      </c>
      <c r="AJF455" s="6">
        <v>1.408506944444444</v>
      </c>
      <c r="AJG455" s="6">
        <v>0.49408564814814809</v>
      </c>
      <c r="AJH455" s="6">
        <v>0.42254629629629631</v>
      </c>
      <c r="AJI455" s="6">
        <v>0.17519675925925929</v>
      </c>
      <c r="AJJ455" s="7">
        <v>0.46712962962962962</v>
      </c>
      <c r="AJK455" s="6">
        <v>0.39325231481481482</v>
      </c>
      <c r="AJL455" s="6">
        <v>0.33195601851851853</v>
      </c>
      <c r="AJM455" s="6">
        <v>0.42901620370370369</v>
      </c>
      <c r="AJN455" s="6">
        <v>0.18334490740740739</v>
      </c>
      <c r="AJO455" s="7">
        <v>0.29458333333333331</v>
      </c>
      <c r="AJP455" s="6">
        <v>1.3822337962962961</v>
      </c>
      <c r="AJQ455" s="6">
        <v>0.17734953703703699</v>
      </c>
      <c r="AJR455" s="6">
        <v>0.1932638888888889</v>
      </c>
      <c r="AJS455" s="6">
        <v>0.19944444444444451</v>
      </c>
      <c r="AJT455" s="7">
        <v>0.39534722222222218</v>
      </c>
      <c r="AJU455" s="6">
        <v>0.75556712962962957</v>
      </c>
      <c r="AJV455" s="6">
        <v>0.38199074074074069</v>
      </c>
      <c r="AJW455" s="6">
        <v>0.19853009259259261</v>
      </c>
      <c r="AJX455" s="6">
        <v>0.17482638888888891</v>
      </c>
      <c r="AJY455" s="7">
        <v>0.40980324074074082</v>
      </c>
      <c r="AJZ455" s="6">
        <v>1.1279861111111109</v>
      </c>
      <c r="AKA455" s="6">
        <v>0.3228935185185185</v>
      </c>
      <c r="AKB455" s="6">
        <v>0.49215277777777777</v>
      </c>
      <c r="AKC455" s="6">
        <v>0.44347222222222221</v>
      </c>
      <c r="AKD455" s="7">
        <v>0.42979166666666668</v>
      </c>
      <c r="AKE455" s="6">
        <v>1.0325462962962959</v>
      </c>
      <c r="AKF455" s="6">
        <v>0.1146180555555556</v>
      </c>
      <c r="AKG455" s="6">
        <v>0.24533564814814809</v>
      </c>
      <c r="AKH455" s="6">
        <v>0.39652777777777781</v>
      </c>
      <c r="AKI455" s="7">
        <v>0.39885416666666668</v>
      </c>
      <c r="AKJ455" s="6">
        <v>0.74954861111111115</v>
      </c>
      <c r="AKK455" s="6">
        <v>1.4231597222222221</v>
      </c>
      <c r="AKL455" s="6">
        <v>1.041921296296296</v>
      </c>
      <c r="AKM455" s="6">
        <v>0.15745370370370371</v>
      </c>
      <c r="AKN455" s="7">
        <v>0.76078703703703698</v>
      </c>
      <c r="AKO455" s="6">
        <v>1.13619212962963</v>
      </c>
      <c r="AKP455" s="6">
        <v>0.79450231481481481</v>
      </c>
      <c r="AKQ455" s="6">
        <v>0.49783564814814812</v>
      </c>
      <c r="AKR455" s="6">
        <v>0.16453703703703701</v>
      </c>
      <c r="AKS455" s="7">
        <v>0.32339120370370372</v>
      </c>
      <c r="AKT455" s="6">
        <v>0.39270833333333333</v>
      </c>
      <c r="AKU455" s="6">
        <v>1.131631944444444</v>
      </c>
      <c r="AKV455" s="6">
        <v>0.48243055555555547</v>
      </c>
      <c r="AKW455" s="6">
        <v>0.47171296296296289</v>
      </c>
      <c r="AKX455" s="7">
        <v>0.34336805555555561</v>
      </c>
      <c r="AKY455" s="6">
        <v>0.3916087962962963</v>
      </c>
      <c r="AKZ455" s="6">
        <v>0.34385416666666668</v>
      </c>
      <c r="ALA455" s="6">
        <v>0.26368055555555547</v>
      </c>
      <c r="ALB455" s="6">
        <v>0.39644675925925932</v>
      </c>
      <c r="ALC455" s="7">
        <v>1.4389699074074069</v>
      </c>
      <c r="ALD455" s="6">
        <v>0.46519675925925918</v>
      </c>
      <c r="ALE455" s="6">
        <v>0.40119212962962958</v>
      </c>
      <c r="ALF455" s="6">
        <v>0.17809027777777781</v>
      </c>
      <c r="ALG455" s="6">
        <v>1.345543981481482</v>
      </c>
      <c r="ALH455" s="7">
        <v>0.39366898148148149</v>
      </c>
      <c r="ALI455" s="6">
        <v>1.1311689814814809</v>
      </c>
      <c r="ALJ455" s="6">
        <v>0.15474537037037039</v>
      </c>
      <c r="ALK455" s="6">
        <v>1.457314814814815</v>
      </c>
      <c r="ALL455" s="6">
        <v>1.107858796296296</v>
      </c>
      <c r="ALM455" s="7">
        <v>0.96924768518518523</v>
      </c>
    </row>
    <row r="456" spans="1:1001" x14ac:dyDescent="0.45">
      <c r="A456" s="2" t="s">
        <v>455</v>
      </c>
      <c r="B456" s="7">
        <v>9.7372685185185187E-2</v>
      </c>
      <c r="C456" s="7">
        <v>0.52716435185185184</v>
      </c>
      <c r="D456" s="7">
        <v>0.57612268518518517</v>
      </c>
      <c r="E456" s="7">
        <v>0.62850694444444444</v>
      </c>
      <c r="F456" s="7">
        <v>1.0616898148148151</v>
      </c>
      <c r="G456" s="7">
        <v>0.81420138888888893</v>
      </c>
      <c r="H456" s="7">
        <v>0.40576388888888892</v>
      </c>
      <c r="I456" s="7">
        <v>1.221516203703704</v>
      </c>
      <c r="J456" s="7">
        <v>0.39210648148148147</v>
      </c>
      <c r="K456" s="7">
        <v>0.68896990740740738</v>
      </c>
      <c r="L456" s="7">
        <v>0.1326273148148148</v>
      </c>
      <c r="M456" s="7">
        <v>0.54130787037037043</v>
      </c>
      <c r="N456" s="7">
        <v>0.78990740740740739</v>
      </c>
      <c r="O456" s="7">
        <v>8.7071759259259265E-2</v>
      </c>
      <c r="P456" s="7">
        <v>0.79035879629629635</v>
      </c>
      <c r="Q456" s="7">
        <v>0.78648148148148145</v>
      </c>
      <c r="R456" s="7">
        <v>7.7974537037037037E-2</v>
      </c>
      <c r="S456" s="7">
        <v>0.76379629629629631</v>
      </c>
      <c r="T456" s="7">
        <v>1.177326388888889</v>
      </c>
      <c r="U456" s="7">
        <v>0.42689814814814808</v>
      </c>
      <c r="V456" s="7">
        <v>0.2555324074074074</v>
      </c>
      <c r="W456" s="7">
        <v>0.56797453703703704</v>
      </c>
      <c r="X456" s="7">
        <v>0.69446759259259261</v>
      </c>
      <c r="Y456" s="7">
        <v>0.78680555555555554</v>
      </c>
      <c r="Z456" s="7">
        <v>2.6265624999999999</v>
      </c>
      <c r="AA456" s="7">
        <v>0.43820601851851848</v>
      </c>
      <c r="AB456" s="7">
        <v>0.55331018518518515</v>
      </c>
      <c r="AC456" s="7">
        <v>0.53825231481481484</v>
      </c>
      <c r="AD456" s="7">
        <v>1.0822453703703701</v>
      </c>
      <c r="AE456" s="7">
        <v>1.060740740740741</v>
      </c>
      <c r="AF456" s="7">
        <v>0.64413194444444444</v>
      </c>
      <c r="AG456" s="7">
        <v>0.62026620370370367</v>
      </c>
      <c r="AH456" s="7">
        <v>0.79821759259259262</v>
      </c>
      <c r="AI456" s="7">
        <v>0.69682870370370376</v>
      </c>
      <c r="AJ456" s="7">
        <v>0.53824074074074069</v>
      </c>
      <c r="AK456" s="7">
        <v>0.79244212962962968</v>
      </c>
      <c r="AL456" s="7">
        <v>1.0789236111111109</v>
      </c>
      <c r="AM456" s="7">
        <v>7.0370370370370375E-2</v>
      </c>
      <c r="AN456" s="7">
        <v>0.68716435185185187</v>
      </c>
      <c r="AO456" s="7">
        <v>0.45265046296296302</v>
      </c>
      <c r="AP456" s="7">
        <v>0.47350694444444452</v>
      </c>
      <c r="AQ456" s="7">
        <v>0.52755787037037039</v>
      </c>
      <c r="AR456" s="7">
        <v>0.69924768518518521</v>
      </c>
      <c r="AS456" s="7">
        <v>0.82174768518518515</v>
      </c>
      <c r="AT456" s="7">
        <v>9.1527777777777777E-2</v>
      </c>
      <c r="AU456" s="7">
        <v>0.45733796296296297</v>
      </c>
      <c r="AV456" s="7">
        <v>0.40749999999999997</v>
      </c>
      <c r="AW456" s="7">
        <v>1.243368055555556</v>
      </c>
      <c r="AX456" s="7">
        <v>0.34462962962962962</v>
      </c>
      <c r="AY456" s="7">
        <v>0.4657175925925926</v>
      </c>
      <c r="AZ456" s="7">
        <v>0.44949074074074069</v>
      </c>
      <c r="BA456" s="7">
        <v>4.8622685185185192E-2</v>
      </c>
      <c r="BB456" s="7">
        <v>0.55048611111111112</v>
      </c>
      <c r="BC456" s="7">
        <v>0.78328703703703706</v>
      </c>
      <c r="BD456" s="7">
        <v>0.87344907407407413</v>
      </c>
      <c r="BE456" s="7">
        <v>0.78386574074074078</v>
      </c>
      <c r="BF456" s="7">
        <v>0.71950231481481486</v>
      </c>
      <c r="BG456" s="7">
        <v>0.94747685185185182</v>
      </c>
      <c r="BH456" s="7">
        <v>0.23949074074074081</v>
      </c>
      <c r="BI456" s="7">
        <v>0.1716087962962963</v>
      </c>
      <c r="BJ456" s="7">
        <v>0.50585648148148143</v>
      </c>
      <c r="BK456" s="7">
        <v>0.81795138888888885</v>
      </c>
      <c r="BL456" s="7">
        <v>0.81994212962962965</v>
      </c>
      <c r="BM456" s="7">
        <v>8.8287037037037039E-2</v>
      </c>
      <c r="BN456" s="7">
        <v>0.12971064814814809</v>
      </c>
      <c r="BO456" s="7">
        <v>0.47479166666666672</v>
      </c>
      <c r="BP456" s="7">
        <v>1.1736574074074071</v>
      </c>
      <c r="BQ456" s="7">
        <v>7.3298611111111106E-2</v>
      </c>
      <c r="BR456" s="7">
        <v>0.74185185185185187</v>
      </c>
      <c r="BS456" s="7">
        <v>1.238240740740741</v>
      </c>
      <c r="BT456" s="7">
        <v>0.52162037037037035</v>
      </c>
      <c r="BU456" s="7">
        <v>0.78445601851851854</v>
      </c>
      <c r="BV456" s="7">
        <v>1.3118634259259261</v>
      </c>
      <c r="BW456" s="7">
        <v>1.1729398148148149</v>
      </c>
      <c r="BX456" s="7">
        <v>0.82564814814814813</v>
      </c>
      <c r="BY456" s="7">
        <v>1.0693634259259259</v>
      </c>
      <c r="BZ456" s="7">
        <v>0.4437962962962963</v>
      </c>
      <c r="CA456" s="7">
        <v>0.69339120370370366</v>
      </c>
      <c r="CB456" s="7">
        <v>0.76888888888888884</v>
      </c>
      <c r="CC456" s="7">
        <v>0.71090277777777777</v>
      </c>
      <c r="CD456" s="7">
        <v>0.27918981481481481</v>
      </c>
      <c r="CE456" s="7">
        <v>0.70314814814814819</v>
      </c>
      <c r="CF456" s="7">
        <v>0.2963425925925926</v>
      </c>
      <c r="CG456" s="7">
        <v>0.8168171296296296</v>
      </c>
      <c r="CH456" s="7">
        <v>0.69584490740740745</v>
      </c>
      <c r="CI456" s="7">
        <v>0.81978009259259255</v>
      </c>
      <c r="CJ456" s="7">
        <v>0.69768518518518519</v>
      </c>
      <c r="CK456" s="7">
        <v>0.41797453703703702</v>
      </c>
      <c r="CL456" s="7">
        <v>0.42121527777777779</v>
      </c>
      <c r="CM456" s="7">
        <v>0.41479166666666673</v>
      </c>
      <c r="CN456" s="7">
        <v>0.75798611111111114</v>
      </c>
      <c r="CO456" s="7">
        <v>0.96686342592592589</v>
      </c>
      <c r="CP456" s="7">
        <v>0.44471064814814809</v>
      </c>
      <c r="CQ456" s="7">
        <v>0.73940972222222223</v>
      </c>
      <c r="CR456" s="7">
        <v>0.82787037037037037</v>
      </c>
      <c r="CS456" s="7">
        <v>0.1196296296296296</v>
      </c>
      <c r="CT456" s="7">
        <v>0.92667824074074079</v>
      </c>
      <c r="CU456" s="7">
        <v>0.48958333333333331</v>
      </c>
      <c r="CV456" s="7">
        <v>0.70363425925925926</v>
      </c>
      <c r="CW456" s="7">
        <v>0.36042824074074081</v>
      </c>
      <c r="CX456" s="7">
        <v>0.74710648148148151</v>
      </c>
      <c r="CY456" s="7">
        <v>0.66001157407407407</v>
      </c>
      <c r="CZ456" s="7">
        <v>0.63565972222222222</v>
      </c>
      <c r="DA456" s="7">
        <v>0.82697916666666671</v>
      </c>
      <c r="DB456" s="7">
        <v>1.0520949074074071</v>
      </c>
      <c r="DC456" s="7">
        <v>0.82325231481481487</v>
      </c>
      <c r="DD456" s="7">
        <v>0.84488425925925925</v>
      </c>
      <c r="DE456" s="7">
        <v>0.86643518518518514</v>
      </c>
      <c r="DF456" s="7">
        <v>0.92065972222222225</v>
      </c>
      <c r="DG456" s="7">
        <v>0.22950231481481481</v>
      </c>
      <c r="DH456" s="7">
        <v>0.41562500000000002</v>
      </c>
      <c r="DI456" s="7">
        <v>0.92437499999999995</v>
      </c>
      <c r="DJ456" s="7">
        <v>0.82554398148148145</v>
      </c>
      <c r="DK456" s="7">
        <v>0.69780092592592591</v>
      </c>
      <c r="DL456" s="7">
        <v>0.47998842592592589</v>
      </c>
      <c r="DM456" s="7">
        <v>0.23917824074074071</v>
      </c>
      <c r="DN456" s="7">
        <v>0.8256134259259259</v>
      </c>
      <c r="DO456" s="7">
        <v>6.0740740740740741E-2</v>
      </c>
      <c r="DP456" s="7">
        <v>0.5668981481481481</v>
      </c>
      <c r="DQ456" s="7">
        <v>0.78627314814814819</v>
      </c>
      <c r="DR456" s="7">
        <v>0.68312499999999998</v>
      </c>
      <c r="DS456" s="7">
        <v>0.79753472222222221</v>
      </c>
      <c r="DT456" s="7">
        <v>1.248206018518518</v>
      </c>
      <c r="DU456" s="7">
        <v>0.6076273148148148</v>
      </c>
      <c r="DV456" s="7">
        <v>0.69946759259259261</v>
      </c>
      <c r="DW456" s="7">
        <v>0.82533564814814819</v>
      </c>
      <c r="DX456" s="7">
        <v>0.98090277777777779</v>
      </c>
      <c r="DY456" s="7">
        <v>0.82008101851851856</v>
      </c>
      <c r="DZ456" s="7">
        <v>0.92945601851851856</v>
      </c>
      <c r="EA456" s="7">
        <v>0.78488425925925931</v>
      </c>
      <c r="EB456" s="7">
        <v>0.82406250000000003</v>
      </c>
      <c r="EC456" s="7">
        <v>0.54760416666666667</v>
      </c>
      <c r="ED456" s="7">
        <v>0.56123842592592588</v>
      </c>
      <c r="EE456" s="7">
        <v>0.73041666666666671</v>
      </c>
      <c r="EF456" s="7">
        <v>0.76508101851851851</v>
      </c>
      <c r="EG456" s="7">
        <v>0.43087962962962961</v>
      </c>
      <c r="EH456" s="7">
        <v>1.0810300925925931</v>
      </c>
      <c r="EI456" s="7">
        <v>0.77863425925925922</v>
      </c>
      <c r="EJ456" s="7">
        <v>6.8888888888888888E-2</v>
      </c>
      <c r="EK456" s="7">
        <v>0.78697916666666667</v>
      </c>
      <c r="EL456" s="7">
        <v>1.0661574074074069</v>
      </c>
      <c r="EM456" s="7">
        <v>0.64790509259259255</v>
      </c>
      <c r="EN456" s="7">
        <v>0.50413194444444442</v>
      </c>
      <c r="EO456" s="7">
        <v>0.4626736111111111</v>
      </c>
      <c r="EP456" s="7">
        <v>0.62545138888888885</v>
      </c>
      <c r="EQ456" s="7">
        <v>0.44458333333333327</v>
      </c>
      <c r="ER456" s="7">
        <v>1.0557523148148149</v>
      </c>
      <c r="ES456" s="7">
        <v>0.46489583333333329</v>
      </c>
      <c r="ET456" s="7">
        <v>0.7295949074074074</v>
      </c>
      <c r="EU456" s="7">
        <v>6.06712962962963E-2</v>
      </c>
      <c r="EV456" s="7">
        <v>3.4872685185185187E-2</v>
      </c>
      <c r="EW456" s="7">
        <v>0.53136574074074072</v>
      </c>
      <c r="EX456" s="7">
        <v>0.45579861111111108</v>
      </c>
      <c r="EY456" s="7">
        <v>0.66874999999999996</v>
      </c>
      <c r="EZ456" s="7">
        <v>1.014710648148148</v>
      </c>
      <c r="FA456" s="7">
        <v>0.78562500000000002</v>
      </c>
      <c r="FB456" s="7">
        <v>0.38968750000000002</v>
      </c>
      <c r="FC456" s="7">
        <v>0.5216898148148148</v>
      </c>
      <c r="FD456" s="7">
        <v>0.63407407407407412</v>
      </c>
      <c r="FE456" s="7">
        <v>0.62224537037037042</v>
      </c>
      <c r="FF456" s="7">
        <v>0.45446759259259262</v>
      </c>
      <c r="FG456" s="7">
        <v>0.59855324074074079</v>
      </c>
      <c r="FH456" s="7">
        <v>0.59392361111111114</v>
      </c>
      <c r="FI456" s="7">
        <v>0.39311342592592591</v>
      </c>
      <c r="FJ456" s="7">
        <v>0.6915972222222222</v>
      </c>
      <c r="FK456" s="7">
        <v>0.7850462962962963</v>
      </c>
      <c r="FL456" s="7">
        <v>0.69717592592592592</v>
      </c>
      <c r="FM456" s="7">
        <v>0.361875</v>
      </c>
      <c r="FN456" s="7">
        <v>0.53893518518518524</v>
      </c>
      <c r="FO456" s="7">
        <v>0.4400115740740741</v>
      </c>
      <c r="FP456" s="7">
        <v>1.1508101851851851</v>
      </c>
      <c r="FQ456" s="7">
        <v>0.88140046296296293</v>
      </c>
      <c r="FR456" s="7">
        <v>0.772974537037037</v>
      </c>
      <c r="FS456" s="7">
        <v>0.77547453703703706</v>
      </c>
      <c r="FT456" s="7">
        <v>0.74099537037037033</v>
      </c>
      <c r="FU456" s="7">
        <v>0.44247685185185193</v>
      </c>
      <c r="FV456" s="7">
        <v>0.44312499999999999</v>
      </c>
      <c r="FW456" s="7">
        <v>1.0822106481481479</v>
      </c>
      <c r="FX456" s="7">
        <v>0.85197916666666662</v>
      </c>
      <c r="FY456" s="7">
        <v>1.2361458333333331</v>
      </c>
      <c r="FZ456" s="7">
        <v>0.35542824074074081</v>
      </c>
      <c r="GA456" s="7">
        <v>0.63436342592592587</v>
      </c>
      <c r="GB456" s="7">
        <v>0.55483796296296295</v>
      </c>
      <c r="GC456" s="7">
        <v>0.81722222222222218</v>
      </c>
      <c r="GD456" s="7">
        <v>0.57469907407407406</v>
      </c>
      <c r="GE456" s="7">
        <v>0.95550925925925922</v>
      </c>
      <c r="GF456" s="7">
        <v>0.76295138888888892</v>
      </c>
      <c r="GG456" s="7">
        <v>1.037465277777778</v>
      </c>
      <c r="GH456" s="7">
        <v>6.1747685185185183E-2</v>
      </c>
      <c r="GI456" s="7">
        <v>0.25333333333333341</v>
      </c>
      <c r="GJ456" s="7">
        <v>0.41518518518518521</v>
      </c>
      <c r="GK456" s="7">
        <v>0.76995370370370375</v>
      </c>
      <c r="GL456" s="7">
        <v>0.56074074074074076</v>
      </c>
      <c r="GM456" s="7">
        <v>0.41989583333333341</v>
      </c>
      <c r="GN456" s="7">
        <v>0.70414351851851853</v>
      </c>
      <c r="GO456" s="7">
        <v>0.5015856481481481</v>
      </c>
      <c r="GP456" s="7">
        <v>0.37381944444444443</v>
      </c>
      <c r="GQ456" s="7">
        <v>0.39548611111111109</v>
      </c>
      <c r="GR456" s="7">
        <v>0.47399305555555549</v>
      </c>
      <c r="GS456" s="7">
        <v>0.78662037037037036</v>
      </c>
      <c r="GT456" s="7">
        <v>1.067141203703704</v>
      </c>
      <c r="GU456" s="7">
        <v>0.60636574074074079</v>
      </c>
      <c r="GV456" s="7">
        <v>0.82651620370370371</v>
      </c>
      <c r="GW456" s="7">
        <v>7.8888888888888883E-2</v>
      </c>
      <c r="GX456" s="7">
        <v>0.2096527777777778</v>
      </c>
      <c r="GY456" s="7">
        <v>0.69810185185185181</v>
      </c>
      <c r="GZ456" s="7">
        <v>0.79456018518518523</v>
      </c>
      <c r="HA456" s="7">
        <v>0.76471064814814815</v>
      </c>
      <c r="HB456" s="7">
        <v>0.77918981481481486</v>
      </c>
      <c r="HC456" s="7">
        <v>0.82429398148148147</v>
      </c>
      <c r="HD456" s="7">
        <v>0.16644675925925931</v>
      </c>
      <c r="HE456" s="7">
        <v>1.2257754629629629</v>
      </c>
      <c r="HF456" s="7">
        <v>0.79218750000000004</v>
      </c>
      <c r="HG456" s="7">
        <v>0.5289814814814815</v>
      </c>
      <c r="HH456" s="7">
        <v>0.78518518518518521</v>
      </c>
      <c r="HI456" s="7">
        <v>0.78008101851851852</v>
      </c>
      <c r="HJ456" s="7">
        <v>0.89506944444444447</v>
      </c>
      <c r="HK456" s="7">
        <v>1.0550578703703699</v>
      </c>
      <c r="HL456" s="7">
        <v>0.57461805555555556</v>
      </c>
      <c r="HM456" s="7">
        <v>0.78878472222222218</v>
      </c>
      <c r="HN456" s="7">
        <v>8.7812500000000002E-2</v>
      </c>
      <c r="HO456" s="7">
        <v>0.82429398148148147</v>
      </c>
      <c r="HP456" s="7">
        <v>0.67839120370370365</v>
      </c>
      <c r="HQ456" s="7">
        <v>6.0810185185185182E-2</v>
      </c>
      <c r="HR456" s="7">
        <v>1.0772453703703699</v>
      </c>
      <c r="HS456" s="7">
        <v>0.83880787037037041</v>
      </c>
      <c r="HT456" s="7">
        <v>0.48929398148148151</v>
      </c>
      <c r="HU456" s="7">
        <v>0.77177083333333329</v>
      </c>
      <c r="HV456" s="7">
        <v>1.086261574074074</v>
      </c>
      <c r="HW456" s="7">
        <v>0.46931712962962963</v>
      </c>
      <c r="HX456" s="7">
        <v>0.6224305555555556</v>
      </c>
      <c r="HY456" s="7">
        <v>5.6226851851851847E-2</v>
      </c>
      <c r="HZ456" s="7">
        <v>0.54780092592592589</v>
      </c>
      <c r="IA456" s="7">
        <v>0.55126157407407406</v>
      </c>
      <c r="IB456" s="7">
        <v>0.39133101851851848</v>
      </c>
      <c r="IC456" s="7">
        <v>0.3526273148148148</v>
      </c>
      <c r="ID456" s="7">
        <v>0.55354166666666671</v>
      </c>
      <c r="IE456" s="7">
        <v>0.75906249999999997</v>
      </c>
      <c r="IF456" s="7">
        <v>0.89623842592592595</v>
      </c>
      <c r="IG456" s="7">
        <v>0.75120370370370371</v>
      </c>
      <c r="IH456" s="7">
        <v>0.63381944444444449</v>
      </c>
      <c r="II456" s="7">
        <v>8.4942129629629631E-2</v>
      </c>
      <c r="IJ456" s="7">
        <v>0.46842592592592591</v>
      </c>
      <c r="IK456" s="7">
        <v>0.54703703703703699</v>
      </c>
      <c r="IL456" s="7">
        <v>0.45605324074074072</v>
      </c>
      <c r="IM456" s="7">
        <v>0.55133101851851851</v>
      </c>
      <c r="IN456" s="7">
        <v>0.77366898148148144</v>
      </c>
      <c r="IO456" s="7">
        <v>0.78678240740740746</v>
      </c>
      <c r="IP456" s="7">
        <v>0.3702199074074074</v>
      </c>
      <c r="IQ456" s="7">
        <v>0.45006944444444452</v>
      </c>
      <c r="IR456" s="7">
        <v>0.78400462962962958</v>
      </c>
      <c r="IS456" s="7">
        <v>0.73285879629629624</v>
      </c>
      <c r="IT456" s="7">
        <v>1.0491087962962959</v>
      </c>
      <c r="IU456" s="7">
        <v>0.51170138888888894</v>
      </c>
      <c r="IV456" s="7">
        <v>0.74386574074074074</v>
      </c>
      <c r="IW456" s="7">
        <v>0.72244212962962961</v>
      </c>
      <c r="IX456" s="7">
        <v>0.41928240740740741</v>
      </c>
      <c r="IY456" s="7">
        <v>0.63497685185185182</v>
      </c>
      <c r="IZ456" s="7">
        <v>0.69650462962962967</v>
      </c>
      <c r="JA456" s="7">
        <v>0.81718749999999996</v>
      </c>
      <c r="JB456" s="7">
        <v>0.39728009259259262</v>
      </c>
      <c r="JC456" s="7">
        <v>0.82552083333333337</v>
      </c>
      <c r="JD456" s="7">
        <v>0.70182870370370365</v>
      </c>
      <c r="JE456" s="7">
        <v>0.81795138888888885</v>
      </c>
      <c r="JF456" s="7">
        <v>0.87156250000000002</v>
      </c>
      <c r="JG456" s="5" t="s">
        <v>1001</v>
      </c>
      <c r="JH456" s="7">
        <v>0.41723379629629631</v>
      </c>
      <c r="JI456" s="7">
        <v>0.52363425925925922</v>
      </c>
      <c r="JJ456" s="7">
        <v>0.78715277777777781</v>
      </c>
      <c r="JK456" s="7">
        <v>0.83636574074074077</v>
      </c>
      <c r="JL456" s="7">
        <v>0.81869212962962967</v>
      </c>
      <c r="JM456" s="7">
        <v>0.34865740740740742</v>
      </c>
      <c r="JN456" s="7">
        <v>0.89556712962962959</v>
      </c>
      <c r="JO456" s="7">
        <v>0.77424768518518516</v>
      </c>
      <c r="JP456" s="7">
        <v>0.62386574074074075</v>
      </c>
      <c r="JQ456" s="7">
        <v>0.70542824074074073</v>
      </c>
      <c r="JR456" s="7">
        <v>0.69906250000000003</v>
      </c>
      <c r="JS456" s="7">
        <v>0.23678240740740741</v>
      </c>
      <c r="JT456" s="7">
        <v>0.81369212962962967</v>
      </c>
      <c r="JU456" s="7">
        <v>0.21737268518518521</v>
      </c>
      <c r="JV456" s="7">
        <v>0.73891203703703701</v>
      </c>
      <c r="JW456" s="7">
        <v>0.78481481481481485</v>
      </c>
      <c r="JX456" s="7">
        <v>0.2971064814814815</v>
      </c>
      <c r="JY456" s="7">
        <v>0.4599537037037037</v>
      </c>
      <c r="JZ456" s="7">
        <v>0.81741898148148151</v>
      </c>
      <c r="KA456" s="7">
        <v>1.0668402777777779</v>
      </c>
      <c r="KB456" s="7">
        <v>0.4853587962962963</v>
      </c>
      <c r="KC456" s="7">
        <v>0.70668981481481485</v>
      </c>
      <c r="KD456" s="7">
        <v>0.8236458333333333</v>
      </c>
      <c r="KE456" s="7">
        <v>0.45048611111111109</v>
      </c>
      <c r="KF456" s="7">
        <v>0.54063657407407406</v>
      </c>
      <c r="KG456" s="7">
        <v>0.40675925925925932</v>
      </c>
      <c r="KH456" s="7">
        <v>0.75859953703703709</v>
      </c>
      <c r="KI456" s="7">
        <v>0.2663888888888889</v>
      </c>
      <c r="KJ456" s="7">
        <v>0.76714120370370376</v>
      </c>
      <c r="KK456" s="7">
        <v>0.62577546296296294</v>
      </c>
      <c r="KL456" s="7">
        <v>0.75267361111111108</v>
      </c>
      <c r="KM456" s="7">
        <v>0.56317129629629625</v>
      </c>
      <c r="KN456" s="7">
        <v>1.2412847222222221</v>
      </c>
      <c r="KO456" s="7">
        <v>6.9560185185185183E-2</v>
      </c>
      <c r="KP456" s="7">
        <v>0.45047453703703699</v>
      </c>
      <c r="KQ456" s="7">
        <v>0.35192129629629632</v>
      </c>
      <c r="KR456" s="7">
        <v>1.2613888888888889</v>
      </c>
      <c r="KS456" s="7">
        <v>0.92996527777777782</v>
      </c>
      <c r="KT456" s="7">
        <v>1.087291666666667</v>
      </c>
      <c r="KU456" s="7">
        <v>0.83998842592592593</v>
      </c>
      <c r="KV456" s="7">
        <v>0.90836805555555555</v>
      </c>
      <c r="KW456" s="7">
        <v>0.81652777777777774</v>
      </c>
      <c r="KX456" s="7">
        <v>0.55952546296296302</v>
      </c>
      <c r="KY456" s="7">
        <v>0.64512731481481478</v>
      </c>
      <c r="KZ456" s="7">
        <v>0.27931712962962962</v>
      </c>
      <c r="LA456" s="7">
        <v>1.2494560185185191</v>
      </c>
      <c r="LB456" s="7">
        <v>0.42704861111111109</v>
      </c>
      <c r="LC456" s="7">
        <v>0.78915509259259264</v>
      </c>
      <c r="LD456" s="7">
        <v>0.61185185185185187</v>
      </c>
      <c r="LE456" s="7">
        <v>0.82482638888888893</v>
      </c>
      <c r="LF456" s="7">
        <v>0.82439814814814816</v>
      </c>
      <c r="LG456" s="7">
        <v>0.55881944444444442</v>
      </c>
      <c r="LH456" s="7">
        <v>0.78759259259259262</v>
      </c>
      <c r="LI456" s="7">
        <v>1.0720254629629631</v>
      </c>
      <c r="LJ456" s="7">
        <v>0.36238425925925932</v>
      </c>
      <c r="LK456" s="7">
        <v>7.7152777777777778E-2</v>
      </c>
      <c r="LL456" s="7">
        <v>1.085868055555556</v>
      </c>
      <c r="LM456" s="7">
        <v>0.7736574074074074</v>
      </c>
      <c r="LN456" s="7">
        <v>0.81763888888888892</v>
      </c>
      <c r="LO456" s="7">
        <v>0.82534722222222223</v>
      </c>
      <c r="LP456" s="7">
        <v>0.51543981481481482</v>
      </c>
      <c r="LQ456" s="7">
        <v>0.77194444444444443</v>
      </c>
      <c r="LR456" s="7">
        <v>0.72589120370370375</v>
      </c>
      <c r="LS456" s="7">
        <v>0.23841435185185189</v>
      </c>
      <c r="LT456" s="7">
        <v>0.46362268518518518</v>
      </c>
      <c r="LU456" s="7">
        <v>7.464120370370371E-2</v>
      </c>
      <c r="LV456" s="7">
        <v>0.7920949074074074</v>
      </c>
      <c r="LW456" s="7">
        <v>0.79092592592592592</v>
      </c>
      <c r="LX456" s="7">
        <v>0.91570601851851852</v>
      </c>
      <c r="LY456" s="7">
        <v>0.91268518518518515</v>
      </c>
      <c r="LZ456" s="7">
        <v>0.36493055555555548</v>
      </c>
      <c r="MA456" s="7">
        <v>0.68049768518518516</v>
      </c>
      <c r="MB456" s="7">
        <v>1.062256944444445</v>
      </c>
      <c r="MC456" s="7">
        <v>0.94991898148148146</v>
      </c>
      <c r="MD456" s="7">
        <v>8.1122685185185187E-2</v>
      </c>
      <c r="ME456" s="7">
        <v>0.78410879629629626</v>
      </c>
      <c r="MF456" s="7">
        <v>0.5433217592592593</v>
      </c>
      <c r="MG456" s="7">
        <v>0.69620370370370366</v>
      </c>
      <c r="MH456" s="7">
        <v>9.4687499999999994E-2</v>
      </c>
      <c r="MI456" s="7">
        <v>0.78931712962962963</v>
      </c>
      <c r="MJ456" s="7">
        <v>0.78733796296296299</v>
      </c>
      <c r="MK456" s="7">
        <v>6.8263888888888888E-2</v>
      </c>
      <c r="ML456" s="7">
        <v>0.44599537037037029</v>
      </c>
      <c r="MM456" s="7">
        <v>0.5806944444444444</v>
      </c>
      <c r="MN456" s="7">
        <v>2.8425925925925931E-2</v>
      </c>
      <c r="MO456" s="7">
        <v>0.69468750000000001</v>
      </c>
      <c r="MP456" s="7">
        <v>0.52848379629629627</v>
      </c>
      <c r="MQ456" s="7">
        <v>1.024594907407407</v>
      </c>
      <c r="MR456" s="7">
        <v>0.71636574074074078</v>
      </c>
      <c r="MS456" s="7">
        <v>0.54596064814814815</v>
      </c>
      <c r="MT456" s="7">
        <v>0.79431712962962964</v>
      </c>
      <c r="MU456" s="7">
        <v>0.78392361111111108</v>
      </c>
      <c r="MV456" s="7">
        <v>0.45422453703703702</v>
      </c>
      <c r="MW456" s="7">
        <v>0.55157407407407411</v>
      </c>
      <c r="MX456" s="7">
        <v>0.8270601851851852</v>
      </c>
      <c r="MY456" s="7">
        <v>0.52792824074074074</v>
      </c>
      <c r="MZ456" s="7">
        <v>0.54722222222222228</v>
      </c>
      <c r="NA456" s="7">
        <v>6.7222222222222225E-2</v>
      </c>
      <c r="NB456" s="7">
        <v>0.5170717592592593</v>
      </c>
      <c r="NC456" s="7">
        <v>7.0798611111111118E-2</v>
      </c>
      <c r="ND456" s="7">
        <v>0.82527777777777778</v>
      </c>
      <c r="NE456" s="7">
        <v>0.8659606481481481</v>
      </c>
      <c r="NF456" s="7">
        <v>0.5142592592592593</v>
      </c>
      <c r="NG456" s="7">
        <v>0.5199421296296296</v>
      </c>
      <c r="NH456" s="7">
        <v>0.81892361111111112</v>
      </c>
      <c r="NI456" s="7">
        <v>0.59288194444444442</v>
      </c>
      <c r="NJ456" s="7">
        <v>0.68138888888888893</v>
      </c>
      <c r="NK456" s="7">
        <v>0.52129629629629626</v>
      </c>
      <c r="NL456" s="7">
        <v>0.40788194444444442</v>
      </c>
      <c r="NM456" s="7">
        <v>1.1557754629629631</v>
      </c>
      <c r="NN456" s="7">
        <v>0.26709490740740738</v>
      </c>
      <c r="NO456" s="7">
        <v>0.78092592592592591</v>
      </c>
      <c r="NP456" s="7">
        <v>0.8591550925925926</v>
      </c>
      <c r="NQ456" s="7">
        <v>0.44505787037037042</v>
      </c>
      <c r="NR456" s="7">
        <v>0.44024305555555548</v>
      </c>
      <c r="NS456" s="7">
        <v>0.70059027777777783</v>
      </c>
      <c r="NT456" s="7">
        <v>0.9269560185185185</v>
      </c>
      <c r="NU456" s="7">
        <v>0.81793981481481481</v>
      </c>
      <c r="NV456" s="7">
        <v>0.22024305555555559</v>
      </c>
      <c r="NW456" s="7">
        <v>0.70776620370370369</v>
      </c>
      <c r="NX456" s="7">
        <v>0.59107638888888892</v>
      </c>
      <c r="NY456" s="7">
        <v>0.87083333333333335</v>
      </c>
      <c r="NZ456" s="7">
        <v>0.25079861111111112</v>
      </c>
      <c r="OA456" s="7">
        <v>0.94317129629629626</v>
      </c>
      <c r="OB456" s="7">
        <v>0.78645833333333337</v>
      </c>
      <c r="OC456" s="7">
        <v>1.0575115740740739</v>
      </c>
      <c r="OD456" s="7">
        <v>0.76436342592592588</v>
      </c>
      <c r="OE456" s="7">
        <v>0.82450231481481484</v>
      </c>
      <c r="OF456" s="7">
        <v>0.75127314814814816</v>
      </c>
      <c r="OG456" s="7">
        <v>0.36534722222222221</v>
      </c>
      <c r="OH456" s="7">
        <v>0.79906250000000001</v>
      </c>
      <c r="OI456" s="7">
        <v>0.78582175925925923</v>
      </c>
      <c r="OJ456" s="7">
        <v>0.5917824074074074</v>
      </c>
      <c r="OK456" s="7">
        <v>0.76850694444444445</v>
      </c>
      <c r="OL456" s="7">
        <v>0.46002314814814821</v>
      </c>
      <c r="OM456" s="7">
        <v>1.1846874999999999</v>
      </c>
      <c r="ON456" s="7">
        <v>0.81813657407407403</v>
      </c>
      <c r="OO456" s="7">
        <v>0.45196759259259262</v>
      </c>
      <c r="OP456" s="7">
        <v>0.77605324074074078</v>
      </c>
      <c r="OQ456" s="7">
        <v>0.8106944444444445</v>
      </c>
      <c r="OR456" s="5" t="s">
        <v>1001</v>
      </c>
      <c r="OS456" s="7">
        <v>0.3031712962962963</v>
      </c>
      <c r="OT456" s="7">
        <v>8.4108796296296293E-2</v>
      </c>
      <c r="OU456" s="7">
        <v>0.60252314814814811</v>
      </c>
      <c r="OV456" s="7">
        <v>0.42004629629629631</v>
      </c>
      <c r="OW456" s="7">
        <v>0.79887731481481483</v>
      </c>
      <c r="OX456" s="7">
        <v>0.78828703703703706</v>
      </c>
      <c r="OY456" s="7">
        <v>0.36219907407407409</v>
      </c>
      <c r="OZ456" s="7">
        <v>0.83182870370370365</v>
      </c>
      <c r="PA456" s="7">
        <v>0.41218749999999998</v>
      </c>
      <c r="PB456" s="7">
        <v>0.41609953703703711</v>
      </c>
      <c r="PC456" s="7">
        <v>0.71620370370370368</v>
      </c>
      <c r="PD456" s="7">
        <v>0.78718750000000004</v>
      </c>
      <c r="PE456" s="7">
        <v>0.51096064814814812</v>
      </c>
      <c r="PF456" s="7">
        <v>0.71398148148148144</v>
      </c>
      <c r="PG456" s="7">
        <v>0.41230324074074082</v>
      </c>
      <c r="PH456" s="7">
        <v>0.78793981481481479</v>
      </c>
      <c r="PI456" s="7">
        <v>6.5578703703703708E-2</v>
      </c>
      <c r="PJ456" s="7">
        <v>0.81877314814814817</v>
      </c>
      <c r="PK456" s="7">
        <v>0.18820601851851851</v>
      </c>
      <c r="PL456" s="7">
        <v>0.28775462962962961</v>
      </c>
      <c r="PM456" s="7">
        <v>0.79851851851851852</v>
      </c>
      <c r="PN456" s="7">
        <v>0.82313657407407403</v>
      </c>
      <c r="PO456" s="7">
        <v>0.55172453703703705</v>
      </c>
      <c r="PP456" s="7">
        <v>0.67641203703703701</v>
      </c>
      <c r="PQ456" s="7">
        <v>0.82385416666666667</v>
      </c>
      <c r="PR456" s="7">
        <v>0.47714120370370372</v>
      </c>
      <c r="PS456" s="7">
        <v>0.37534722222222222</v>
      </c>
      <c r="PT456" s="7">
        <v>0.81776620370370368</v>
      </c>
      <c r="PU456" s="7">
        <v>0.43085648148148148</v>
      </c>
      <c r="PV456" s="7">
        <v>0.49599537037037039</v>
      </c>
      <c r="PW456" s="7">
        <v>0.43449074074074068</v>
      </c>
      <c r="PX456" s="7">
        <v>0.21434027777777781</v>
      </c>
      <c r="PY456" s="7">
        <v>0.30266203703703698</v>
      </c>
      <c r="PZ456" s="7">
        <v>0.72623842592592591</v>
      </c>
      <c r="QA456" s="7">
        <v>0.5237384259259259</v>
      </c>
      <c r="QB456" s="7">
        <v>0.6029282407407407</v>
      </c>
      <c r="QC456" s="7">
        <v>0.40567129629629628</v>
      </c>
      <c r="QD456" s="7">
        <v>0.40430555555555547</v>
      </c>
      <c r="QE456" s="7">
        <v>7.8414351851851846E-2</v>
      </c>
      <c r="QF456" s="7">
        <v>0.79372685185185188</v>
      </c>
      <c r="QG456" s="7">
        <v>0.79458333333333331</v>
      </c>
      <c r="QH456" s="7">
        <v>0.20962962962962961</v>
      </c>
      <c r="QI456" s="7">
        <v>1.08005787037037</v>
      </c>
      <c r="QJ456" s="7">
        <v>0.48229166666666667</v>
      </c>
      <c r="QK456" s="7">
        <v>1.2447453703703699</v>
      </c>
      <c r="QL456" s="7">
        <v>0.52076388888888892</v>
      </c>
      <c r="QM456" s="7">
        <v>0.46868055555555549</v>
      </c>
      <c r="QN456" s="5" t="s">
        <v>1001</v>
      </c>
      <c r="QO456" s="7">
        <v>0.81800925925925927</v>
      </c>
      <c r="QP456" s="7">
        <v>0.48453703703703699</v>
      </c>
      <c r="QQ456" s="7">
        <v>8.8460648148148149E-2</v>
      </c>
      <c r="QR456" s="7">
        <v>1.2431597222222219</v>
      </c>
      <c r="QS456" s="7">
        <v>0.62769675925925927</v>
      </c>
      <c r="QT456" s="7">
        <v>0.46091435185185192</v>
      </c>
      <c r="QU456" s="7">
        <v>0.45361111111111108</v>
      </c>
      <c r="QV456" s="7">
        <v>0.5940509259259259</v>
      </c>
      <c r="QW456" s="7">
        <v>0.78181712962962968</v>
      </c>
      <c r="QX456" s="7">
        <v>0.73901620370370369</v>
      </c>
      <c r="QY456" s="7">
        <v>0.78412037037037041</v>
      </c>
      <c r="QZ456" s="7">
        <v>1.248576388888889</v>
      </c>
      <c r="RA456" s="7">
        <v>0.15534722222222219</v>
      </c>
      <c r="RB456" s="7">
        <v>0.43778935185185192</v>
      </c>
      <c r="RC456" s="7">
        <v>0.79331018518518515</v>
      </c>
      <c r="RD456" s="7">
        <v>0.16876157407407411</v>
      </c>
      <c r="RE456" s="7">
        <v>0.77984953703703708</v>
      </c>
      <c r="RF456" s="7">
        <v>0.78666666666666663</v>
      </c>
      <c r="RG456" s="7">
        <v>0.67734953703703704</v>
      </c>
      <c r="RH456" s="7">
        <v>0.63891203703703703</v>
      </c>
      <c r="RI456" s="7">
        <v>0.70565972222222217</v>
      </c>
      <c r="RJ456" s="7">
        <v>0.46912037037037041</v>
      </c>
      <c r="RK456" s="7">
        <v>0.78623842592592597</v>
      </c>
      <c r="RL456" s="7">
        <v>1.2611111111111111</v>
      </c>
      <c r="RM456" s="7">
        <v>0.81701388888888893</v>
      </c>
      <c r="RN456" s="7">
        <v>0.54836805555555557</v>
      </c>
      <c r="RO456" s="7">
        <v>0.81853009259259257</v>
      </c>
      <c r="RP456" s="7">
        <v>0.73258101851851853</v>
      </c>
      <c r="RQ456" s="7">
        <v>0.52328703703703705</v>
      </c>
      <c r="RR456" s="7">
        <v>0.21864583333333329</v>
      </c>
      <c r="RS456" s="7">
        <v>0.6378125</v>
      </c>
      <c r="RT456" s="7">
        <v>0.32827546296296289</v>
      </c>
      <c r="RU456" s="7">
        <v>0.76203703703703707</v>
      </c>
      <c r="RV456" s="7">
        <v>0.76684027777777775</v>
      </c>
      <c r="RW456" s="7">
        <v>0.40490740740740738</v>
      </c>
      <c r="RX456" s="7">
        <v>0.93809027777777776</v>
      </c>
      <c r="RY456" s="7">
        <v>0.4183912037037037</v>
      </c>
      <c r="RZ456" s="7">
        <v>0.15230324074074081</v>
      </c>
      <c r="SA456" s="7">
        <v>0.76115740740740745</v>
      </c>
      <c r="SB456" s="7">
        <v>9.2268518518518514E-2</v>
      </c>
      <c r="SC456" s="7">
        <v>0.40628472222222223</v>
      </c>
      <c r="SD456" s="7">
        <v>0.67336805555555557</v>
      </c>
      <c r="SE456" s="7">
        <v>0.72466435185185185</v>
      </c>
      <c r="SF456" s="7">
        <v>0.73789351851851848</v>
      </c>
      <c r="SG456" s="7">
        <v>0.39496527777777779</v>
      </c>
      <c r="SH456" s="7">
        <v>0.79394675925925928</v>
      </c>
      <c r="SI456" s="7">
        <v>0.82584490740740746</v>
      </c>
      <c r="SJ456" s="7">
        <v>7.3888888888888893E-2</v>
      </c>
      <c r="SK456" s="7">
        <v>0.38250000000000001</v>
      </c>
      <c r="SL456" s="7">
        <v>0.38115740740740739</v>
      </c>
      <c r="SM456" s="7">
        <v>0.5290393518518518</v>
      </c>
      <c r="SN456" s="7">
        <v>1.093981481481481</v>
      </c>
      <c r="SO456" s="7">
        <v>0.19408564814814819</v>
      </c>
      <c r="SP456" s="7">
        <v>0.46422453703703698</v>
      </c>
      <c r="SQ456" s="7">
        <v>1.043611111111111</v>
      </c>
      <c r="SR456" s="7">
        <v>0.55186342592592597</v>
      </c>
      <c r="SS456" s="7">
        <v>1.05025462962963</v>
      </c>
      <c r="ST456" s="7">
        <v>0.80600694444444443</v>
      </c>
      <c r="SU456" s="7">
        <v>0.79087962962962965</v>
      </c>
      <c r="SV456" s="7">
        <v>0.49342592592592588</v>
      </c>
      <c r="SW456" s="7">
        <v>0.1120486111111111</v>
      </c>
      <c r="SX456" s="7">
        <v>0.54047453703703707</v>
      </c>
      <c r="SY456" s="7">
        <v>0.78914351851851849</v>
      </c>
      <c r="SZ456" s="7">
        <v>0.37498842592592591</v>
      </c>
      <c r="TA456" s="7">
        <v>0.50605324074074076</v>
      </c>
      <c r="TB456" s="7">
        <v>0.92890046296296291</v>
      </c>
      <c r="TC456" s="7">
        <v>0.16997685185185191</v>
      </c>
      <c r="TD456" s="7">
        <v>0.58387731481481486</v>
      </c>
      <c r="TE456" s="7">
        <v>0.93467592592592597</v>
      </c>
      <c r="TF456" s="7">
        <v>0.78460648148148149</v>
      </c>
      <c r="TG456" s="7">
        <v>0.45256944444444452</v>
      </c>
      <c r="TH456" s="7">
        <v>0.96484953703703702</v>
      </c>
      <c r="TI456" s="7">
        <v>0.50684027777777774</v>
      </c>
      <c r="TJ456" s="7">
        <v>0.36399305555555561</v>
      </c>
      <c r="TK456" s="7">
        <v>0.93182870370370374</v>
      </c>
      <c r="TL456" s="7">
        <v>0.94687500000000002</v>
      </c>
      <c r="TM456" s="7">
        <v>0.81876157407407413</v>
      </c>
      <c r="TN456" s="7">
        <v>0.42730324074074072</v>
      </c>
      <c r="TO456" s="7">
        <v>6.4548611111111112E-2</v>
      </c>
      <c r="TP456" s="7">
        <v>0.53973379629629625</v>
      </c>
      <c r="TQ456" s="7">
        <v>1.0316319444444439</v>
      </c>
      <c r="TR456" s="7">
        <v>0.702662037037037</v>
      </c>
      <c r="TS456" s="7">
        <v>0.76278935185185182</v>
      </c>
      <c r="TT456" s="7">
        <v>0.52704861111111112</v>
      </c>
      <c r="TU456" s="7">
        <v>0.40782407407407412</v>
      </c>
      <c r="TV456" s="7">
        <v>1.2660763888888891</v>
      </c>
      <c r="TW456" s="7">
        <v>0.54526620370370371</v>
      </c>
      <c r="TX456" s="7">
        <v>0.82165509259259262</v>
      </c>
      <c r="TY456" s="7">
        <v>0.23336805555555559</v>
      </c>
      <c r="TZ456" s="7">
        <v>8.1238425925925922E-2</v>
      </c>
      <c r="UA456" s="7">
        <v>0.68636574074074075</v>
      </c>
      <c r="UB456" s="7">
        <v>0.40762731481481479</v>
      </c>
      <c r="UC456" s="7">
        <v>1.253171296296296</v>
      </c>
      <c r="UD456" s="7">
        <v>0.93084490740740744</v>
      </c>
      <c r="UE456" s="7">
        <v>0.67481481481481487</v>
      </c>
      <c r="UF456" s="7">
        <v>0.22899305555555549</v>
      </c>
      <c r="UG456" s="7">
        <v>0.77494212962962961</v>
      </c>
      <c r="UH456" s="7">
        <v>0.57145833333333329</v>
      </c>
      <c r="UI456" s="7">
        <v>0.99203703703703705</v>
      </c>
      <c r="UJ456" s="7">
        <v>0.8618055555555556</v>
      </c>
      <c r="UK456" s="7">
        <v>0.97075231481481483</v>
      </c>
      <c r="UL456" s="7">
        <v>0.52937500000000004</v>
      </c>
      <c r="UM456" s="7">
        <v>6.2002314814814823E-2</v>
      </c>
      <c r="UN456" s="7">
        <v>0.2146875</v>
      </c>
      <c r="UO456" s="7">
        <v>0.2139699074074074</v>
      </c>
      <c r="UP456" s="7">
        <v>0.9369791666666667</v>
      </c>
      <c r="UQ456" s="7">
        <v>0.78827546296296291</v>
      </c>
      <c r="UR456" s="7">
        <v>0.79372685185185188</v>
      </c>
      <c r="US456" s="7">
        <v>0.77793981481481478</v>
      </c>
      <c r="UT456" s="7">
        <v>0.45409722222222221</v>
      </c>
      <c r="UU456" s="7">
        <v>0.86662037037037032</v>
      </c>
      <c r="UV456" s="7">
        <v>0.1187037037037037</v>
      </c>
      <c r="UW456" s="7">
        <v>0.2112037037037037</v>
      </c>
      <c r="UX456" s="7">
        <v>0.85248842592592589</v>
      </c>
      <c r="UY456" s="7">
        <v>0.74173611111111115</v>
      </c>
      <c r="UZ456" s="7">
        <v>1.0539699074074069</v>
      </c>
      <c r="VA456" s="7">
        <v>0.48995370370370372</v>
      </c>
      <c r="VB456" s="7">
        <v>0.69609953703703709</v>
      </c>
      <c r="VC456" s="7">
        <v>0.70572916666666663</v>
      </c>
      <c r="VD456" s="7">
        <v>0.70478009259259256</v>
      </c>
      <c r="VE456" s="7">
        <v>0.86837962962962967</v>
      </c>
      <c r="VF456" s="7">
        <v>0.77752314814814816</v>
      </c>
      <c r="VG456" s="7">
        <v>0.47687499999999999</v>
      </c>
      <c r="VH456" s="7">
        <v>0.23799768518518519</v>
      </c>
      <c r="VI456" s="7">
        <v>0.78995370370370366</v>
      </c>
      <c r="VJ456" s="7">
        <v>0.91718750000000004</v>
      </c>
      <c r="VK456" s="7">
        <v>8.655092592592592E-2</v>
      </c>
      <c r="VL456" s="7">
        <v>0.30368055555555562</v>
      </c>
      <c r="VM456" s="7">
        <v>1.018483796296296</v>
      </c>
      <c r="VN456" s="7">
        <v>0.1371064814814815</v>
      </c>
      <c r="VO456" s="7">
        <v>0.78570601851851851</v>
      </c>
      <c r="VP456" s="7">
        <v>0.7877777777777778</v>
      </c>
      <c r="VQ456" s="7">
        <v>0.30563657407407407</v>
      </c>
      <c r="VR456" s="7">
        <v>0.19987268518518519</v>
      </c>
      <c r="VS456" s="7">
        <v>0.76414351851851847</v>
      </c>
      <c r="VT456" s="7">
        <v>0.8178819444444444</v>
      </c>
      <c r="VU456" s="7">
        <v>0.6268055555555555</v>
      </c>
      <c r="VV456" s="7">
        <v>0.45403935185185179</v>
      </c>
      <c r="VW456" s="7">
        <v>0.82042824074074072</v>
      </c>
      <c r="VX456" s="7">
        <v>1.0585995370370369</v>
      </c>
      <c r="VY456" s="7">
        <v>0.44394675925925919</v>
      </c>
      <c r="VZ456" s="7">
        <v>0.3815972222222222</v>
      </c>
      <c r="WA456" s="7">
        <v>0.74012731481481486</v>
      </c>
      <c r="WB456" s="7">
        <v>0.77537037037037038</v>
      </c>
      <c r="WC456" s="7">
        <v>0.98217592592592595</v>
      </c>
      <c r="WD456" s="7">
        <v>1.088993055555556</v>
      </c>
      <c r="WE456" s="7">
        <v>0.45072916666666668</v>
      </c>
      <c r="WF456" s="7">
        <v>0.94283564814814813</v>
      </c>
      <c r="WG456" s="7">
        <v>0.36329861111111111</v>
      </c>
      <c r="WH456" s="7">
        <v>0.74103009259259256</v>
      </c>
      <c r="WI456" s="7">
        <v>0.91969907407407403</v>
      </c>
      <c r="WJ456" s="7">
        <v>8.4849537037037043E-2</v>
      </c>
      <c r="WK456" s="7">
        <v>0.86715277777777777</v>
      </c>
      <c r="WL456" s="7">
        <v>0.81273148148148144</v>
      </c>
      <c r="WM456" s="7">
        <v>0.85855324074074069</v>
      </c>
      <c r="WN456" s="7">
        <v>0.21859953703703711</v>
      </c>
      <c r="WO456" s="7">
        <v>0.82320601851851849</v>
      </c>
      <c r="WP456" s="7">
        <v>0.8197106481481482</v>
      </c>
      <c r="WQ456" s="7">
        <v>0.81722222222222218</v>
      </c>
      <c r="WR456" s="7">
        <v>0.51385416666666661</v>
      </c>
      <c r="WS456" s="7">
        <v>0.79453703703703704</v>
      </c>
      <c r="WT456" s="7">
        <v>0.69421296296296298</v>
      </c>
      <c r="WU456" s="7">
        <v>0.9236226851851852</v>
      </c>
      <c r="WV456" s="7">
        <v>0.70246527777777779</v>
      </c>
      <c r="WW456" s="7">
        <v>0.43140046296296303</v>
      </c>
      <c r="WX456" s="7">
        <v>0.69650462962962967</v>
      </c>
      <c r="WY456" s="7">
        <v>0.42516203703703698</v>
      </c>
      <c r="WZ456" s="7">
        <v>0.19648148148148151</v>
      </c>
      <c r="XA456" s="7">
        <v>0.81807870370370372</v>
      </c>
      <c r="XB456" s="7">
        <v>0.61723379629629627</v>
      </c>
      <c r="XC456" s="7">
        <v>0.88099537037037035</v>
      </c>
      <c r="XD456" s="7">
        <v>0.59193287037037035</v>
      </c>
      <c r="XE456" s="7">
        <v>0.76366898148148143</v>
      </c>
      <c r="XF456" s="7">
        <v>0.1922800925925926</v>
      </c>
      <c r="XG456" s="7">
        <v>0.78276620370370376</v>
      </c>
      <c r="XH456" s="7">
        <v>0.42667824074074068</v>
      </c>
      <c r="XI456" s="7">
        <v>0.69217592592592592</v>
      </c>
      <c r="XJ456" s="7">
        <v>7.739583333333333E-2</v>
      </c>
      <c r="XK456" s="7">
        <v>0.8334259259259259</v>
      </c>
      <c r="XL456" s="7">
        <v>0.78439814814814812</v>
      </c>
      <c r="XM456" s="7">
        <v>0.83505787037037038</v>
      </c>
      <c r="XN456" s="7">
        <v>1.090717592592592</v>
      </c>
      <c r="XO456" s="7">
        <v>0.55556712962962962</v>
      </c>
      <c r="XP456" s="7">
        <v>0.3742476851851852</v>
      </c>
      <c r="XQ456" s="7">
        <v>0.43841435185185179</v>
      </c>
      <c r="XR456" s="7">
        <v>0.44612268518518522</v>
      </c>
      <c r="XS456" s="7">
        <v>1.0615625</v>
      </c>
      <c r="XT456" s="7">
        <v>0.56488425925925922</v>
      </c>
      <c r="XU456" s="7">
        <v>0.76688657407407412</v>
      </c>
      <c r="XV456" s="7">
        <v>0.12937499999999999</v>
      </c>
      <c r="XW456" s="7">
        <v>0.77172453703703703</v>
      </c>
      <c r="XX456" s="7">
        <v>0.20678240740740739</v>
      </c>
      <c r="XY456" s="7">
        <v>0.39829861111111109</v>
      </c>
      <c r="XZ456" s="7">
        <v>1.245393518518519</v>
      </c>
      <c r="YA456" s="7">
        <v>0.52560185185185182</v>
      </c>
      <c r="YB456" s="7">
        <v>0.7728356481481482</v>
      </c>
      <c r="YC456" s="7">
        <v>0.7855092592592593</v>
      </c>
      <c r="YD456" s="7">
        <v>0.71750000000000003</v>
      </c>
      <c r="YE456" s="7">
        <v>0.43752314814814808</v>
      </c>
      <c r="YF456" s="7">
        <v>0.61903935185185188</v>
      </c>
      <c r="YG456" s="7">
        <v>0.53306712962962965</v>
      </c>
      <c r="YH456" s="7">
        <v>0.39696759259259262</v>
      </c>
      <c r="YI456" s="7">
        <v>0.34487268518518521</v>
      </c>
      <c r="YJ456" s="7">
        <v>0.82635416666666661</v>
      </c>
      <c r="YK456" s="7">
        <v>0.8230439814814815</v>
      </c>
      <c r="YL456" s="7">
        <v>0.45150462962962962</v>
      </c>
      <c r="YM456" s="7">
        <v>0.67552083333333335</v>
      </c>
      <c r="YN456" s="7">
        <v>0.73207175925925927</v>
      </c>
      <c r="YO456" s="7">
        <v>0.59945601851851849</v>
      </c>
      <c r="YP456" s="7">
        <v>0.7251967592592593</v>
      </c>
      <c r="YQ456" s="7">
        <v>0.6262847222222222</v>
      </c>
      <c r="YR456" s="7">
        <v>0.73228009259259264</v>
      </c>
      <c r="YS456" s="7">
        <v>0.81202546296296296</v>
      </c>
      <c r="YT456" s="7">
        <v>1.0654282407407409</v>
      </c>
      <c r="YU456" s="7">
        <v>0.76300925925925922</v>
      </c>
      <c r="YV456" s="7">
        <v>0.78686342592592595</v>
      </c>
      <c r="YW456" s="7">
        <v>0.81770833333333337</v>
      </c>
      <c r="YX456" s="7">
        <v>0.45881944444444439</v>
      </c>
      <c r="YY456" s="7">
        <v>0.55509259259259258</v>
      </c>
      <c r="YZ456" s="7">
        <v>0.81179398148148152</v>
      </c>
      <c r="ZA456" s="7">
        <v>8.6712962962962964E-2</v>
      </c>
      <c r="ZB456" s="7">
        <v>0.79521990740740744</v>
      </c>
      <c r="ZC456" s="7">
        <v>1.082916666666667</v>
      </c>
      <c r="ZD456" s="7">
        <v>0.81570601851851854</v>
      </c>
      <c r="ZE456" s="7">
        <v>0.81486111111111115</v>
      </c>
      <c r="ZF456" s="7">
        <v>0.89559027777777778</v>
      </c>
      <c r="ZG456" s="7">
        <v>0.93943287037037038</v>
      </c>
      <c r="ZH456" s="5" t="s">
        <v>1001</v>
      </c>
      <c r="ZI456" s="7">
        <v>8.7129629629629626E-2</v>
      </c>
      <c r="ZJ456" s="7">
        <v>0.77451388888888884</v>
      </c>
      <c r="ZK456" s="7">
        <v>0.34493055555555557</v>
      </c>
      <c r="ZL456" s="7">
        <v>0.55144675925925923</v>
      </c>
      <c r="ZM456" s="7">
        <v>0.42447916666666669</v>
      </c>
      <c r="ZN456" s="7">
        <v>0.77521990740740743</v>
      </c>
      <c r="ZO456" s="7">
        <v>0.8128009259259259</v>
      </c>
      <c r="ZP456" s="7">
        <v>1.099467592592593</v>
      </c>
      <c r="ZQ456" s="7">
        <v>3.8877314814814823E-2</v>
      </c>
      <c r="ZR456" s="7">
        <v>0.23098379629629631</v>
      </c>
      <c r="ZS456" s="7">
        <v>0.7810300925925926</v>
      </c>
      <c r="ZT456" s="7">
        <v>0.53532407407407412</v>
      </c>
      <c r="ZU456" s="7">
        <v>0.78325231481481483</v>
      </c>
      <c r="ZV456" s="7">
        <v>0.61508101851851849</v>
      </c>
      <c r="ZW456" s="7">
        <v>0.63318287037037035</v>
      </c>
      <c r="ZX456" s="7">
        <v>0.812962962962963</v>
      </c>
      <c r="ZY456" s="7">
        <v>1.0646412037037041</v>
      </c>
      <c r="ZZ456" s="7">
        <v>0.59317129629629628</v>
      </c>
      <c r="AAA456" s="7">
        <v>0.7835185185185185</v>
      </c>
      <c r="AAB456" s="7">
        <v>0.81690972222222225</v>
      </c>
      <c r="AAC456" s="7">
        <v>7.3530092592592591E-2</v>
      </c>
      <c r="AAD456" s="7">
        <v>0.76844907407407403</v>
      </c>
      <c r="AAE456" s="7">
        <v>1.048796296296296</v>
      </c>
      <c r="AAF456" s="7">
        <v>0.70564814814814814</v>
      </c>
      <c r="AAG456" s="7">
        <v>0.82899305555555558</v>
      </c>
      <c r="AAH456" s="7">
        <v>0.63844907407407403</v>
      </c>
      <c r="AAI456" s="7">
        <v>0.7748032407407407</v>
      </c>
      <c r="AAJ456" s="7">
        <v>0.76285879629629627</v>
      </c>
      <c r="AAK456" s="7">
        <v>0.57315972222222222</v>
      </c>
      <c r="AAL456" s="7">
        <v>0.1322800925925926</v>
      </c>
      <c r="AAM456" s="7">
        <v>0.7010763888888889</v>
      </c>
      <c r="AAN456" s="7">
        <v>0.62613425925925925</v>
      </c>
      <c r="AAO456" s="7">
        <v>0.7053935185185185</v>
      </c>
      <c r="AAP456" s="7">
        <v>0.52260416666666665</v>
      </c>
      <c r="AAQ456" s="7">
        <v>0.9074768518518519</v>
      </c>
      <c r="AAR456" s="7">
        <v>1.165208333333333</v>
      </c>
      <c r="AAS456" s="7">
        <v>1.003055555555556</v>
      </c>
      <c r="AAT456" s="7">
        <v>0.69670138888888888</v>
      </c>
      <c r="AAU456" s="7">
        <v>0.69821759259259264</v>
      </c>
      <c r="AAV456" s="7">
        <v>0.7493981481481482</v>
      </c>
      <c r="AAW456" s="7">
        <v>0.89306712962962964</v>
      </c>
      <c r="AAX456" s="7">
        <v>0.7125231481481481</v>
      </c>
      <c r="AAY456" s="7">
        <v>0.38312499999999999</v>
      </c>
      <c r="AAZ456" s="7">
        <v>0.82428240740740744</v>
      </c>
      <c r="ABA456" s="7">
        <v>0.82025462962962958</v>
      </c>
      <c r="ABB456" s="7">
        <v>0.92292824074074076</v>
      </c>
      <c r="ABC456" s="7">
        <v>0.48929398148148151</v>
      </c>
      <c r="ABD456" s="7">
        <v>0.65196759259259263</v>
      </c>
      <c r="ABE456" s="7">
        <v>1.079386574074074</v>
      </c>
      <c r="ABF456" s="7">
        <v>0.77712962962962961</v>
      </c>
      <c r="ABG456" s="7">
        <v>0.78339120370370374</v>
      </c>
      <c r="ABH456" s="7">
        <v>0.75591435185185185</v>
      </c>
      <c r="ABI456" s="7">
        <v>0.73905092592592592</v>
      </c>
      <c r="ABJ456" s="7">
        <v>1.197986111111111</v>
      </c>
      <c r="ABK456" s="7">
        <v>0.55377314814814815</v>
      </c>
      <c r="ABL456" s="7">
        <v>0.76315972222222217</v>
      </c>
      <c r="ABM456" s="7">
        <v>1.2434953703703699</v>
      </c>
      <c r="ABN456" s="7">
        <v>0.78997685185185185</v>
      </c>
      <c r="ABO456" s="7">
        <v>1.066689814814815</v>
      </c>
      <c r="ABP456" s="7">
        <v>1.0642245370370369</v>
      </c>
      <c r="ABQ456" s="7">
        <v>1.2427314814814809</v>
      </c>
      <c r="ABR456" s="7">
        <v>0.68398148148148152</v>
      </c>
      <c r="ABS456" s="7">
        <v>0.92979166666666668</v>
      </c>
      <c r="ABT456" s="7">
        <v>0.77347222222222223</v>
      </c>
      <c r="ABU456" s="7">
        <v>6.8321759259259263E-2</v>
      </c>
      <c r="ABV456" s="7">
        <v>1.0885763888888891</v>
      </c>
      <c r="ABW456" s="7">
        <v>0.64386574074074077</v>
      </c>
      <c r="ABX456" s="7">
        <v>1.072280092592593</v>
      </c>
      <c r="ABY456" s="7">
        <v>0.82363425925925926</v>
      </c>
      <c r="ABZ456" s="7">
        <v>0.40288194444444442</v>
      </c>
      <c r="ACA456" s="7">
        <v>0.77162037037037035</v>
      </c>
      <c r="ACB456" s="7">
        <v>0.63842592592592595</v>
      </c>
      <c r="ACC456" s="7">
        <v>0.56596064814814817</v>
      </c>
      <c r="ACD456" s="7">
        <v>0.70942129629629624</v>
      </c>
      <c r="ACE456" s="7">
        <v>0.64648148148148143</v>
      </c>
      <c r="ACF456" s="7">
        <v>0.57390046296296293</v>
      </c>
      <c r="ACG456" s="7">
        <v>0.58938657407407402</v>
      </c>
      <c r="ACH456" s="7">
        <v>0.45645833333333341</v>
      </c>
      <c r="ACI456" s="7">
        <v>1.087141203703704</v>
      </c>
      <c r="ACJ456" s="7">
        <v>0.69621527777777781</v>
      </c>
      <c r="ACK456" s="7">
        <v>0.65749999999999997</v>
      </c>
      <c r="ACL456" s="7">
        <v>0.29366898148148152</v>
      </c>
      <c r="ACM456" s="7">
        <v>0.78508101851851853</v>
      </c>
      <c r="ACN456" s="7">
        <v>1.0859837962962959</v>
      </c>
      <c r="ACO456" s="7">
        <v>0.56585648148148149</v>
      </c>
      <c r="ACP456" s="7">
        <v>0.42439814814814808</v>
      </c>
      <c r="ACQ456" s="7">
        <v>0.2648726851851852</v>
      </c>
      <c r="ACR456" s="7">
        <v>3.4502314814814812E-2</v>
      </c>
      <c r="ACS456" s="7">
        <v>0.778900462962963</v>
      </c>
      <c r="ACT456" s="7">
        <v>6.8900462962962969E-2</v>
      </c>
      <c r="ACU456" s="7">
        <v>0.56244212962962958</v>
      </c>
      <c r="ACV456" s="7">
        <v>1.077465277777778</v>
      </c>
      <c r="ACW456" s="7">
        <v>0.57809027777777777</v>
      </c>
      <c r="ACX456" s="7">
        <v>0.3654398148148148</v>
      </c>
      <c r="ACY456" s="7">
        <v>0.56643518518518521</v>
      </c>
      <c r="ACZ456" s="7">
        <v>0.7359606481481481</v>
      </c>
      <c r="ADA456" s="7">
        <v>0.78144675925925922</v>
      </c>
      <c r="ADB456" s="7">
        <v>0.44189814814814821</v>
      </c>
      <c r="ADC456" s="7">
        <v>0.68576388888888884</v>
      </c>
      <c r="ADD456" s="7">
        <v>0.37008101851851849</v>
      </c>
      <c r="ADE456" s="7">
        <v>1.2009375</v>
      </c>
      <c r="ADF456" s="7">
        <v>0.3873611111111111</v>
      </c>
      <c r="ADG456" s="7">
        <v>1.0237384259259259</v>
      </c>
      <c r="ADH456" s="7">
        <v>0.74496527777777777</v>
      </c>
      <c r="ADI456" s="7">
        <v>1.240092592592593</v>
      </c>
      <c r="ADJ456" s="7">
        <v>0.12555555555555559</v>
      </c>
      <c r="ADK456" s="7">
        <v>0.10658564814814819</v>
      </c>
      <c r="ADL456" s="7">
        <v>0.77151620370370366</v>
      </c>
      <c r="ADM456" s="7">
        <v>0.78343750000000001</v>
      </c>
      <c r="ADN456" s="7">
        <v>0.73924768518518513</v>
      </c>
      <c r="ADO456" s="7">
        <v>1.074143518518518</v>
      </c>
      <c r="ADP456" s="7">
        <v>0.7615277777777778</v>
      </c>
      <c r="ADQ456" s="7">
        <v>1.047893518518519</v>
      </c>
      <c r="ADR456" s="7">
        <v>1.059282407407407</v>
      </c>
      <c r="ADS456" s="7">
        <v>0.93991898148148145</v>
      </c>
      <c r="ADT456" s="7">
        <v>0.75501157407407404</v>
      </c>
      <c r="ADU456" s="7">
        <v>7.2291666666666671E-2</v>
      </c>
      <c r="ADV456" s="7">
        <v>1.0719444444444439</v>
      </c>
      <c r="ADW456" s="7">
        <v>1.0824537037037041</v>
      </c>
      <c r="ADX456" s="7">
        <v>1.054189814814815</v>
      </c>
      <c r="ADY456" s="7">
        <v>0.52842592592592597</v>
      </c>
      <c r="ADZ456" s="7">
        <v>0.73608796296296297</v>
      </c>
      <c r="AEA456" s="7">
        <v>0.41560185185185178</v>
      </c>
      <c r="AEB456" s="7">
        <v>0.63270833333333332</v>
      </c>
      <c r="AEC456" s="7">
        <v>0.78847222222222224</v>
      </c>
      <c r="AED456" s="7">
        <v>0.8547569444444445</v>
      </c>
      <c r="AEE456" s="7">
        <v>1.0528703703703699</v>
      </c>
      <c r="AEF456" s="7">
        <v>0.81354166666666672</v>
      </c>
      <c r="AEG456" s="7">
        <v>1.0513657407407411</v>
      </c>
      <c r="AEH456" s="7">
        <v>0.38824074074074072</v>
      </c>
      <c r="AEI456" s="7">
        <v>0.91525462962962967</v>
      </c>
      <c r="AEJ456" s="7">
        <v>0.79077546296296297</v>
      </c>
      <c r="AEK456" s="7">
        <v>1.111631944444444</v>
      </c>
      <c r="AEL456" s="7">
        <v>0.7396180555555556</v>
      </c>
      <c r="AEM456" s="7">
        <v>0.67153935185185187</v>
      </c>
      <c r="AEN456" s="7">
        <v>0.5557523148148148</v>
      </c>
      <c r="AEO456" s="7">
        <v>0.4533564814814815</v>
      </c>
      <c r="AEP456" s="7">
        <v>0.80543981481481486</v>
      </c>
      <c r="AEQ456" s="7">
        <v>0.53681712962962957</v>
      </c>
      <c r="AER456" s="7">
        <v>0.75059027777777776</v>
      </c>
      <c r="AES456" s="7">
        <v>1.2420486111111111</v>
      </c>
      <c r="AET456" s="7">
        <v>0.40142361111111108</v>
      </c>
      <c r="AEU456" s="7">
        <v>0.5068287037037037</v>
      </c>
      <c r="AEV456" s="7">
        <v>0.82427083333333329</v>
      </c>
      <c r="AEW456" s="7">
        <v>0.57874999999999999</v>
      </c>
      <c r="AEX456" s="7">
        <v>1.2523958333333329</v>
      </c>
      <c r="AEY456" s="7">
        <v>0.1209837962962963</v>
      </c>
      <c r="AEZ456" s="7">
        <v>0.69623842592592589</v>
      </c>
      <c r="AFA456" s="7">
        <v>0.81314814814814818</v>
      </c>
      <c r="AFB456" s="7">
        <v>0.6003356481481481</v>
      </c>
      <c r="AFC456" s="7">
        <v>0.656712962962963</v>
      </c>
      <c r="AFD456" s="7">
        <v>0.45180555555555563</v>
      </c>
      <c r="AFE456" s="7">
        <v>0.41107638888888892</v>
      </c>
      <c r="AFF456" s="7">
        <v>0.37300925925925932</v>
      </c>
      <c r="AFG456" s="7">
        <v>0.92976851851851849</v>
      </c>
      <c r="AFH456" s="7">
        <v>0.47440972222222222</v>
      </c>
      <c r="AFI456" s="7">
        <v>0.78641203703703699</v>
      </c>
      <c r="AFJ456" s="7">
        <v>1.2596412037037039</v>
      </c>
      <c r="AFK456" s="7">
        <v>0.73508101851851848</v>
      </c>
      <c r="AFL456" s="7">
        <v>0.93805555555555553</v>
      </c>
      <c r="AFM456" s="7">
        <v>1.0780092592592589</v>
      </c>
      <c r="AFN456" s="7">
        <v>0.68870370370370371</v>
      </c>
      <c r="AFO456" s="7">
        <v>0.80153935185185188</v>
      </c>
      <c r="AFP456" s="7">
        <v>0.78596064814814814</v>
      </c>
      <c r="AFQ456" s="7">
        <v>0.23891203703703701</v>
      </c>
      <c r="AFR456" s="7">
        <v>0.55861111111111106</v>
      </c>
      <c r="AFS456" s="7">
        <v>1.0606828703703699</v>
      </c>
      <c r="AFT456" s="7">
        <v>1.0639583333333329</v>
      </c>
      <c r="AFU456" s="7">
        <v>1.0554282407407409</v>
      </c>
      <c r="AFV456" s="7">
        <v>8.0567129629629627E-2</v>
      </c>
      <c r="AFW456" s="7">
        <v>0.60931712962962958</v>
      </c>
      <c r="AFX456" s="7">
        <v>0.76989583333333333</v>
      </c>
      <c r="AFY456" s="7">
        <v>0.28563657407407411</v>
      </c>
      <c r="AFZ456" s="7">
        <v>0.34418981481481481</v>
      </c>
      <c r="AGA456" s="7">
        <v>0.882349537037037</v>
      </c>
      <c r="AGB456" s="7">
        <v>0.39413194444444438</v>
      </c>
      <c r="AGC456" s="7">
        <v>1.2422222222222219</v>
      </c>
      <c r="AGD456" s="7">
        <v>0.48608796296296303</v>
      </c>
      <c r="AGE456" s="7">
        <v>0.35260416666666672</v>
      </c>
      <c r="AGF456" s="7">
        <v>0.63945601851851852</v>
      </c>
      <c r="AGG456" s="7">
        <v>0.82800925925925928</v>
      </c>
      <c r="AGH456" s="7">
        <v>0.81983796296296296</v>
      </c>
      <c r="AGI456" s="7">
        <v>0.57086805555555553</v>
      </c>
      <c r="AGJ456" s="7">
        <v>0.25517361111111109</v>
      </c>
      <c r="AGK456" s="7">
        <v>1.0417592592592591</v>
      </c>
      <c r="AGL456" s="7">
        <v>0.42231481481481481</v>
      </c>
      <c r="AGM456" s="7">
        <v>0.8480671296296296</v>
      </c>
      <c r="AGN456" s="7">
        <v>0.68940972222222219</v>
      </c>
      <c r="AGO456" s="7">
        <v>8.8206018518518517E-2</v>
      </c>
      <c r="AGP456" s="7">
        <v>0.60494212962962968</v>
      </c>
      <c r="AGQ456" s="7">
        <v>0.82010416666666663</v>
      </c>
      <c r="AGR456" s="7">
        <v>1.057106481481481</v>
      </c>
      <c r="AGS456" s="7">
        <v>0.77457175925925925</v>
      </c>
      <c r="AGT456" s="7">
        <v>0.76589120370370367</v>
      </c>
      <c r="AGU456" s="7">
        <v>0.5599305555555556</v>
      </c>
      <c r="AGV456" s="7">
        <v>0.74657407407407406</v>
      </c>
      <c r="AGW456" s="7">
        <v>1.255451388888889</v>
      </c>
      <c r="AGX456" s="7">
        <v>0.4450810185185185</v>
      </c>
      <c r="AGY456" s="7">
        <v>0.76840277777777777</v>
      </c>
      <c r="AGZ456" s="7">
        <v>0.79018518518518521</v>
      </c>
      <c r="AHA456" s="7">
        <v>0.62958333333333338</v>
      </c>
      <c r="AHB456" s="7">
        <v>0.91150462962962964</v>
      </c>
      <c r="AHC456" s="7">
        <v>0.5434606481481481</v>
      </c>
      <c r="AHD456" s="7">
        <v>0.74092592592592588</v>
      </c>
      <c r="AHE456" s="7">
        <v>0.76967592592592593</v>
      </c>
      <c r="AHF456" s="7">
        <v>0.53226851851851853</v>
      </c>
      <c r="AHG456" s="7">
        <v>0.53203703703703709</v>
      </c>
      <c r="AHH456" s="7">
        <v>8.5532407407407415E-3</v>
      </c>
      <c r="AHI456" s="7">
        <v>0.39870370370370373</v>
      </c>
      <c r="AHJ456" s="7">
        <v>9.4583333333333339E-2</v>
      </c>
      <c r="AHK456" s="7">
        <v>0.81821759259259264</v>
      </c>
      <c r="AHL456" s="7">
        <v>0.79760416666666667</v>
      </c>
      <c r="AHM456" s="7">
        <v>0.58508101851851857</v>
      </c>
      <c r="AHN456" s="7">
        <v>8.2650462962962967E-2</v>
      </c>
      <c r="AHO456" s="7">
        <v>0.47562500000000002</v>
      </c>
      <c r="AHP456" s="7">
        <v>0.81712962962962965</v>
      </c>
      <c r="AHQ456" s="7">
        <v>1.1736574074074071</v>
      </c>
      <c r="AHR456" s="7">
        <v>0.43430555555555561</v>
      </c>
      <c r="AHS456" s="7">
        <v>0.65336805555555555</v>
      </c>
      <c r="AHT456" s="7">
        <v>0.50611111111111107</v>
      </c>
      <c r="AHU456" s="7">
        <v>0.81737268518518513</v>
      </c>
      <c r="AHV456" s="7">
        <v>0.40858796296296301</v>
      </c>
      <c r="AHW456" s="7">
        <v>0.79005787037037034</v>
      </c>
      <c r="AHX456" s="7">
        <v>0.62124999999999997</v>
      </c>
      <c r="AHY456" s="7">
        <v>0.72137731481481482</v>
      </c>
      <c r="AHZ456" s="7">
        <v>1.0324652777777781</v>
      </c>
      <c r="AIA456" s="7">
        <v>0.79760416666666667</v>
      </c>
      <c r="AIB456" s="7">
        <v>0.5690277777777778</v>
      </c>
      <c r="AIC456" s="7">
        <v>0.81940972222222219</v>
      </c>
      <c r="AID456" s="7">
        <v>0.45578703703703699</v>
      </c>
      <c r="AIE456" s="7">
        <v>0.9198263888888889</v>
      </c>
      <c r="AIF456" s="7">
        <v>0.22491898148148151</v>
      </c>
      <c r="AIG456" s="7">
        <v>1.0077893518518519</v>
      </c>
      <c r="AIH456" s="7">
        <v>0.26670138888888889</v>
      </c>
      <c r="AII456" s="7">
        <v>0.78682870370370372</v>
      </c>
      <c r="AIJ456" s="7">
        <v>0.88916666666666666</v>
      </c>
      <c r="AIK456" s="7">
        <v>0.10342592592592589</v>
      </c>
      <c r="AIL456" s="7">
        <v>0.81870370370370371</v>
      </c>
      <c r="AIM456" s="7">
        <v>1.064618055555556</v>
      </c>
      <c r="AIN456" s="7">
        <v>0.8167592592592593</v>
      </c>
      <c r="AIO456" s="7">
        <v>0.77489583333333334</v>
      </c>
      <c r="AIP456" s="7">
        <v>0.76163194444444449</v>
      </c>
      <c r="AIQ456" s="7">
        <v>1.093425925925926</v>
      </c>
      <c r="AIR456" s="7">
        <v>0.46160879629629631</v>
      </c>
      <c r="AIS456" s="7">
        <v>0.81578703703703703</v>
      </c>
      <c r="AIT456" s="7">
        <v>1.0793981481481481</v>
      </c>
      <c r="AIU456" s="7">
        <v>1.1688078703703699</v>
      </c>
      <c r="AIV456" s="7">
        <v>0.83293981481481483</v>
      </c>
      <c r="AIW456" s="7">
        <v>0.1247800925925926</v>
      </c>
      <c r="AIX456" s="7">
        <v>0.80106481481481484</v>
      </c>
      <c r="AIY456" s="7">
        <v>0.79934027777777783</v>
      </c>
      <c r="AIZ456" s="7">
        <v>0.69894675925925931</v>
      </c>
      <c r="AJA456" s="7">
        <v>0.92385416666666664</v>
      </c>
      <c r="AJB456" s="7">
        <v>0.76076388888888891</v>
      </c>
      <c r="AJC456" s="7">
        <v>1.9895833333333331E-2</v>
      </c>
      <c r="AJD456" s="7">
        <v>0.82134259259259257</v>
      </c>
      <c r="AJE456" s="7">
        <v>0.71006944444444442</v>
      </c>
      <c r="AJF456" s="7">
        <v>1.0626851851851851</v>
      </c>
      <c r="AJG456" s="7">
        <v>0.92289351851851853</v>
      </c>
      <c r="AJH456" s="7">
        <v>0.44880787037037029</v>
      </c>
      <c r="AJI456" s="7">
        <v>0.56452546296296291</v>
      </c>
      <c r="AJJ456" s="7">
        <v>0.89593750000000005</v>
      </c>
      <c r="AJK456" s="7">
        <v>0.81600694444444444</v>
      </c>
      <c r="AJL456" s="7">
        <v>0.69120370370370365</v>
      </c>
      <c r="AJM456" s="7">
        <v>0.85782407407407413</v>
      </c>
      <c r="AJN456" s="7">
        <v>0.56719907407407411</v>
      </c>
      <c r="AJO456" s="7">
        <v>0.57025462962962958</v>
      </c>
      <c r="AJP456" s="7">
        <v>1.0364120370370371</v>
      </c>
      <c r="AJQ456" s="7">
        <v>0.46850694444444452</v>
      </c>
      <c r="AJR456" s="7">
        <v>0.48130787037037043</v>
      </c>
      <c r="AJS456" s="7">
        <v>0.48748842592592601</v>
      </c>
      <c r="AJT456" s="7">
        <v>0.81714120370370369</v>
      </c>
      <c r="AJU456" s="7">
        <v>0.74282407407407403</v>
      </c>
      <c r="AJV456" s="7">
        <v>0.81079861111111107</v>
      </c>
      <c r="AJW456" s="7">
        <v>0.48656250000000001</v>
      </c>
      <c r="AJX456" s="7">
        <v>0.56415509259259256</v>
      </c>
      <c r="AJY456" s="7">
        <v>0.69783564814814814</v>
      </c>
      <c r="AJZ456" s="7">
        <v>0.78217592592592589</v>
      </c>
      <c r="AKA456" s="7">
        <v>0.54526620370370371</v>
      </c>
      <c r="AKB456" s="7">
        <v>0.26768518518518519</v>
      </c>
      <c r="AKC456" s="7">
        <v>0.87228009259259254</v>
      </c>
      <c r="AKD456" s="7">
        <v>0.85859953703703706</v>
      </c>
      <c r="AKE456" s="7">
        <v>0.73814814814814811</v>
      </c>
      <c r="AKF456" s="7">
        <v>0.44019675925925927</v>
      </c>
      <c r="AKG456" s="7">
        <v>0.5862384259259259</v>
      </c>
      <c r="AKH456" s="7">
        <v>0.81744212962962959</v>
      </c>
      <c r="AKI456" s="7">
        <v>0.81946759259259261</v>
      </c>
      <c r="AKJ456" s="7">
        <v>0.7368055555555556</v>
      </c>
      <c r="AKK456" s="7">
        <v>1.077349537037037</v>
      </c>
      <c r="AKL456" s="7">
        <v>0.74752314814814813</v>
      </c>
      <c r="AKM456" s="7">
        <v>0.54678240740740736</v>
      </c>
      <c r="AKN456" s="7">
        <v>0.47546296296296298</v>
      </c>
      <c r="AKO456" s="7">
        <v>0.79038194444444443</v>
      </c>
      <c r="AKP456" s="7">
        <v>0.78175925925925926</v>
      </c>
      <c r="AKQ456" s="7">
        <v>0.9266550925925926</v>
      </c>
      <c r="AKR456" s="7">
        <v>0.45495370370370369</v>
      </c>
      <c r="AKS456" s="7">
        <v>0.69767361111111115</v>
      </c>
      <c r="AKT456" s="7">
        <v>0.82151620370370371</v>
      </c>
      <c r="AKU456" s="7">
        <v>0.78582175925925923</v>
      </c>
      <c r="AKV456" s="7">
        <v>0.32401620370370371</v>
      </c>
      <c r="AKW456" s="7">
        <v>0.13645833333333329</v>
      </c>
      <c r="AKX456" s="7">
        <v>0.65365740740740741</v>
      </c>
      <c r="AKY456" s="7">
        <v>0.77575231481481477</v>
      </c>
      <c r="AKZ456" s="7">
        <v>0.65413194444444445</v>
      </c>
      <c r="ALA456" s="7">
        <v>0.57395833333333335</v>
      </c>
      <c r="ALB456" s="7">
        <v>0.68447916666666664</v>
      </c>
      <c r="ALC456" s="7">
        <v>1.093159722222222</v>
      </c>
      <c r="ALD456" s="7">
        <v>0.89400462962962968</v>
      </c>
      <c r="ALE456" s="7">
        <v>7.6435185185185189E-2</v>
      </c>
      <c r="ALF456" s="7">
        <v>0.51488425925925929</v>
      </c>
      <c r="ALG456" s="7">
        <v>1.1376504629629629</v>
      </c>
      <c r="ALH456" s="7">
        <v>0.81844907407407408</v>
      </c>
      <c r="ALI456" s="7">
        <v>0.78535879629629635</v>
      </c>
      <c r="ALJ456" s="7">
        <v>0.59869212962962959</v>
      </c>
      <c r="ALK456" s="7">
        <v>1.11150462962963</v>
      </c>
      <c r="ALL456" s="7">
        <v>0.76203703703703707</v>
      </c>
      <c r="ALM456" s="7">
        <v>0.62343749999999998</v>
      </c>
    </row>
    <row r="457" spans="1:1001" x14ac:dyDescent="0.45">
      <c r="A457" s="1" t="s">
        <v>456</v>
      </c>
      <c r="B457" s="6">
        <v>0.79478009259259264</v>
      </c>
      <c r="C457" s="6">
        <v>1.2245833333333329</v>
      </c>
      <c r="D457" s="6">
        <v>0.2913310185185185</v>
      </c>
      <c r="E457" s="6">
        <v>0.69065972222222227</v>
      </c>
      <c r="F457" s="7">
        <v>1.7591087962962959</v>
      </c>
      <c r="G457" s="6">
        <v>9.0844907407407402E-2</v>
      </c>
      <c r="H457" s="6">
        <v>0.65195601851851848</v>
      </c>
      <c r="I457" s="6">
        <v>1.745231481481482</v>
      </c>
      <c r="J457" s="6">
        <v>1.0895138888888889</v>
      </c>
      <c r="K457" s="7">
        <v>0.17247685185185191</v>
      </c>
      <c r="L457" s="6">
        <v>0.72945601851851849</v>
      </c>
      <c r="M457" s="6">
        <v>1.2387152777777779</v>
      </c>
      <c r="N457" s="6">
        <v>1.487314814814815</v>
      </c>
      <c r="O457" s="6">
        <v>0.80085648148148147</v>
      </c>
      <c r="P457" s="7">
        <v>1.4877777777777781</v>
      </c>
      <c r="Q457" s="6">
        <v>0.83895833333333336</v>
      </c>
      <c r="R457" s="6">
        <v>0.75752314814814814</v>
      </c>
      <c r="S457" s="6">
        <v>6.0196759259259262E-2</v>
      </c>
      <c r="T457" s="6">
        <v>1.701041666666667</v>
      </c>
      <c r="U457" s="7">
        <v>0.5836689814814815</v>
      </c>
      <c r="V457" s="6">
        <v>0.95293981481481482</v>
      </c>
      <c r="W457" s="6">
        <v>0.64603009259259259</v>
      </c>
      <c r="X457" s="6">
        <v>0.23981481481481479</v>
      </c>
      <c r="Y457" s="6">
        <v>1.484212962962963</v>
      </c>
      <c r="Z457" s="7">
        <v>3.0354050925925931</v>
      </c>
      <c r="AA457" s="6">
        <v>0.4054861111111111</v>
      </c>
      <c r="AB457" s="6">
        <v>0.64133101851851848</v>
      </c>
      <c r="AC457" s="6">
        <v>0.37252314814814808</v>
      </c>
      <c r="AD457" s="6">
        <v>1.7768402777777781</v>
      </c>
      <c r="AE457" s="7">
        <v>1.758148148148148</v>
      </c>
      <c r="AF457" s="6">
        <v>0.3605902777777778</v>
      </c>
      <c r="AG457" s="6">
        <v>0.68521990740740746</v>
      </c>
      <c r="AH457" s="6">
        <v>1.495625</v>
      </c>
      <c r="AI457" s="6">
        <v>0.72461805555555558</v>
      </c>
      <c r="AJ457" s="7">
        <v>0.56601851851851848</v>
      </c>
      <c r="AK457" s="6">
        <v>1.4898611111111111</v>
      </c>
      <c r="AL457" s="6">
        <v>1.776331018518519</v>
      </c>
      <c r="AM457" s="6">
        <v>0.7590393518518519</v>
      </c>
      <c r="AN457" s="6">
        <v>0.17347222222222219</v>
      </c>
      <c r="AO457" s="7">
        <v>0.47864583333333333</v>
      </c>
      <c r="AP457" s="6">
        <v>1.0849768518518521</v>
      </c>
      <c r="AQ457" s="6">
        <v>0.49649305555555562</v>
      </c>
      <c r="AR457" s="6">
        <v>0.16833333333333331</v>
      </c>
      <c r="AS457" s="6">
        <v>7.6041666666666671E-3</v>
      </c>
      <c r="AT457" s="7">
        <v>0.80531249999999999</v>
      </c>
      <c r="AU457" s="6">
        <v>0.53562500000000002</v>
      </c>
      <c r="AV457" s="6">
        <v>0.57777777777777772</v>
      </c>
      <c r="AW457" s="6">
        <v>1.763657407407407</v>
      </c>
      <c r="AX457" s="6">
        <v>0.65942129629629631</v>
      </c>
      <c r="AY457" s="7">
        <v>1.087256944444444</v>
      </c>
      <c r="AZ457" s="6">
        <v>0.47629629629629627</v>
      </c>
      <c r="BA457" s="6">
        <v>0.85564814814814816</v>
      </c>
      <c r="BB457" s="6">
        <v>1.247893518518518</v>
      </c>
      <c r="BC457" s="6">
        <v>1.480694444444445</v>
      </c>
      <c r="BD457" s="7">
        <v>1.5708564814814809</v>
      </c>
      <c r="BE457" s="6">
        <v>1.481273148148148</v>
      </c>
      <c r="BF457" s="6">
        <v>0.14123842592592589</v>
      </c>
      <c r="BG457" s="6">
        <v>0.1322916666666667</v>
      </c>
      <c r="BH457" s="6">
        <v>0.60834490740740743</v>
      </c>
      <c r="BI457" s="7">
        <v>0.7684375</v>
      </c>
      <c r="BJ457" s="6">
        <v>0.4120949074074074</v>
      </c>
      <c r="BK457" s="6">
        <v>1.096064814814815E-2</v>
      </c>
      <c r="BL457" s="6">
        <v>7.4189814814814813E-3</v>
      </c>
      <c r="BM457" s="6">
        <v>0.80207175925925922</v>
      </c>
      <c r="BN457" s="7">
        <v>0.82740740740740737</v>
      </c>
      <c r="BO457" s="6">
        <v>0.40712962962962962</v>
      </c>
      <c r="BP457" s="6">
        <v>1.6973726851851849</v>
      </c>
      <c r="BQ457" s="6">
        <v>0.7596180555555555</v>
      </c>
      <c r="BR457" s="6">
        <v>0.124525462962963</v>
      </c>
      <c r="BS457" s="7">
        <v>1.7585300925925931</v>
      </c>
      <c r="BT457" s="6">
        <v>0.72344907407407411</v>
      </c>
      <c r="BU457" s="6">
        <v>1.481863425925926</v>
      </c>
      <c r="BV457" s="6">
        <v>1.832152777777778</v>
      </c>
      <c r="BW457" s="6">
        <v>1.696655092592593</v>
      </c>
      <c r="BX457" s="7">
        <v>1.3113425925925929E-2</v>
      </c>
      <c r="BY457" s="6">
        <v>1.766770833333333</v>
      </c>
      <c r="BZ457" s="6">
        <v>0.4684490740740741</v>
      </c>
      <c r="CA457" s="6">
        <v>0.17188657407407409</v>
      </c>
      <c r="CB457" s="6">
        <v>5.5150462962962957E-2</v>
      </c>
      <c r="CC457" s="7">
        <v>1.1758796296296301</v>
      </c>
      <c r="CD457" s="6">
        <v>0.81863425925925926</v>
      </c>
      <c r="CE457" s="6">
        <v>0.12201388888888889</v>
      </c>
      <c r="CF457" s="6">
        <v>0.62314814814814812</v>
      </c>
      <c r="CG457" s="6">
        <v>1.021643518518518</v>
      </c>
      <c r="CH457" s="7">
        <v>0.72363425925925928</v>
      </c>
      <c r="CI457" s="6">
        <v>1.112268518518519E-2</v>
      </c>
      <c r="CJ457" s="6">
        <v>0.72547453703703701</v>
      </c>
      <c r="CK457" s="6">
        <v>0.4586574074074074</v>
      </c>
      <c r="CL457" s="6">
        <v>0.4914236111111111</v>
      </c>
      <c r="CM457" s="7">
        <v>0.68063657407407407</v>
      </c>
      <c r="CN457" s="6">
        <v>0.81047453703703709</v>
      </c>
      <c r="CO457" s="6">
        <v>1.4905787037037039</v>
      </c>
      <c r="CP457" s="6">
        <v>0.47012731481481479</v>
      </c>
      <c r="CQ457" s="6">
        <v>0.84515046296296292</v>
      </c>
      <c r="CR457" s="7">
        <v>1.5358796296296299E-2</v>
      </c>
      <c r="CS457" s="6">
        <v>0.71645833333333331</v>
      </c>
      <c r="CT457" s="6">
        <v>0.1114930555555556</v>
      </c>
      <c r="CU457" s="6">
        <v>1.096967592592593</v>
      </c>
      <c r="CV457" s="6">
        <v>0.15865740740740741</v>
      </c>
      <c r="CW457" s="7">
        <v>0.49903935185185178</v>
      </c>
      <c r="CX457" s="6">
        <v>0.79958333333333331</v>
      </c>
      <c r="CY457" s="6">
        <v>0.77379629629629632</v>
      </c>
      <c r="CZ457" s="6">
        <v>0.74571759259259263</v>
      </c>
      <c r="DA457" s="6">
        <v>1.4456018518518521E-2</v>
      </c>
      <c r="DB457" s="7">
        <v>1.749502314814815</v>
      </c>
      <c r="DC457" s="6">
        <v>1.060185185185185E-2</v>
      </c>
      <c r="DD457" s="6">
        <v>2.9699074074074079E-2</v>
      </c>
      <c r="DE457" s="6">
        <v>5.1249999999999997E-2</v>
      </c>
      <c r="DF457" s="6">
        <v>0.10547453703703701</v>
      </c>
      <c r="DG457" s="7">
        <v>0.80839120370370365</v>
      </c>
      <c r="DH457" s="6">
        <v>0.57945601851851847</v>
      </c>
      <c r="DI457" s="6">
        <v>0.1091898148148148</v>
      </c>
      <c r="DJ457" s="6">
        <v>1.2719907407407411E-2</v>
      </c>
      <c r="DK457" s="6">
        <v>0.72559027777777774</v>
      </c>
      <c r="DL457" s="7">
        <v>1.0876041666666669</v>
      </c>
      <c r="DM457" s="6">
        <v>0.97932870370370373</v>
      </c>
      <c r="DN457" s="6">
        <v>1.149305555555555E-2</v>
      </c>
      <c r="DO457" s="6">
        <v>0.81068287037037035</v>
      </c>
      <c r="DP457" s="6">
        <v>1.264305555555556</v>
      </c>
      <c r="DQ457" s="7">
        <v>1.483680555555555</v>
      </c>
      <c r="DR457" s="6">
        <v>0.22848379629629631</v>
      </c>
      <c r="DS457" s="6">
        <v>1.494953703703704</v>
      </c>
      <c r="DT457" s="6">
        <v>1.7684953703703701</v>
      </c>
      <c r="DU457" s="6">
        <v>0.38091435185185191</v>
      </c>
      <c r="DV457" s="7">
        <v>0.7272453703703704</v>
      </c>
      <c r="DW457" s="6">
        <v>1.119212962962963E-2</v>
      </c>
      <c r="DX457" s="6">
        <v>1.5046180555555559</v>
      </c>
      <c r="DY457" s="6">
        <v>1.517488425925926</v>
      </c>
      <c r="DZ457" s="6">
        <v>0.11427083333333329</v>
      </c>
      <c r="EA457" s="7">
        <v>6.0347222222222219E-2</v>
      </c>
      <c r="EB457" s="6">
        <v>1.1539351851851849E-2</v>
      </c>
      <c r="EC457" s="6">
        <v>0.36770833333333341</v>
      </c>
      <c r="ED457" s="6">
        <v>0.29509259259259257</v>
      </c>
      <c r="EE457" s="6">
        <v>0.83834490740740741</v>
      </c>
      <c r="EF457" s="7">
        <v>1.4624999999999999</v>
      </c>
      <c r="EG457" s="6">
        <v>0.42201388888888891</v>
      </c>
      <c r="EH457" s="6">
        <v>1.7784374999999999</v>
      </c>
      <c r="EI457" s="6">
        <v>0.83111111111111113</v>
      </c>
      <c r="EJ457" s="6">
        <v>0.75120370370370371</v>
      </c>
      <c r="EK457" s="7">
        <v>1.4843981481481481</v>
      </c>
      <c r="EL457" s="6">
        <v>1.682893518518519</v>
      </c>
      <c r="EM457" s="6">
        <v>0.35645833333333332</v>
      </c>
      <c r="EN457" s="6">
        <v>1.201550925925926</v>
      </c>
      <c r="EO457" s="6">
        <v>1.160081018518518</v>
      </c>
      <c r="EP457" s="7">
        <v>1.1092361111111111</v>
      </c>
      <c r="EQ457" s="6">
        <v>1.084247685185185</v>
      </c>
      <c r="ER457" s="6">
        <v>1.7531597222222219</v>
      </c>
      <c r="ES457" s="6">
        <v>1.162314814814815</v>
      </c>
      <c r="ET457" s="6">
        <v>1.427002314814815</v>
      </c>
      <c r="EU457" s="7">
        <v>0.75309027777777782</v>
      </c>
      <c r="EV457" s="6">
        <v>0.8465625</v>
      </c>
      <c r="EW457" s="6">
        <v>0.57166666666666666</v>
      </c>
      <c r="EX457" s="6">
        <v>1.096157407407407</v>
      </c>
      <c r="EY457" s="6">
        <v>0.19274305555555549</v>
      </c>
      <c r="EZ457" s="7">
        <v>1.712118055555556</v>
      </c>
      <c r="FA457" s="6">
        <v>1.483032407407407</v>
      </c>
      <c r="FB457" s="6">
        <v>0.49811342592592589</v>
      </c>
      <c r="FC457" s="6">
        <v>1.2191087962962961</v>
      </c>
      <c r="FD457" s="6">
        <v>0.36973379629629632</v>
      </c>
      <c r="FE457" s="7">
        <v>0.4636689814814815</v>
      </c>
      <c r="FF457" s="6">
        <v>0.36564814814814822</v>
      </c>
      <c r="FG457" s="6">
        <v>0.4181597222222222</v>
      </c>
      <c r="FH457" s="6">
        <v>0.26648148148148149</v>
      </c>
      <c r="FI457" s="6">
        <v>0.58343750000000005</v>
      </c>
      <c r="FJ457" s="7">
        <v>0.23694444444444451</v>
      </c>
      <c r="FK457" s="6">
        <v>5.6898148148148149E-2</v>
      </c>
      <c r="FL457" s="6">
        <v>0.27454861111111112</v>
      </c>
      <c r="FM457" s="6">
        <v>0.57287037037037036</v>
      </c>
      <c r="FN457" s="6">
        <v>1.0514930555555559</v>
      </c>
      <c r="FO457" s="7">
        <v>0.46466435185185179</v>
      </c>
      <c r="FP457" s="6">
        <v>1.825289351851852</v>
      </c>
      <c r="FQ457" s="6">
        <v>7.5601851851851851E-2</v>
      </c>
      <c r="FR457" s="6">
        <v>1.4703819444444439</v>
      </c>
      <c r="FS457" s="6">
        <v>1.472881944444445</v>
      </c>
      <c r="FT457" s="7">
        <v>1.4384027777777779</v>
      </c>
      <c r="FU457" s="6">
        <v>0.46712962962962962</v>
      </c>
      <c r="FV457" s="6">
        <v>0.44684027777777779</v>
      </c>
      <c r="FW457" s="6">
        <v>1.775185185185185</v>
      </c>
      <c r="FX457" s="6">
        <v>3.6793981481481483E-2</v>
      </c>
      <c r="FY457" s="7">
        <v>1.7564351851851849</v>
      </c>
      <c r="FZ457" s="6">
        <v>0.53031249999999996</v>
      </c>
      <c r="GA457" s="6">
        <v>0.75071759259259263</v>
      </c>
      <c r="GB457" s="6">
        <v>0.27744212962962961</v>
      </c>
      <c r="GC457" s="6">
        <v>9.0509259259259258E-3</v>
      </c>
      <c r="GD457" s="7">
        <v>0.39480324074074069</v>
      </c>
      <c r="GE457" s="6">
        <v>1.652916666666667</v>
      </c>
      <c r="GF457" s="6">
        <v>0.81543981481481487</v>
      </c>
      <c r="GG457" s="6">
        <v>1.525185185185185</v>
      </c>
      <c r="GH457" s="6">
        <v>0.81317129629629625</v>
      </c>
      <c r="GI457" s="7">
        <v>0.61568287037037039</v>
      </c>
      <c r="GJ457" s="6">
        <v>1.0996874999999999</v>
      </c>
      <c r="GK457" s="6">
        <v>1.4673726851851849</v>
      </c>
      <c r="GL457" s="6">
        <v>0.4372685185185185</v>
      </c>
      <c r="GM457" s="6">
        <v>0.61622685185185189</v>
      </c>
      <c r="GN457" s="7">
        <v>0.15395833333333331</v>
      </c>
      <c r="GO457" s="6">
        <v>0.36269675925925932</v>
      </c>
      <c r="GP457" s="6">
        <v>0.65601851851851856</v>
      </c>
      <c r="GQ457" s="6">
        <v>0.43630787037037039</v>
      </c>
      <c r="GR457" s="6">
        <v>1.079143518518519</v>
      </c>
      <c r="GS457" s="7">
        <v>1.4840277777777779</v>
      </c>
      <c r="GT457" s="6">
        <v>1.7645486111111111</v>
      </c>
      <c r="GU457" s="6">
        <v>0.41896990740740742</v>
      </c>
      <c r="GV457" s="6">
        <v>1.3993055555555561E-2</v>
      </c>
      <c r="GW457" s="6">
        <v>0.79267361111111112</v>
      </c>
      <c r="GX457" s="7">
        <v>0.64413194444444444</v>
      </c>
      <c r="GY457" s="6">
        <v>0.72589120370370375</v>
      </c>
      <c r="GZ457" s="6">
        <v>0.84703703703703703</v>
      </c>
      <c r="HA457" s="6">
        <v>0.81718749999999996</v>
      </c>
      <c r="HB457" s="6">
        <v>1.4765972222222219</v>
      </c>
      <c r="HC457" s="7">
        <v>1.059027777777778E-2</v>
      </c>
      <c r="HD457" s="6">
        <v>0.90121527777777777</v>
      </c>
      <c r="HE457" s="6">
        <v>1.749490740740741</v>
      </c>
      <c r="HF457" s="6">
        <v>1.4895949074074071</v>
      </c>
      <c r="HG457" s="6">
        <v>0.71762731481481479</v>
      </c>
      <c r="HH457" s="7">
        <v>0.83766203703703701</v>
      </c>
      <c r="HI457" s="6">
        <v>1.4775</v>
      </c>
      <c r="HJ457" s="6">
        <v>7.9884259259259266E-2</v>
      </c>
      <c r="HK457" s="6">
        <v>1.7524768518518521</v>
      </c>
      <c r="HL457" s="6">
        <v>0.29016203703703702</v>
      </c>
      <c r="HM457" s="7">
        <v>1.4861921296296301</v>
      </c>
      <c r="HN457" s="6">
        <v>0.80254629629629626</v>
      </c>
      <c r="HO457" s="6">
        <v>1.075231481481482E-2</v>
      </c>
      <c r="HP457" s="6">
        <v>0.18702546296296299</v>
      </c>
      <c r="HQ457" s="6">
        <v>0.7493981481481482</v>
      </c>
      <c r="HR457" s="7">
        <v>1.7746527777777781</v>
      </c>
      <c r="HS457" s="6">
        <v>2.6064814814814811E-2</v>
      </c>
      <c r="HT457" s="6">
        <v>0.51609953703703704</v>
      </c>
      <c r="HU457" s="6">
        <v>0.82424768518518521</v>
      </c>
      <c r="HV457" s="6">
        <v>1.783668981481481</v>
      </c>
      <c r="HW457" s="7">
        <v>0.4054861111111111</v>
      </c>
      <c r="HX457" s="6">
        <v>0.65069444444444446</v>
      </c>
      <c r="HY457" s="6">
        <v>0.75561342592592595</v>
      </c>
      <c r="HZ457" s="6">
        <v>0.36791666666666673</v>
      </c>
      <c r="IA457" s="6">
        <v>0.37137731481481479</v>
      </c>
      <c r="IB457" s="7">
        <v>0.50288194444444445</v>
      </c>
      <c r="IC457" s="6">
        <v>0.56812499999999999</v>
      </c>
      <c r="ID457" s="6">
        <v>1.2509490740740741</v>
      </c>
      <c r="IE457" s="6">
        <v>0.81155092592592593</v>
      </c>
      <c r="IF457" s="6">
        <v>1.593657407407407</v>
      </c>
      <c r="IG457" s="7">
        <v>0.80369212962962966</v>
      </c>
      <c r="IH457" s="6">
        <v>0.66552083333333334</v>
      </c>
      <c r="II457" s="6">
        <v>0.76725694444444448</v>
      </c>
      <c r="IJ457" s="6">
        <v>1.087349537037037</v>
      </c>
      <c r="IK457" s="6">
        <v>0.63624999999999998</v>
      </c>
      <c r="IL457" s="7">
        <v>0.48100694444444442</v>
      </c>
      <c r="IM457" s="6">
        <v>0.3714351851851852</v>
      </c>
      <c r="IN457" s="6">
        <v>1.471087962962963</v>
      </c>
      <c r="IO457" s="6">
        <v>0.8392708333333333</v>
      </c>
      <c r="IP457" s="6">
        <v>0.70047453703703699</v>
      </c>
      <c r="IQ457" s="7">
        <v>0.47547453703703701</v>
      </c>
      <c r="IR457" s="6">
        <v>1.4814120370370369</v>
      </c>
      <c r="IS457" s="6">
        <v>1.349594907407407</v>
      </c>
      <c r="IT457" s="6">
        <v>1.7465277777777779</v>
      </c>
      <c r="IU457" s="6">
        <v>0.53949074074074077</v>
      </c>
      <c r="IV457" s="7">
        <v>0.77165509259259257</v>
      </c>
      <c r="IW457" s="6">
        <v>0.13939814814814819</v>
      </c>
      <c r="IX457" s="6">
        <v>0.5839699074074074</v>
      </c>
      <c r="IY457" s="6">
        <v>0.35681712962962958</v>
      </c>
      <c r="IZ457" s="6">
        <v>0.7242939814814815</v>
      </c>
      <c r="JA457" s="7">
        <v>1.9606481481481482E-2</v>
      </c>
      <c r="JB457" s="6">
        <v>0.58784722222222219</v>
      </c>
      <c r="JC457" s="6">
        <v>1.2430555555555559E-2</v>
      </c>
      <c r="JD457" s="6">
        <v>0.2814699074074074</v>
      </c>
      <c r="JE457" s="6">
        <v>3.8078703703703699E-3</v>
      </c>
      <c r="JF457" s="7">
        <v>5.6377314814814818E-2</v>
      </c>
      <c r="JH457" s="6">
        <v>0.68047453703703709</v>
      </c>
      <c r="JI457" s="6">
        <v>0.39150462962962962</v>
      </c>
      <c r="JJ457" s="6">
        <v>1.4845601851851851</v>
      </c>
      <c r="JK457" s="7">
        <v>2.118055555555556E-2</v>
      </c>
      <c r="JL457" s="6">
        <v>1.027777777777778E-2</v>
      </c>
      <c r="JM457" s="6">
        <v>0.81385416666666666</v>
      </c>
      <c r="JN457" s="6">
        <v>8.038194444444445E-2</v>
      </c>
      <c r="JO457" s="6">
        <v>1.4716550925925931</v>
      </c>
      <c r="JP457" s="7">
        <v>0.65164351851851854</v>
      </c>
      <c r="JQ457" s="6">
        <v>0.73321759259259256</v>
      </c>
      <c r="JR457" s="6">
        <v>0.72684027777777782</v>
      </c>
      <c r="JS457" s="6">
        <v>0.97693287037037035</v>
      </c>
      <c r="JT457" s="6">
        <v>1.591435185185185E-2</v>
      </c>
      <c r="JU457" s="7">
        <v>0.87464120370370368</v>
      </c>
      <c r="JV457" s="6">
        <v>1.436319444444444</v>
      </c>
      <c r="JW457" s="6">
        <v>1.4822222222222221</v>
      </c>
      <c r="JX457" s="6">
        <v>0.99451388888888892</v>
      </c>
      <c r="JY457" s="6">
        <v>0.48593750000000002</v>
      </c>
      <c r="JZ457" s="7">
        <v>8.3564814814814821E-3</v>
      </c>
      <c r="KA457" s="6">
        <v>1.7642476851851849</v>
      </c>
      <c r="KB457" s="6">
        <v>0.41708333333333331</v>
      </c>
      <c r="KC457" s="6">
        <v>0.15290509259259261</v>
      </c>
      <c r="KD457" s="6">
        <v>9.5023148148148141E-3</v>
      </c>
      <c r="KE457" s="7">
        <v>0.47590277777777779</v>
      </c>
      <c r="KF457" s="6">
        <v>0.29346064814814821</v>
      </c>
      <c r="KG457" s="6">
        <v>1.104166666666667</v>
      </c>
      <c r="KH457" s="6">
        <v>1.4560069444444439</v>
      </c>
      <c r="KI457" s="6">
        <v>0.90354166666666669</v>
      </c>
      <c r="KJ457" s="7">
        <v>1.464548611111111</v>
      </c>
      <c r="KK457" s="6">
        <v>0.209224537037037</v>
      </c>
      <c r="KL457" s="6">
        <v>1.450092592592592</v>
      </c>
      <c r="KM457" s="6">
        <v>0.26887731481481481</v>
      </c>
      <c r="KN457" s="6">
        <v>1.7649999999999999</v>
      </c>
      <c r="KO457" s="7">
        <v>0.75586805555555558</v>
      </c>
      <c r="KP457" s="6">
        <v>0.47513888888888889</v>
      </c>
      <c r="KQ457" s="6">
        <v>0.51385416666666661</v>
      </c>
      <c r="KR457" s="6">
        <v>1.781678240740741</v>
      </c>
      <c r="KS457" s="6">
        <v>0.1147800925925926</v>
      </c>
      <c r="KT457" s="7">
        <v>1.784699074074074</v>
      </c>
      <c r="KU457" s="6">
        <v>2.481481481481481E-2</v>
      </c>
      <c r="KV457" s="6">
        <v>9.3182870370370374E-2</v>
      </c>
      <c r="KW457" s="6">
        <v>0.88623842592592594</v>
      </c>
      <c r="KX457" s="6">
        <v>0.37962962962962971</v>
      </c>
      <c r="KY457" s="7">
        <v>0.34337962962962959</v>
      </c>
      <c r="KZ457" s="6">
        <v>0.75962962962962965</v>
      </c>
      <c r="LA457" s="6">
        <v>1.7697453703703701</v>
      </c>
      <c r="LB457" s="6">
        <v>0.41320601851851851</v>
      </c>
      <c r="LC457" s="6">
        <v>0.84164351851851849</v>
      </c>
      <c r="LD457" s="7">
        <v>1.3092708333333329</v>
      </c>
      <c r="LE457" s="6">
        <v>1.2002314814814809E-2</v>
      </c>
      <c r="LF457" s="6">
        <v>1.186342592592593E-2</v>
      </c>
      <c r="LG457" s="6">
        <v>0.40944444444444439</v>
      </c>
      <c r="LH457" s="6">
        <v>1.4850000000000001</v>
      </c>
      <c r="LI457" s="7">
        <v>1.7694328703703699</v>
      </c>
      <c r="LJ457" s="6">
        <v>0.55861111111111106</v>
      </c>
      <c r="LK457" s="6">
        <v>0.7621296296296296</v>
      </c>
      <c r="LL457" s="6">
        <v>1.7806134259259261</v>
      </c>
      <c r="LM457" s="6">
        <v>1.4710763888888889</v>
      </c>
      <c r="LN457" s="7">
        <v>2.9976851851851848E-3</v>
      </c>
      <c r="LO457" s="6">
        <v>1.12037037037037E-2</v>
      </c>
      <c r="LP457" s="6">
        <v>1.085069444444444</v>
      </c>
      <c r="LQ457" s="6">
        <v>0.82443287037037039</v>
      </c>
      <c r="LR457" s="6">
        <v>0.83163194444444444</v>
      </c>
      <c r="LS457" s="7">
        <v>0.72799768518518515</v>
      </c>
      <c r="LT457" s="6">
        <v>0.38172453703703701</v>
      </c>
      <c r="LU457" s="6">
        <v>0.76871527777777782</v>
      </c>
      <c r="LV457" s="6">
        <v>1.489502314814815</v>
      </c>
      <c r="LW457" s="6">
        <v>0.84341435185185187</v>
      </c>
      <c r="LX457" s="7">
        <v>0.1005208333333333</v>
      </c>
      <c r="LY457" s="6">
        <v>9.7500000000000003E-2</v>
      </c>
      <c r="LZ457" s="6">
        <v>0.51469907407407411</v>
      </c>
      <c r="MA457" s="6">
        <v>0.16180555555555559</v>
      </c>
      <c r="MB457" s="6">
        <v>1.759664351851852</v>
      </c>
      <c r="MC457" s="7">
        <v>1.647337962962963</v>
      </c>
      <c r="MD457" s="6">
        <v>0.76087962962962963</v>
      </c>
      <c r="ME457" s="6">
        <v>1.481516203703704</v>
      </c>
      <c r="MF457" s="6">
        <v>0.64309027777777783</v>
      </c>
      <c r="MG457" s="6">
        <v>0.16295138888888891</v>
      </c>
      <c r="MH457" s="7">
        <v>0.80847222222222226</v>
      </c>
      <c r="MI457" s="6">
        <v>1.486724537037037</v>
      </c>
      <c r="MJ457" s="6">
        <v>1.4847453703703699</v>
      </c>
      <c r="MK457" s="6">
        <v>0.74807870370370366</v>
      </c>
      <c r="ML457" s="6">
        <v>0.4557060185185185</v>
      </c>
      <c r="MM457" s="7">
        <v>0.43694444444444452</v>
      </c>
      <c r="MN457" s="6">
        <v>0.83568287037037037</v>
      </c>
      <c r="MO457" s="6">
        <v>0.1627777777777778</v>
      </c>
      <c r="MP457" s="6">
        <v>1.225891203703704</v>
      </c>
      <c r="MQ457" s="6">
        <v>1.722013888888889</v>
      </c>
      <c r="MR457" s="7">
        <v>0.1466898148148148</v>
      </c>
      <c r="MS457" s="6">
        <v>1.24337962962963</v>
      </c>
      <c r="MT457" s="6">
        <v>1.4917245370370369</v>
      </c>
      <c r="MU457" s="6">
        <v>1.481342592592592</v>
      </c>
      <c r="MV457" s="6">
        <v>0.47888888888888892</v>
      </c>
      <c r="MW457" s="7">
        <v>1.248981481481481</v>
      </c>
      <c r="MX457" s="6">
        <v>0.90184027777777775</v>
      </c>
      <c r="MY457" s="6">
        <v>0.81357638888888884</v>
      </c>
      <c r="MZ457" s="6">
        <v>1.1639467592592589</v>
      </c>
      <c r="NA457" s="6">
        <v>0.75668981481481479</v>
      </c>
      <c r="NB457" s="7">
        <v>0.43862268518518521</v>
      </c>
      <c r="NC457" s="6">
        <v>0.75679398148148147</v>
      </c>
      <c r="ND457" s="6">
        <v>1.274305555555556E-2</v>
      </c>
      <c r="NE457" s="6">
        <v>1.335289351851852</v>
      </c>
      <c r="NF457" s="6">
        <v>1.0794328703703699</v>
      </c>
      <c r="NG457" s="7">
        <v>0.54773148148148143</v>
      </c>
      <c r="NH457" s="6">
        <v>3.506944444444444E-3</v>
      </c>
      <c r="NI457" s="6">
        <v>0.3878935185185185</v>
      </c>
      <c r="NJ457" s="6">
        <v>0.35136574074074067</v>
      </c>
      <c r="NK457" s="6">
        <v>0.50008101851851849</v>
      </c>
      <c r="NL457" s="7">
        <v>0.43160879629629628</v>
      </c>
      <c r="NM457" s="6">
        <v>1.6794907407407409</v>
      </c>
      <c r="NN457" s="6">
        <v>0.8266782407407407</v>
      </c>
      <c r="NO457" s="6">
        <v>1.4783333333333331</v>
      </c>
      <c r="NP457" s="6">
        <v>4.3969907407407409E-2</v>
      </c>
      <c r="NQ457" s="7">
        <v>0.43061342592592589</v>
      </c>
      <c r="NR457" s="6">
        <v>0.45453703703703702</v>
      </c>
      <c r="NS457" s="6">
        <v>0.28168981481481481</v>
      </c>
      <c r="NT457" s="6">
        <v>1.6243634259259261</v>
      </c>
      <c r="NU457" s="6">
        <v>3.7962962962962959E-3</v>
      </c>
      <c r="NV457" s="7">
        <v>0.96039351851851851</v>
      </c>
      <c r="NW457" s="6">
        <v>0.12274305555555549</v>
      </c>
      <c r="NX457" s="6">
        <v>0.25293981481481481</v>
      </c>
      <c r="NY457" s="6">
        <v>5.5648148148148148E-2</v>
      </c>
      <c r="NZ457" s="6">
        <v>0.78885416666666663</v>
      </c>
      <c r="OA457" s="7">
        <v>0.12798611111111111</v>
      </c>
      <c r="OB457" s="6">
        <v>1.483865740740741</v>
      </c>
      <c r="OC457" s="6">
        <v>1.7549305555555561</v>
      </c>
      <c r="OD457" s="6">
        <v>1.461770833333333</v>
      </c>
      <c r="OE457" s="6">
        <v>1.196759259259259E-2</v>
      </c>
      <c r="OF457" s="7">
        <v>1.448680555555556</v>
      </c>
      <c r="OG457" s="6">
        <v>0.51092592592592589</v>
      </c>
      <c r="OH457" s="6">
        <v>1.496469907407407</v>
      </c>
      <c r="OI457" s="6">
        <v>0.83831018518518519</v>
      </c>
      <c r="OJ457" s="6">
        <v>0.39429398148148148</v>
      </c>
      <c r="OK457" s="7">
        <v>1.4659259259259261</v>
      </c>
      <c r="OL457" s="6">
        <v>1.100381944444444</v>
      </c>
      <c r="OM457" s="6">
        <v>1.7084027777777779</v>
      </c>
      <c r="ON457" s="6">
        <v>7.083333333333333E-3</v>
      </c>
      <c r="OO457" s="6">
        <v>0.47796296296296298</v>
      </c>
      <c r="OP457" s="7">
        <v>0.82853009259259258</v>
      </c>
      <c r="OQ457" s="6">
        <v>0.86318287037037034</v>
      </c>
      <c r="OS457" s="6">
        <v>0.63207175925925929</v>
      </c>
      <c r="OT457" s="6">
        <v>0.79789351851851853</v>
      </c>
      <c r="OU457" s="7">
        <v>0.42885416666666659</v>
      </c>
      <c r="OV457" s="6">
        <v>0.40570601851851851</v>
      </c>
      <c r="OW457" s="6">
        <v>1.496296296296296</v>
      </c>
      <c r="OX457" s="6">
        <v>1.485694444444444</v>
      </c>
      <c r="OY457" s="6">
        <v>0.56488425925925922</v>
      </c>
      <c r="OZ457" s="7">
        <v>1.344953703703704</v>
      </c>
      <c r="PA457" s="6">
        <v>0.68326388888888889</v>
      </c>
      <c r="PB457" s="6">
        <v>0.42799768518518522</v>
      </c>
      <c r="PC457" s="6">
        <v>1.4136111111111109</v>
      </c>
      <c r="PD457" s="6">
        <v>1.484594907407407</v>
      </c>
      <c r="PE457" s="7">
        <v>0.5581018518518519</v>
      </c>
      <c r="PF457" s="6">
        <v>0.24359953703703699</v>
      </c>
      <c r="PG457" s="6">
        <v>0.41776620370370371</v>
      </c>
      <c r="PH457" s="6">
        <v>1.4853472222222219</v>
      </c>
      <c r="PI457" s="6">
        <v>0.75166666666666671</v>
      </c>
      <c r="PJ457" s="7">
        <v>1.109953703703704E-2</v>
      </c>
      <c r="PK457" s="6">
        <v>0.73362268518518514</v>
      </c>
      <c r="PL457" s="6">
        <v>0.56840277777777781</v>
      </c>
      <c r="PM457" s="6">
        <v>6.4236111111111105E-2</v>
      </c>
      <c r="PN457" s="6">
        <v>8.9930555555555562E-3</v>
      </c>
      <c r="PO457" s="7">
        <v>0.58128472222222227</v>
      </c>
      <c r="PP457" s="6">
        <v>0.37255787037037041</v>
      </c>
      <c r="PQ457" s="6">
        <v>1.0185185185185189E-2</v>
      </c>
      <c r="PR457" s="6">
        <v>0.50493055555555555</v>
      </c>
      <c r="PS457" s="6">
        <v>0.45677083333333329</v>
      </c>
      <c r="PT457" s="7">
        <v>7.905092592592592E-3</v>
      </c>
      <c r="PU457" s="6">
        <v>0.57804398148148151</v>
      </c>
      <c r="PV457" s="6">
        <v>0.45475694444444442</v>
      </c>
      <c r="PW457" s="6">
        <v>0.46208333333333329</v>
      </c>
      <c r="PX457" s="6">
        <v>0.61800925925925931</v>
      </c>
      <c r="PY457" s="7">
        <v>0.76474537037037038</v>
      </c>
      <c r="PZ457" s="6">
        <v>0.77871527777777783</v>
      </c>
      <c r="QA457" s="6">
        <v>0.43041666666666673</v>
      </c>
      <c r="QB457" s="6">
        <v>0.42387731481481478</v>
      </c>
      <c r="QC457" s="6">
        <v>0.68175925925925929</v>
      </c>
      <c r="QD457" s="7">
        <v>0.68568287037037035</v>
      </c>
      <c r="QE457" s="6">
        <v>0.76373842592592589</v>
      </c>
      <c r="QF457" s="6">
        <v>0.84620370370370368</v>
      </c>
      <c r="QG457" s="6">
        <v>0.84706018518518522</v>
      </c>
      <c r="QH457" s="6">
        <v>0.80645833333333339</v>
      </c>
      <c r="QI457" s="7">
        <v>1.6037731481481481</v>
      </c>
      <c r="QJ457" s="6">
        <v>0.50695601851851857</v>
      </c>
      <c r="QK457" s="6">
        <v>1.765034722222222</v>
      </c>
      <c r="QL457" s="6">
        <v>0.44004629629629632</v>
      </c>
      <c r="QM457" s="6">
        <v>0.40903935185185192</v>
      </c>
      <c r="QN457" s="7">
        <v>0.81678240740740737</v>
      </c>
      <c r="QP457" s="6">
        <v>0.4488773148148148</v>
      </c>
      <c r="QQ457" s="6">
        <v>0.80224537037037036</v>
      </c>
      <c r="QR457" s="6">
        <v>1.763449074074074</v>
      </c>
      <c r="QS457" s="7">
        <v>0.70482638888888893</v>
      </c>
      <c r="QT457" s="6">
        <v>0.51465277777777774</v>
      </c>
      <c r="QU457" s="6">
        <v>0.42321759259259262</v>
      </c>
      <c r="QV457" s="6">
        <v>0.62184027777777773</v>
      </c>
      <c r="QW457" s="6">
        <v>1.4792245370370369</v>
      </c>
      <c r="QX457" s="7">
        <v>1.4364351851851851</v>
      </c>
      <c r="QY457" s="6">
        <v>1.481527777777778</v>
      </c>
      <c r="QZ457" s="6">
        <v>1.772291666666667</v>
      </c>
      <c r="RA457" s="6">
        <v>0.75218750000000001</v>
      </c>
      <c r="RB457" s="6">
        <v>0.44665509259259262</v>
      </c>
      <c r="RC457" s="7">
        <v>1.4907175925925931</v>
      </c>
      <c r="RD457" s="6">
        <v>0.79391203703703705</v>
      </c>
      <c r="RE457" s="6">
        <v>1.477256944444445</v>
      </c>
      <c r="RF457" s="6">
        <v>1.4840856481481479</v>
      </c>
      <c r="RG457" s="6">
        <v>1.374756944444445</v>
      </c>
      <c r="RH457" s="7">
        <v>0.73310185185185184</v>
      </c>
      <c r="RI457" s="6">
        <v>0.73344907407407411</v>
      </c>
      <c r="RJ457" s="6">
        <v>1.0884374999999999</v>
      </c>
      <c r="RK457" s="6">
        <v>1.4836458333333331</v>
      </c>
      <c r="RL457" s="6">
        <v>1.7814004629629629</v>
      </c>
      <c r="RM457" s="7">
        <v>2.900462962962963E-2</v>
      </c>
      <c r="RN457" s="6">
        <v>0.28486111111111112</v>
      </c>
      <c r="RO457" s="6">
        <v>1.5159374999999999</v>
      </c>
      <c r="RP457" s="6">
        <v>9.734953703703704E-2</v>
      </c>
      <c r="RQ457" s="6">
        <v>0.39116898148148149</v>
      </c>
      <c r="RR457" s="7">
        <v>0.98601851851851852</v>
      </c>
      <c r="RS457" s="6">
        <v>0.75415509259259261</v>
      </c>
      <c r="RT457" s="6">
        <v>1.02568287037037</v>
      </c>
      <c r="RU457" s="6">
        <v>1.459444444444445</v>
      </c>
      <c r="RV457" s="6">
        <v>0.81931712962962966</v>
      </c>
      <c r="RW457" s="7">
        <v>0.71172453703703709</v>
      </c>
      <c r="RX457" s="6">
        <v>0.12290509259259259</v>
      </c>
      <c r="RY457" s="6">
        <v>0.41781249999999998</v>
      </c>
      <c r="RZ457" s="6">
        <v>0.83914351851851854</v>
      </c>
      <c r="SA457" s="6">
        <v>1.351238425925926</v>
      </c>
      <c r="SB457" s="7">
        <v>0.8060532407407407</v>
      </c>
      <c r="SC457" s="6">
        <v>0.69239583333333332</v>
      </c>
      <c r="SD457" s="6">
        <v>0.18618055555555549</v>
      </c>
      <c r="SE457" s="6">
        <v>1.341400462962963</v>
      </c>
      <c r="SF457" s="6">
        <v>0.83429398148148148</v>
      </c>
      <c r="SG457" s="7">
        <v>0.69571759259259258</v>
      </c>
      <c r="SH457" s="6">
        <v>4.4583333333333343E-2</v>
      </c>
      <c r="SI457" s="6">
        <v>1.3310185185185191E-2</v>
      </c>
      <c r="SJ457" s="6">
        <v>0.75620370370370371</v>
      </c>
      <c r="SK457" s="6">
        <v>0.44365740740740739</v>
      </c>
      <c r="SL457" s="7">
        <v>0.44086805555555558</v>
      </c>
      <c r="SM457" s="6">
        <v>0.74925925925925929</v>
      </c>
      <c r="SN457" s="6">
        <v>1.7727199074074069</v>
      </c>
      <c r="SO457" s="6">
        <v>0.63081018518518517</v>
      </c>
      <c r="SP457" s="6">
        <v>1.093159722222222</v>
      </c>
      <c r="SQ457" s="7">
        <v>1.741018518518519</v>
      </c>
      <c r="SR457" s="6">
        <v>0.37197916666666669</v>
      </c>
      <c r="SS457" s="6">
        <v>1.747662037037037</v>
      </c>
      <c r="ST457" s="6">
        <v>1.362928240740741</v>
      </c>
      <c r="SU457" s="6">
        <v>1.4882986111111109</v>
      </c>
      <c r="SV457" s="7">
        <v>1.092233796296296</v>
      </c>
      <c r="SW457" s="6">
        <v>0.73201388888888885</v>
      </c>
      <c r="SX457" s="6">
        <v>0.29453703703703699</v>
      </c>
      <c r="SY457" s="6">
        <v>1.486550925925926</v>
      </c>
      <c r="SZ457" s="6">
        <v>0.45579861111111108</v>
      </c>
      <c r="TA457" s="7">
        <v>1.092881944444444</v>
      </c>
      <c r="TB457" s="6">
        <v>0.1137152777777778</v>
      </c>
      <c r="TC457" s="6">
        <v>0.86738425925925922</v>
      </c>
      <c r="TD457" s="6">
        <v>0.32018518518518518</v>
      </c>
      <c r="TE457" s="6">
        <v>0.1194907407407407</v>
      </c>
      <c r="TF457" s="7">
        <v>1.482013888888889</v>
      </c>
      <c r="TG457" s="6">
        <v>0.5921643518518519</v>
      </c>
      <c r="TH457" s="6">
        <v>1.6622569444444439</v>
      </c>
      <c r="TI457" s="6">
        <v>0.53462962962962968</v>
      </c>
      <c r="TJ457" s="6">
        <v>0.57021990740740736</v>
      </c>
      <c r="TK457" s="7">
        <v>0.11664351851851849</v>
      </c>
      <c r="TL457" s="6">
        <v>0.13168981481481479</v>
      </c>
      <c r="TM457" s="6">
        <v>4.0393518518518521E-3</v>
      </c>
      <c r="TN457" s="6">
        <v>0.7646412037037037</v>
      </c>
      <c r="TO457" s="6">
        <v>0.76155092592592588</v>
      </c>
      <c r="TP457" s="7">
        <v>0.32491898148148152</v>
      </c>
      <c r="TQ457" s="6">
        <v>1.7290393518518521</v>
      </c>
      <c r="TR457" s="6">
        <v>0.73043981481481479</v>
      </c>
      <c r="TS457" s="6">
        <v>0.81527777777777777</v>
      </c>
      <c r="TT457" s="6">
        <v>1.224456018518518</v>
      </c>
      <c r="TU457" s="7">
        <v>0.5925231481481481</v>
      </c>
      <c r="TV457" s="6">
        <v>1.7863657407407409</v>
      </c>
      <c r="TW457" s="6">
        <v>1.242685185185185</v>
      </c>
      <c r="TX457" s="6">
        <v>7.5115740740740742E-3</v>
      </c>
      <c r="TY457" s="6">
        <v>0.97351851851851856</v>
      </c>
      <c r="TZ457" s="7">
        <v>0.75623842592592594</v>
      </c>
      <c r="UA457" s="6">
        <v>0.17607638888888891</v>
      </c>
      <c r="UB457" s="6">
        <v>0.41655092592592591</v>
      </c>
      <c r="UC457" s="6">
        <v>1.827476851851852</v>
      </c>
      <c r="UD457" s="6">
        <v>0.11565972222222221</v>
      </c>
      <c r="UE457" s="7">
        <v>0.71452546296296293</v>
      </c>
      <c r="UF457" s="6">
        <v>0.61458333333333337</v>
      </c>
      <c r="UG457" s="6">
        <v>1.472349537037037</v>
      </c>
      <c r="UH457" s="6">
        <v>0.25997685185185188</v>
      </c>
      <c r="UI457" s="6">
        <v>1.689444444444445</v>
      </c>
      <c r="UJ457" s="7">
        <v>4.6620370370370368E-2</v>
      </c>
      <c r="UK457" s="6">
        <v>1.494467592592593</v>
      </c>
      <c r="UL457" s="6">
        <v>1.226782407407407</v>
      </c>
      <c r="UM457" s="6">
        <v>0.74733796296296295</v>
      </c>
      <c r="UN457" s="6">
        <v>0.8115162037037037</v>
      </c>
      <c r="UO457" s="7">
        <v>0.81079861111111107</v>
      </c>
      <c r="UP457" s="6">
        <v>0.1217939814814815</v>
      </c>
      <c r="UQ457" s="6">
        <v>0.84076388888888887</v>
      </c>
      <c r="UR457" s="6">
        <v>0.84621527777777783</v>
      </c>
      <c r="US457" s="6">
        <v>0.83042824074074073</v>
      </c>
      <c r="UT457" s="7">
        <v>0.42106481481481478</v>
      </c>
      <c r="UU457" s="6">
        <v>5.1435185185185188E-2</v>
      </c>
      <c r="UV457" s="6">
        <v>0.81611111111111112</v>
      </c>
      <c r="UW457" s="6">
        <v>0.86219907407407403</v>
      </c>
      <c r="UX457" s="6">
        <v>3.7303240740740741E-2</v>
      </c>
      <c r="UY457" s="7">
        <v>1.353483796296296</v>
      </c>
      <c r="UZ457" s="6">
        <v>1.7513773148148151</v>
      </c>
      <c r="VA457" s="6">
        <v>0.51774305555555555</v>
      </c>
      <c r="VB457" s="6">
        <v>0.72388888888888892</v>
      </c>
      <c r="VC457" s="6">
        <v>0.73351851851851857</v>
      </c>
      <c r="VD457" s="7">
        <v>0.7325694444444445</v>
      </c>
      <c r="VE457" s="6">
        <v>1.0514351851851851</v>
      </c>
      <c r="VF457" s="6">
        <v>0.83</v>
      </c>
      <c r="VG457" s="6">
        <v>0.42356481481481478</v>
      </c>
      <c r="VH457" s="6">
        <v>0.9781481481481481</v>
      </c>
      <c r="VI457" s="7">
        <v>1.487372685185185</v>
      </c>
      <c r="VJ457" s="6">
        <v>1.404907407407407</v>
      </c>
      <c r="VK457" s="6">
        <v>0.80033564814814817</v>
      </c>
      <c r="VL457" s="6">
        <v>0.77253472222222219</v>
      </c>
      <c r="VM457" s="6">
        <v>1.715891203703704</v>
      </c>
      <c r="VN457" s="7">
        <v>0.72769675925925925</v>
      </c>
      <c r="VO457" s="6">
        <v>1.483113425925926</v>
      </c>
      <c r="VP457" s="6">
        <v>1.4851851851851849</v>
      </c>
      <c r="VQ457" s="6">
        <v>0.69365740740740744</v>
      </c>
      <c r="VR457" s="6">
        <v>0.86381944444444447</v>
      </c>
      <c r="VS457" s="7">
        <v>1.4615509259259261</v>
      </c>
      <c r="VT457" s="6">
        <v>3.7384259259259259E-3</v>
      </c>
      <c r="VU457" s="6">
        <v>0.45726851851851852</v>
      </c>
      <c r="VV457" s="6">
        <v>0.48002314814814823</v>
      </c>
      <c r="VW457" s="6">
        <v>5.0000000000000001E-3</v>
      </c>
      <c r="VX457" s="7">
        <v>1.756018518518518</v>
      </c>
      <c r="VY457" s="6">
        <v>0.40982638888888889</v>
      </c>
      <c r="VZ457" s="6">
        <v>0.53136574074074072</v>
      </c>
      <c r="WA457" s="6">
        <v>1.354074074074074</v>
      </c>
      <c r="WB457" s="6">
        <v>1.472777777777778</v>
      </c>
      <c r="WC457" s="7">
        <v>1.505891203703704</v>
      </c>
      <c r="WD457" s="6">
        <v>1.7864004629629631</v>
      </c>
      <c r="WE457" s="6">
        <v>0.47753472222222221</v>
      </c>
      <c r="WF457" s="6">
        <v>0.12765046296296301</v>
      </c>
      <c r="WG457" s="6">
        <v>0.51138888888888889</v>
      </c>
      <c r="WH457" s="7">
        <v>1.4384490740740741</v>
      </c>
      <c r="WI457" s="6">
        <v>0.10451388888888891</v>
      </c>
      <c r="WJ457" s="6">
        <v>0.89186342592592593</v>
      </c>
      <c r="WK457" s="6">
        <v>5.1967592592592593E-2</v>
      </c>
      <c r="WL457" s="6">
        <v>1.5995370370370372E-2</v>
      </c>
      <c r="WM457" s="7">
        <v>4.3368055555555562E-2</v>
      </c>
      <c r="WN457" s="6">
        <v>0.81542824074074072</v>
      </c>
      <c r="WO457" s="6">
        <v>7.7777777777777784E-3</v>
      </c>
      <c r="WP457" s="6">
        <v>8.6342592592592599E-3</v>
      </c>
      <c r="WQ457" s="6">
        <v>8.8078703703703704E-3</v>
      </c>
      <c r="WR457" s="7">
        <v>0.34222222222222221</v>
      </c>
      <c r="WS457" s="6">
        <v>1.491956018518519</v>
      </c>
      <c r="WT457" s="6">
        <v>0.2888310185185185</v>
      </c>
      <c r="WU457" s="6">
        <v>0.10843750000000001</v>
      </c>
      <c r="WV457" s="6">
        <v>0.24782407407407411</v>
      </c>
      <c r="WW457" s="7">
        <v>0.41405092592592591</v>
      </c>
      <c r="WX457" s="6">
        <v>0.2732060185185185</v>
      </c>
      <c r="WY457" s="6">
        <v>0.48802083333333329</v>
      </c>
      <c r="WZ457" s="6">
        <v>0.87114583333333329</v>
      </c>
      <c r="XA457" s="6">
        <v>6.6666666666666671E-3</v>
      </c>
      <c r="XB457" s="7">
        <v>0.45906249999999998</v>
      </c>
      <c r="XC457" s="6">
        <v>7.9594907407407406E-2</v>
      </c>
      <c r="XD457" s="6">
        <v>0.61971064814814814</v>
      </c>
      <c r="XE457" s="6">
        <v>1.4610763888888889</v>
      </c>
      <c r="XF457" s="6">
        <v>0.62865740740740739</v>
      </c>
      <c r="XG457" s="7">
        <v>0.8352546296296296</v>
      </c>
      <c r="XH457" s="6">
        <v>0.50037037037037035</v>
      </c>
      <c r="XI457" s="6">
        <v>0.80223379629629632</v>
      </c>
      <c r="XJ457" s="6">
        <v>0.76371527777777781</v>
      </c>
      <c r="XK457" s="6">
        <v>1.8240740740740741E-2</v>
      </c>
      <c r="XL457" s="7">
        <v>1.481805555555556</v>
      </c>
      <c r="XM457" s="6">
        <v>1.9872685185185181E-2</v>
      </c>
      <c r="XN457" s="6">
        <v>1.788125</v>
      </c>
      <c r="XO457" s="6">
        <v>0.37567129629629631</v>
      </c>
      <c r="XP457" s="6">
        <v>0.57678240740740738</v>
      </c>
      <c r="XQ457" s="7">
        <v>0.46488425925925919</v>
      </c>
      <c r="XR457" s="6">
        <v>0.47078703703703711</v>
      </c>
      <c r="XS457" s="6">
        <v>1.758969907407407</v>
      </c>
      <c r="XT457" s="6">
        <v>0.66913194444444446</v>
      </c>
      <c r="XU457" s="6">
        <v>1.464293981481481</v>
      </c>
      <c r="XV457" s="7">
        <v>0.82679398148148153</v>
      </c>
      <c r="XW457" s="6">
        <v>1.348622685185185</v>
      </c>
      <c r="XX457" s="6">
        <v>0.86406249999999996</v>
      </c>
      <c r="XY457" s="6">
        <v>0.70201388888888894</v>
      </c>
      <c r="XZ457" s="6">
        <v>1.7691087962962959</v>
      </c>
      <c r="YA457" s="7">
        <v>0.72068287037037038</v>
      </c>
      <c r="YB457" s="6">
        <v>1.470243055555555</v>
      </c>
      <c r="YC457" s="6">
        <v>1.4829166666666671</v>
      </c>
      <c r="YD457" s="6">
        <v>1.3342245370370369</v>
      </c>
      <c r="YE457" s="6">
        <v>0.46468749999999998</v>
      </c>
      <c r="YF457" s="7">
        <v>0.68747685185185181</v>
      </c>
      <c r="YG457" s="6">
        <v>0.56085648148148148</v>
      </c>
      <c r="YH457" s="6">
        <v>0.6939467592592593</v>
      </c>
      <c r="YI457" s="6">
        <v>0.50681712962962966</v>
      </c>
      <c r="YJ457" s="6">
        <v>1.523761574074074</v>
      </c>
      <c r="YK457" s="7">
        <v>1.052083333333333E-2</v>
      </c>
      <c r="YL457" s="6">
        <v>0.47748842592592589</v>
      </c>
      <c r="YM457" s="6">
        <v>0.71513888888888888</v>
      </c>
      <c r="YN457" s="6">
        <v>0.78454861111111107</v>
      </c>
      <c r="YO457" s="6">
        <v>0.62770833333333331</v>
      </c>
      <c r="YP457" s="7">
        <v>1.4226041666666669</v>
      </c>
      <c r="YQ457" s="6">
        <v>0.74262731481481481</v>
      </c>
      <c r="YR457" s="6">
        <v>1.429699074074074</v>
      </c>
      <c r="YS457" s="6">
        <v>1.5094328703703701</v>
      </c>
      <c r="YT457" s="6">
        <v>1.762847222222222</v>
      </c>
      <c r="YU457" s="7">
        <v>1.4604166666666669</v>
      </c>
      <c r="YV457" s="6">
        <v>1.484270833333333</v>
      </c>
      <c r="YW457" s="6">
        <v>5.185185185185185E-3</v>
      </c>
      <c r="YX457" s="6">
        <v>1.086180555555555</v>
      </c>
      <c r="YY457" s="6">
        <v>0.28478009259259263</v>
      </c>
      <c r="YZ457" s="7">
        <v>9.780092592592592E-3</v>
      </c>
      <c r="ZA457" s="6">
        <v>0.80049768518518516</v>
      </c>
      <c r="ZB457" s="6">
        <v>1.492627314814815</v>
      </c>
      <c r="ZC457" s="6">
        <v>1.6066319444444439</v>
      </c>
      <c r="ZD457" s="6">
        <v>7.3032407407407404E-3</v>
      </c>
      <c r="ZE457" s="7">
        <v>6.5046296296296293E-3</v>
      </c>
      <c r="ZF457" s="6">
        <v>8.0416666666666664E-2</v>
      </c>
      <c r="ZG457" s="6">
        <v>0.1242476851851852</v>
      </c>
      <c r="ZI457" s="6">
        <v>0.80091435185185189</v>
      </c>
      <c r="ZJ457" s="7">
        <v>0.82700231481481479</v>
      </c>
      <c r="ZK457" s="6">
        <v>0.81255787037037042</v>
      </c>
      <c r="ZL457" s="6">
        <v>1.248854166666667</v>
      </c>
      <c r="ZM457" s="6">
        <v>0.49988425925925928</v>
      </c>
      <c r="ZN457" s="6">
        <v>1.472627314814815</v>
      </c>
      <c r="ZO457" s="7">
        <v>1.4328703703703699E-2</v>
      </c>
      <c r="ZP457" s="6">
        <v>1.796875</v>
      </c>
      <c r="ZQ457" s="6">
        <v>0.84682870370370367</v>
      </c>
      <c r="ZR457" s="6">
        <v>0.97113425925925922</v>
      </c>
      <c r="ZS457" s="6">
        <v>6.2233796296296287E-2</v>
      </c>
      <c r="ZT457" s="7">
        <v>1.2327314814814809</v>
      </c>
      <c r="ZU457" s="6">
        <v>1.480659722222222</v>
      </c>
      <c r="ZV457" s="6">
        <v>0.69140046296296298</v>
      </c>
      <c r="ZW457" s="6">
        <v>0.749537037037037</v>
      </c>
      <c r="ZX457" s="6">
        <v>1.443287037037037E-2</v>
      </c>
      <c r="ZY457" s="7">
        <v>1.7620486111111111</v>
      </c>
      <c r="ZZ457" s="6">
        <v>0.27120370370370372</v>
      </c>
      <c r="AAA457" s="6">
        <v>1.480925925925926</v>
      </c>
      <c r="AAB457" s="6">
        <v>2.013888888888889E-2</v>
      </c>
      <c r="AAC457" s="6">
        <v>0.75307870370370367</v>
      </c>
      <c r="AAD457" s="7">
        <v>0.82092592592592595</v>
      </c>
      <c r="AAE457" s="6">
        <v>1.7462037037037039</v>
      </c>
      <c r="AAF457" s="6">
        <v>0.73343749999999996</v>
      </c>
      <c r="AAG457" s="6">
        <v>1.3474884259259261</v>
      </c>
      <c r="AAH457" s="6">
        <v>0.71901620370370367</v>
      </c>
      <c r="AAI457" s="7">
        <v>1.4722106481481481</v>
      </c>
      <c r="AAJ457" s="6">
        <v>0.81534722222222222</v>
      </c>
      <c r="AAK457" s="6">
        <v>0.39349537037037041</v>
      </c>
      <c r="AAL457" s="6">
        <v>0.83302083333333332</v>
      </c>
      <c r="AAM457" s="6">
        <v>0.8111342592592593</v>
      </c>
      <c r="AAN457" s="7">
        <v>0.65438657407407408</v>
      </c>
      <c r="AAO457" s="6">
        <v>0.757349537037037</v>
      </c>
      <c r="AAP457" s="6">
        <v>0.43324074074074082</v>
      </c>
      <c r="AAQ457" s="6">
        <v>1.6048842592592589</v>
      </c>
      <c r="AAR457" s="6">
        <v>1.688923611111111</v>
      </c>
      <c r="AAS457" s="7">
        <v>0.18787037037037041</v>
      </c>
      <c r="AAT457" s="6">
        <v>0.2742013888888889</v>
      </c>
      <c r="AAU457" s="6">
        <v>0.27635416666666668</v>
      </c>
      <c r="AAV457" s="6">
        <v>1.446805555555555</v>
      </c>
      <c r="AAW457" s="6">
        <v>7.7881944444444448E-2</v>
      </c>
      <c r="AAX457" s="7">
        <v>1.3292592592592589</v>
      </c>
      <c r="AAY457" s="6">
        <v>1.080532407407407</v>
      </c>
      <c r="AAZ457" s="6">
        <v>1.1747685185185191E-2</v>
      </c>
      <c r="ABA457" s="6">
        <v>7.7314814814814824E-3</v>
      </c>
      <c r="ABB457" s="6">
        <v>0.10774305555555561</v>
      </c>
      <c r="ABC457" s="7">
        <v>0.51394675925925926</v>
      </c>
      <c r="ABD457" s="6">
        <v>0.34785879629629629</v>
      </c>
      <c r="ABE457" s="6">
        <v>1.776793981481481</v>
      </c>
      <c r="ABF457" s="6">
        <v>1.474537037037037</v>
      </c>
      <c r="ABG457" s="6">
        <v>1.4807986111111111</v>
      </c>
      <c r="ABH457" s="7">
        <v>1.038194444444444</v>
      </c>
      <c r="ABI457" s="6">
        <v>8.6851851851851847E-2</v>
      </c>
      <c r="ABJ457" s="6">
        <v>1.8336226851851849</v>
      </c>
      <c r="ABK457" s="6">
        <v>0.37387731481481479</v>
      </c>
      <c r="ABL457" s="6">
        <v>1.4605671296296301</v>
      </c>
      <c r="ABM457" s="7">
        <v>1.763784722222222</v>
      </c>
      <c r="ABN457" s="6">
        <v>1.487384259259259</v>
      </c>
      <c r="ABO457" s="6">
        <v>1.764097222222222</v>
      </c>
      <c r="ABP457" s="6">
        <v>1.6809606481481481</v>
      </c>
      <c r="ABQ457" s="6">
        <v>1.763020833333333</v>
      </c>
      <c r="ABR457" s="7">
        <v>0.18739583333333329</v>
      </c>
      <c r="ABS457" s="6">
        <v>0.1146064814814815</v>
      </c>
      <c r="ABT457" s="6">
        <v>1.47087962962963</v>
      </c>
      <c r="ABU457" s="6">
        <v>0.74787037037037041</v>
      </c>
      <c r="ABV457" s="6">
        <v>1.6122916666666669</v>
      </c>
      <c r="ABW457" s="7">
        <v>0.24425925925925929</v>
      </c>
      <c r="ABX457" s="6">
        <v>1.7696990740740739</v>
      </c>
      <c r="ABY457" s="6">
        <v>1.072916666666667E-2</v>
      </c>
      <c r="ABZ457" s="6">
        <v>1.100300925925926</v>
      </c>
      <c r="ACA457" s="6">
        <v>1.469027777777778</v>
      </c>
      <c r="ACB457" s="7">
        <v>0.74847222222222221</v>
      </c>
      <c r="ACC457" s="6">
        <v>0.33274305555555561</v>
      </c>
      <c r="ACD457" s="6">
        <v>0.24171296296296299</v>
      </c>
      <c r="ACE457" s="6">
        <v>0.67427083333333337</v>
      </c>
      <c r="ACF457" s="6">
        <v>0.39400462962962962</v>
      </c>
      <c r="ACG457" s="7">
        <v>0.42635416666666659</v>
      </c>
      <c r="ACH457" s="6">
        <v>0.48424768518518518</v>
      </c>
      <c r="ACI457" s="6">
        <v>1.768831018518519</v>
      </c>
      <c r="ACJ457" s="6">
        <v>0.16858796296296299</v>
      </c>
      <c r="ACK457" s="6">
        <v>0.33090277777777782</v>
      </c>
      <c r="ACL457" s="7">
        <v>0.77335648148148151</v>
      </c>
      <c r="ACM457" s="6">
        <v>1.4824884259259259</v>
      </c>
      <c r="ACN457" s="6">
        <v>1.7729745370370369</v>
      </c>
      <c r="ACO457" s="6">
        <v>0.38596064814814812</v>
      </c>
      <c r="ACP457" s="6">
        <v>0.58877314814814818</v>
      </c>
      <c r="ACQ457" s="7">
        <v>0.96228009259259262</v>
      </c>
      <c r="ACR457" s="6">
        <v>0.84151620370370372</v>
      </c>
      <c r="ACS457" s="6">
        <v>1.476319444444445</v>
      </c>
      <c r="ACT457" s="6">
        <v>0.74603009259259256</v>
      </c>
      <c r="ACU457" s="6">
        <v>0.38254629629629627</v>
      </c>
      <c r="ACV457" s="7">
        <v>1.774872685185185</v>
      </c>
      <c r="ACW457" s="6">
        <v>0.43096064814814822</v>
      </c>
      <c r="ACX457" s="6">
        <v>0.56797453703703704</v>
      </c>
      <c r="ACY457" s="6">
        <v>0.38653935185185179</v>
      </c>
      <c r="ACZ457" s="6">
        <v>0.76375000000000004</v>
      </c>
      <c r="ADA457" s="7">
        <v>1.423460648148148</v>
      </c>
      <c r="ADB457" s="6">
        <v>0.66434027777777782</v>
      </c>
      <c r="ADC457" s="6">
        <v>0.71355324074074078</v>
      </c>
      <c r="ADD457" s="6">
        <v>0.57260416666666669</v>
      </c>
      <c r="ADE457" s="6">
        <v>1.724652777777778</v>
      </c>
      <c r="ADF457" s="7">
        <v>0.80111111111111111</v>
      </c>
      <c r="ADG457" s="6">
        <v>1.7211458333333329</v>
      </c>
      <c r="ADH457" s="6">
        <v>1.355185185185185</v>
      </c>
      <c r="ADI457" s="6">
        <v>1.760381944444444</v>
      </c>
      <c r="ADJ457" s="6">
        <v>0.84574074074074079</v>
      </c>
      <c r="ADK457" s="7">
        <v>0.91361111111111115</v>
      </c>
      <c r="ADL457" s="6">
        <v>1.468923611111111</v>
      </c>
      <c r="ADM457" s="6">
        <v>1.480844907407407</v>
      </c>
      <c r="ADN457" s="6">
        <v>1.4366550925925921</v>
      </c>
      <c r="ADO457" s="6">
        <v>1.7715509259259259</v>
      </c>
      <c r="ADP457" s="7">
        <v>1.4589351851851851</v>
      </c>
      <c r="ADQ457" s="6">
        <v>1.745300925925926</v>
      </c>
      <c r="ADR457" s="6">
        <v>1.7566898148148149</v>
      </c>
      <c r="ADS457" s="6">
        <v>1.6373263888888889</v>
      </c>
      <c r="ADT457" s="6">
        <v>1.452418981481481</v>
      </c>
      <c r="ADU457" s="7">
        <v>0.87930555555555556</v>
      </c>
      <c r="ADV457" s="6">
        <v>1.7693518518518521</v>
      </c>
      <c r="ADW457" s="6">
        <v>1.7798611111111109</v>
      </c>
      <c r="ADX457" s="6">
        <v>1.751597222222222</v>
      </c>
      <c r="ADY457" s="6">
        <v>1.2258449074074069</v>
      </c>
      <c r="ADZ457" s="7">
        <v>1.352824074074074</v>
      </c>
      <c r="AEA457" s="6">
        <v>0.58475694444444448</v>
      </c>
      <c r="AEB457" s="6">
        <v>0.67261574074074071</v>
      </c>
      <c r="AEC457" s="6">
        <v>1.4858796296296299</v>
      </c>
      <c r="AED457" s="6">
        <v>1.552164351851852</v>
      </c>
      <c r="AEE457" s="7">
        <v>1.750277777777778</v>
      </c>
      <c r="AEF457" s="6">
        <v>1.5109490740740741</v>
      </c>
      <c r="AEG457" s="6">
        <v>1.7487847222222219</v>
      </c>
      <c r="AEH457" s="6">
        <v>1.0856481481481479</v>
      </c>
      <c r="AEI457" s="6">
        <v>1.612662037037037</v>
      </c>
      <c r="AEJ457" s="7">
        <v>1.4881828703703699</v>
      </c>
      <c r="AEK457" s="6">
        <v>1.8090393518518519</v>
      </c>
      <c r="AEL457" s="6">
        <v>1.4370370370370369</v>
      </c>
      <c r="AEM457" s="6">
        <v>0.78349537037037043</v>
      </c>
      <c r="AEN457" s="6">
        <v>0.51427083333333334</v>
      </c>
      <c r="AEO457" s="7">
        <v>0.47935185185185192</v>
      </c>
      <c r="AEP457" s="6">
        <v>0.1026041666666667</v>
      </c>
      <c r="AEQ457" s="6">
        <v>1.2342361111111111</v>
      </c>
      <c r="AER457" s="6">
        <v>8.0439814814814811E-2</v>
      </c>
      <c r="AES457" s="6">
        <v>1.762337962962963</v>
      </c>
      <c r="AET457" s="7">
        <v>0.69297453703703704</v>
      </c>
      <c r="AEU457" s="6">
        <v>0.53461805555555553</v>
      </c>
      <c r="AEV457" s="6">
        <v>1.173611111111111E-2</v>
      </c>
      <c r="AEW457" s="6">
        <v>0.39885416666666668</v>
      </c>
      <c r="AEX457" s="6">
        <v>1.772685185185185</v>
      </c>
      <c r="AEY457" s="7">
        <v>0.71781249999999996</v>
      </c>
      <c r="AEZ457" s="6">
        <v>0.16692129629629629</v>
      </c>
      <c r="AFA457" s="6">
        <v>1.5105555555555561</v>
      </c>
      <c r="AFB457" s="6">
        <v>0.77159722222222227</v>
      </c>
      <c r="AFC457" s="6">
        <v>0.81362268518518521</v>
      </c>
      <c r="AFD457" s="7">
        <v>0.47645833333333332</v>
      </c>
      <c r="AFE457" s="6">
        <v>0.58902777777777782</v>
      </c>
      <c r="AFF457" s="6">
        <v>0.52277777777777779</v>
      </c>
      <c r="AFG457" s="6">
        <v>0.1145833333333333</v>
      </c>
      <c r="AFH457" s="6">
        <v>0.4289236111111111</v>
      </c>
      <c r="AFI457" s="7">
        <v>1.4838194444444439</v>
      </c>
      <c r="AFJ457" s="6">
        <v>1.779930555555556</v>
      </c>
      <c r="AFK457" s="6">
        <v>1.35181712962963</v>
      </c>
      <c r="AFL457" s="6">
        <v>0.12287037037037039</v>
      </c>
      <c r="AFM457" s="6">
        <v>1.7754166666666671</v>
      </c>
      <c r="AFN457" s="7">
        <v>0.28271990740740738</v>
      </c>
      <c r="AFO457" s="6">
        <v>7.6307870370370373E-2</v>
      </c>
      <c r="AFP457" s="6">
        <v>1.483368055555556</v>
      </c>
      <c r="AFQ457" s="6">
        <v>0.62388888888888894</v>
      </c>
      <c r="AFR457" s="6">
        <v>0.37872685185185179</v>
      </c>
      <c r="AFS457" s="7">
        <v>1.6774189814814811</v>
      </c>
      <c r="AFT457" s="6">
        <v>1.551678240740741</v>
      </c>
      <c r="AFU457" s="6">
        <v>1.5431481481481479</v>
      </c>
      <c r="AFV457" s="6">
        <v>0.79435185185185186</v>
      </c>
      <c r="AFW457" s="6">
        <v>0.72567129629629634</v>
      </c>
      <c r="AFX457" s="7">
        <v>1.4673032407407409</v>
      </c>
      <c r="AFY457" s="6">
        <v>0.76437500000000003</v>
      </c>
      <c r="AFZ457" s="6">
        <v>0.71302083333333333</v>
      </c>
      <c r="AGA457" s="6">
        <v>7.1956018518518516E-2</v>
      </c>
      <c r="AGB457" s="6">
        <v>0.50568287037037041</v>
      </c>
      <c r="AGC457" s="7">
        <v>1.7659374999999999</v>
      </c>
      <c r="AGD457" s="6">
        <v>0.38960648148148153</v>
      </c>
      <c r="AGE457" s="6">
        <v>0.55430555555555561</v>
      </c>
      <c r="AGF457" s="6">
        <v>0.75579861111111113</v>
      </c>
      <c r="AGG457" s="6">
        <v>1.2824074074074069E-2</v>
      </c>
      <c r="AGH457" s="7">
        <v>1.8263888888888889E-2</v>
      </c>
      <c r="AGI457" s="6">
        <v>0.39097222222222222</v>
      </c>
      <c r="AGJ457" s="6">
        <v>0.8719675925925926</v>
      </c>
      <c r="AGK457" s="6">
        <v>1.739166666666667</v>
      </c>
      <c r="AGL457" s="6">
        <v>0.57437499999999997</v>
      </c>
      <c r="AGM457" s="7">
        <v>3.2881944444444443E-2</v>
      </c>
      <c r="AGN457" s="6">
        <v>0.28342592592592591</v>
      </c>
      <c r="AGO457" s="6">
        <v>0.80199074074074073</v>
      </c>
      <c r="AGP457" s="6">
        <v>0.45314814814814808</v>
      </c>
      <c r="AGQ457" s="6">
        <v>5.9722222222222234E-3</v>
      </c>
      <c r="AGR457" s="7">
        <v>1.7545138888888889</v>
      </c>
      <c r="AGS457" s="6">
        <v>0.82704861111111116</v>
      </c>
      <c r="AGT457" s="6">
        <v>1.463298611111111</v>
      </c>
      <c r="AGU457" s="6">
        <v>1.2573379629629631</v>
      </c>
      <c r="AGV457" s="6">
        <v>0.17754629629629631</v>
      </c>
      <c r="AGW457" s="7">
        <v>1.7757407407407411</v>
      </c>
      <c r="AGX457" s="6">
        <v>0.67398148148148151</v>
      </c>
      <c r="AGY457" s="6">
        <v>0.82087962962962968</v>
      </c>
      <c r="AGZ457" s="6">
        <v>0.84267361111111116</v>
      </c>
      <c r="AHA457" s="6">
        <v>0.74398148148148147</v>
      </c>
      <c r="AHB457" s="7">
        <v>9.6319444444444444E-2</v>
      </c>
      <c r="AHC457" s="6">
        <v>0.36356481481481479</v>
      </c>
      <c r="AHD457" s="6">
        <v>1.356099537037037</v>
      </c>
      <c r="AHE457" s="6">
        <v>1.4670833333333331</v>
      </c>
      <c r="AHF457" s="6">
        <v>1.229675925925926</v>
      </c>
      <c r="AHG457" s="7">
        <v>1.2294444444444439</v>
      </c>
      <c r="AHH457" s="6">
        <v>0.8110532407407407</v>
      </c>
      <c r="AHI457" s="6">
        <v>0.47942129629629632</v>
      </c>
      <c r="AHJ457" s="6">
        <v>0.80836805555555558</v>
      </c>
      <c r="AHK457" s="6">
        <v>4.8842592592592592E-3</v>
      </c>
      <c r="AHL457" s="7">
        <v>0.85009259259259262</v>
      </c>
      <c r="AHM457" s="6">
        <v>0.69268518518518518</v>
      </c>
      <c r="AHN457" s="6">
        <v>0.79643518518518519</v>
      </c>
      <c r="AHO457" s="6">
        <v>1.0808796296296299</v>
      </c>
      <c r="AHP457" s="6">
        <v>1.514537037037037</v>
      </c>
      <c r="AHQ457" s="7">
        <v>1.6973726851851849</v>
      </c>
      <c r="AHR457" s="6">
        <v>0.46021990740740742</v>
      </c>
      <c r="AHS457" s="6">
        <v>0.68162037037037038</v>
      </c>
      <c r="AHT457" s="6">
        <v>0.33127314814814812</v>
      </c>
      <c r="AHU457" s="6">
        <v>3.6747685185185182E-2</v>
      </c>
      <c r="AHV457" s="7">
        <v>0.7230092592592593</v>
      </c>
      <c r="AHW457" s="6">
        <v>1.4874652777777779</v>
      </c>
      <c r="AHX457" s="6">
        <v>0.73759259259259258</v>
      </c>
      <c r="AHY457" s="6">
        <v>0.13817129629629629</v>
      </c>
      <c r="AHZ457" s="6">
        <v>1.7298726851851851</v>
      </c>
      <c r="AIA457" s="7">
        <v>3.8599537037037043E-2</v>
      </c>
      <c r="AIB457" s="6">
        <v>0.38913194444444438</v>
      </c>
      <c r="AIC457" s="6">
        <v>9.7881944444444438E-2</v>
      </c>
      <c r="AID457" s="6">
        <v>1.153194444444444</v>
      </c>
      <c r="AIE457" s="6">
        <v>1.6172337962962959</v>
      </c>
      <c r="AIF457" s="7">
        <v>0.81862268518518522</v>
      </c>
      <c r="AIG457" s="6">
        <v>1.705196759259259</v>
      </c>
      <c r="AIH457" s="6">
        <v>0.65240740740740744</v>
      </c>
      <c r="AII457" s="6">
        <v>1.4842361111111111</v>
      </c>
      <c r="AIJ457" s="6">
        <v>1.412881944444444</v>
      </c>
      <c r="AIK457" s="7">
        <v>0.7452199074074074</v>
      </c>
      <c r="AIL457" s="6">
        <v>9.780092592592592E-3</v>
      </c>
      <c r="AIM457" s="6">
        <v>1.762025462962963</v>
      </c>
      <c r="AIN457" s="6">
        <v>5.4513888888888893E-3</v>
      </c>
      <c r="AIO457" s="6">
        <v>1.472303240740741</v>
      </c>
      <c r="AIP457" s="7">
        <v>0.14934027777777781</v>
      </c>
      <c r="AIQ457" s="6">
        <v>1.7908333333333331</v>
      </c>
      <c r="AIR457" s="6">
        <v>0.61019675925925931</v>
      </c>
      <c r="AIS457" s="6">
        <v>1.513194444444445</v>
      </c>
      <c r="AIT457" s="6">
        <v>1.776805555555556</v>
      </c>
      <c r="AIU457" s="7">
        <v>1.692523148148148</v>
      </c>
      <c r="AIV457" s="6">
        <v>1.5303472222222221</v>
      </c>
      <c r="AIW457" s="6">
        <v>0.85548611111111106</v>
      </c>
      <c r="AIX457" s="6">
        <v>1.498472222222222</v>
      </c>
      <c r="AIY457" s="6">
        <v>7.4560185185185188E-2</v>
      </c>
      <c r="AIZ457" s="7">
        <v>0.27489583333333328</v>
      </c>
      <c r="AJA457" s="6">
        <v>1.6212615740740739</v>
      </c>
      <c r="AJB457" s="6">
        <v>1.458171296296296</v>
      </c>
      <c r="AJC457" s="6">
        <v>0.79381944444444441</v>
      </c>
      <c r="AJD457" s="6">
        <v>4.6990740740740743E-3</v>
      </c>
      <c r="AJE457" s="7">
        <v>0.18756944444444451</v>
      </c>
      <c r="AJF457" s="6">
        <v>1.760092592592593</v>
      </c>
      <c r="AJG457" s="6">
        <v>0.10770833333333329</v>
      </c>
      <c r="AJH457" s="6">
        <v>0.60468750000000004</v>
      </c>
      <c r="AJI457" s="6">
        <v>0.38462962962962971</v>
      </c>
      <c r="AJJ457" s="7">
        <v>8.0752314814814818E-2</v>
      </c>
      <c r="AJK457" s="6">
        <v>2.430555555555556E-3</v>
      </c>
      <c r="AJL457" s="6">
        <v>0.17098379629629629</v>
      </c>
      <c r="AJM457" s="6">
        <v>4.2638888888888893E-2</v>
      </c>
      <c r="AJN457" s="6">
        <v>0.39277777777777778</v>
      </c>
      <c r="AJO457" s="7">
        <v>0.61040509259259257</v>
      </c>
      <c r="AJP457" s="6">
        <v>1.7338194444444439</v>
      </c>
      <c r="AJQ457" s="6">
        <v>0.4931712962962963</v>
      </c>
      <c r="AJR457" s="6">
        <v>0.5090972222222222</v>
      </c>
      <c r="AJS457" s="6">
        <v>0.51526620370370368</v>
      </c>
      <c r="AJT457" s="7">
        <v>8.611111111111111E-3</v>
      </c>
      <c r="AJU457" s="6">
        <v>0.79531249999999998</v>
      </c>
      <c r="AJV457" s="6">
        <v>9.4872685185185185E-2</v>
      </c>
      <c r="AJW457" s="6">
        <v>0.51435185185185184</v>
      </c>
      <c r="AJX457" s="6">
        <v>0.38425925925925919</v>
      </c>
      <c r="AJY457" s="7">
        <v>0.72562499999999996</v>
      </c>
      <c r="AJZ457" s="6">
        <v>1.479583333333333</v>
      </c>
      <c r="AKA457" s="6">
        <v>0.63871527777777781</v>
      </c>
      <c r="AKB457" s="6">
        <v>0.82644675925925926</v>
      </c>
      <c r="AKC457" s="6">
        <v>5.7094907407407407E-2</v>
      </c>
      <c r="AKD457" s="7">
        <v>4.341435185185185E-2</v>
      </c>
      <c r="AKE457" s="6">
        <v>1.3548842592592589</v>
      </c>
      <c r="AKF457" s="6">
        <v>0.44821759259259258</v>
      </c>
      <c r="AKG457" s="6">
        <v>0.32297453703703699</v>
      </c>
      <c r="AKH457" s="6">
        <v>5.7986111111111112E-3</v>
      </c>
      <c r="AKI457" s="7">
        <v>1.2430555555555559E-2</v>
      </c>
      <c r="AKJ457" s="6">
        <v>0.7892824074074074</v>
      </c>
      <c r="AKK457" s="6">
        <v>1.774756944444444</v>
      </c>
      <c r="AKL457" s="6">
        <v>1.360046296296296</v>
      </c>
      <c r="AKM457" s="6">
        <v>0.3668865740740741</v>
      </c>
      <c r="AKN457" s="7">
        <v>1.083090277777778</v>
      </c>
      <c r="AKO457" s="6">
        <v>1.4877893518518519</v>
      </c>
      <c r="AKP457" s="6">
        <v>0.83423611111111107</v>
      </c>
      <c r="AKQ457" s="6">
        <v>0.11146990740740741</v>
      </c>
      <c r="AKR457" s="6">
        <v>0.4803587962962963</v>
      </c>
      <c r="AKS457" s="7">
        <v>0.16859953703703701</v>
      </c>
      <c r="AKT457" s="6">
        <v>6.3425925925925924E-3</v>
      </c>
      <c r="AKU457" s="6">
        <v>1.483229166666667</v>
      </c>
      <c r="AKV457" s="6">
        <v>0.82284722222222217</v>
      </c>
      <c r="AKW457" s="6">
        <v>0.82331018518518517</v>
      </c>
      <c r="AKX457" s="7">
        <v>0.34979166666666672</v>
      </c>
      <c r="AKY457" s="6">
        <v>8.7800925925925921E-2</v>
      </c>
      <c r="AKZ457" s="6">
        <v>0.33947916666666672</v>
      </c>
      <c r="ALA457" s="6">
        <v>0.40209490740740739</v>
      </c>
      <c r="ALB457" s="6">
        <v>0.71226851851851847</v>
      </c>
      <c r="ALC457" s="7">
        <v>1.7905671296296299</v>
      </c>
      <c r="ALD457" s="6">
        <v>7.8819444444444442E-2</v>
      </c>
      <c r="ALE457" s="6">
        <v>0.75278935185185181</v>
      </c>
      <c r="ALF457" s="6">
        <v>0.44018518518518518</v>
      </c>
      <c r="ALG457" s="6">
        <v>1.6613657407407409</v>
      </c>
      <c r="ALH457" s="7">
        <v>2.604166666666667E-3</v>
      </c>
      <c r="ALI457" s="6">
        <v>1.4827662037037039</v>
      </c>
      <c r="ALJ457" s="6">
        <v>0.26114583333333341</v>
      </c>
      <c r="ALK457" s="6">
        <v>1.7884837962962961</v>
      </c>
      <c r="ALL457" s="6">
        <v>1.459456018518519</v>
      </c>
      <c r="ALM457" s="7">
        <v>1.3208449074074069</v>
      </c>
    </row>
    <row r="458" spans="1:1001" x14ac:dyDescent="0.45">
      <c r="A458" s="1" t="s">
        <v>457</v>
      </c>
      <c r="B458" s="6">
        <v>0.45208333333333328</v>
      </c>
      <c r="C458" s="6">
        <v>0.88188657407407411</v>
      </c>
      <c r="D458" s="6">
        <v>0.28310185185185183</v>
      </c>
      <c r="E458" s="6">
        <v>0.4536574074074074</v>
      </c>
      <c r="F458" s="7">
        <v>1.416412037037037</v>
      </c>
      <c r="G458" s="6">
        <v>0.51539351851851856</v>
      </c>
      <c r="H458" s="6">
        <v>0.33957175925925931</v>
      </c>
      <c r="I458" s="6">
        <v>1.555115740740741</v>
      </c>
      <c r="J458" s="6">
        <v>0.74681712962962965</v>
      </c>
      <c r="K458" s="7">
        <v>0.29444444444444451</v>
      </c>
      <c r="L458" s="6">
        <v>0.38677083333333329</v>
      </c>
      <c r="M458" s="6">
        <v>0.89603009259259259</v>
      </c>
      <c r="N458" s="6">
        <v>1.1446296296296301</v>
      </c>
      <c r="O458" s="6">
        <v>0.45817129629629633</v>
      </c>
      <c r="P458" s="7">
        <v>1.145081018518519</v>
      </c>
      <c r="Q458" s="6">
        <v>0.60195601851851854</v>
      </c>
      <c r="R458" s="6">
        <v>0.4148263888888889</v>
      </c>
      <c r="S458" s="6">
        <v>0.39673611111111112</v>
      </c>
      <c r="T458" s="6">
        <v>1.510914351851852</v>
      </c>
      <c r="U458" s="7">
        <v>0.2069560185185185</v>
      </c>
      <c r="V458" s="6">
        <v>0.61025462962962962</v>
      </c>
      <c r="W458" s="6">
        <v>0.45590277777777782</v>
      </c>
      <c r="X458" s="6">
        <v>0.39564814814814808</v>
      </c>
      <c r="Y458" s="6">
        <v>1.1415277777777779</v>
      </c>
      <c r="Z458" s="7">
        <v>2.8452893518518518</v>
      </c>
      <c r="AA458" s="6">
        <v>0.21774305555555559</v>
      </c>
      <c r="AB458" s="6">
        <v>0.45120370370370372</v>
      </c>
      <c r="AC458" s="6">
        <v>0.31778935185185192</v>
      </c>
      <c r="AD458" s="6">
        <v>1.4369560185185191</v>
      </c>
      <c r="AE458" s="7">
        <v>1.4154629629629629</v>
      </c>
      <c r="AF458" s="6">
        <v>0.175625</v>
      </c>
      <c r="AG458" s="6">
        <v>0.44821759259259258</v>
      </c>
      <c r="AH458" s="6">
        <v>1.1529398148148149</v>
      </c>
      <c r="AI458" s="6">
        <v>0.53449074074074077</v>
      </c>
      <c r="AJ458" s="7">
        <v>0.37590277777777781</v>
      </c>
      <c r="AK458" s="6">
        <v>1.1471643518518519</v>
      </c>
      <c r="AL458" s="6">
        <v>1.4336458333333331</v>
      </c>
      <c r="AM458" s="6">
        <v>0.4163425925925926</v>
      </c>
      <c r="AN458" s="6">
        <v>0.29572916666666671</v>
      </c>
      <c r="AO458" s="7">
        <v>0.28851851851851851</v>
      </c>
      <c r="AP458" s="6">
        <v>0.82821759259259264</v>
      </c>
      <c r="AQ458" s="6">
        <v>5.7442129629629628E-2</v>
      </c>
      <c r="AR458" s="6">
        <v>0.30782407407407408</v>
      </c>
      <c r="AS458" s="6">
        <v>0.45469907407407412</v>
      </c>
      <c r="AT458" s="7">
        <v>0.46261574074074069</v>
      </c>
      <c r="AU458" s="6">
        <v>0.18914351851851849</v>
      </c>
      <c r="AV458" s="6">
        <v>0.20828703703703699</v>
      </c>
      <c r="AW458" s="6">
        <v>1.573530092592593</v>
      </c>
      <c r="AX458" s="6">
        <v>0.28561342592592592</v>
      </c>
      <c r="AY458" s="7">
        <v>0.82043981481481476</v>
      </c>
      <c r="AZ458" s="6">
        <v>0.28616898148148151</v>
      </c>
      <c r="BA458" s="6">
        <v>0.51295138888888892</v>
      </c>
      <c r="BB458" s="6">
        <v>0.90519675925925924</v>
      </c>
      <c r="BC458" s="6">
        <v>1.137997685185185</v>
      </c>
      <c r="BD458" s="7">
        <v>1.2281712962962961</v>
      </c>
      <c r="BE458" s="6">
        <v>1.1385879629629629</v>
      </c>
      <c r="BF458" s="6">
        <v>0.33238425925925918</v>
      </c>
      <c r="BG458" s="6">
        <v>0.58065972222222217</v>
      </c>
      <c r="BH458" s="6">
        <v>0.25144675925925919</v>
      </c>
      <c r="BI458" s="7">
        <v>0.40447916666666672</v>
      </c>
      <c r="BJ458" s="6">
        <v>0.28539351851851852</v>
      </c>
      <c r="BK458" s="6">
        <v>0.45090277777777782</v>
      </c>
      <c r="BL458" s="6">
        <v>0.4528935185185185</v>
      </c>
      <c r="BM458" s="6">
        <v>0.45938657407407413</v>
      </c>
      <c r="BN458" s="7">
        <v>0.48471064814814813</v>
      </c>
      <c r="BO458" s="6">
        <v>0.2101388888888889</v>
      </c>
      <c r="BP458" s="6">
        <v>1.5072453703703701</v>
      </c>
      <c r="BQ458" s="6">
        <v>0.41693287037037041</v>
      </c>
      <c r="BR458" s="6">
        <v>0.35089120370370369</v>
      </c>
      <c r="BS458" s="7">
        <v>1.5684143518518521</v>
      </c>
      <c r="BT458" s="6">
        <v>0.53332175925925929</v>
      </c>
      <c r="BU458" s="6">
        <v>1.1391666666666671</v>
      </c>
      <c r="BV458" s="6">
        <v>1.6420254629629629</v>
      </c>
      <c r="BW458" s="6">
        <v>1.5065277777777779</v>
      </c>
      <c r="BX458" s="7">
        <v>0.45858796296296289</v>
      </c>
      <c r="BY458" s="6">
        <v>1.4240856481481481</v>
      </c>
      <c r="BZ458" s="6">
        <v>0.27833333333333332</v>
      </c>
      <c r="CA458" s="6">
        <v>0.30196759259259259</v>
      </c>
      <c r="CB458" s="6">
        <v>0.40184027777777781</v>
      </c>
      <c r="CC458" s="7">
        <v>0.98575231481481485</v>
      </c>
      <c r="CD458" s="6">
        <v>0.42243055555555548</v>
      </c>
      <c r="CE458" s="6">
        <v>0.40434027777777781</v>
      </c>
      <c r="CF458" s="6">
        <v>0.22535879629629629</v>
      </c>
      <c r="CG458" s="6">
        <v>0.83151620370370372</v>
      </c>
      <c r="CH458" s="7">
        <v>0.53350694444444446</v>
      </c>
      <c r="CI458" s="6">
        <v>0.45513888888888893</v>
      </c>
      <c r="CJ458" s="6">
        <v>0.53535879629629635</v>
      </c>
      <c r="CK458" s="6">
        <v>0.1975115740740741</v>
      </c>
      <c r="CL458" s="6">
        <v>0.30130787037037038</v>
      </c>
      <c r="CM458" s="7">
        <v>0.45381944444444439</v>
      </c>
      <c r="CN458" s="6">
        <v>0.57347222222222227</v>
      </c>
      <c r="CO458" s="6">
        <v>1.3004629629629629</v>
      </c>
      <c r="CP458" s="6">
        <v>0.28000000000000003</v>
      </c>
      <c r="CQ458" s="6">
        <v>0.6081481481481481</v>
      </c>
      <c r="CR458" s="7">
        <v>0.46082175925925928</v>
      </c>
      <c r="CS458" s="6">
        <v>0.37377314814814822</v>
      </c>
      <c r="CT458" s="6">
        <v>0.55986111111111114</v>
      </c>
      <c r="CU458" s="6">
        <v>0.84430555555555553</v>
      </c>
      <c r="CV458" s="6">
        <v>0.30868055555555562</v>
      </c>
      <c r="CW458" s="7">
        <v>0.11773148148148151</v>
      </c>
      <c r="CX458" s="6">
        <v>0.56258101851851849</v>
      </c>
      <c r="CY458" s="6">
        <v>0.5367939814814815</v>
      </c>
      <c r="CZ458" s="6">
        <v>0.50871527777777781</v>
      </c>
      <c r="DA458" s="6">
        <v>0.45993055555555562</v>
      </c>
      <c r="DB458" s="7">
        <v>1.4068055555555561</v>
      </c>
      <c r="DC458" s="6">
        <v>0.45620370370370372</v>
      </c>
      <c r="DD458" s="6">
        <v>0.47806712962962961</v>
      </c>
      <c r="DE458" s="6">
        <v>0.49961805555555561</v>
      </c>
      <c r="DF458" s="6">
        <v>0.55384259259259261</v>
      </c>
      <c r="DG458" s="7">
        <v>0.46569444444444452</v>
      </c>
      <c r="DH458" s="6">
        <v>0.20996527777777779</v>
      </c>
      <c r="DI458" s="6">
        <v>0.55755787037037041</v>
      </c>
      <c r="DJ458" s="6">
        <v>0.45849537037037041</v>
      </c>
      <c r="DK458" s="6">
        <v>0.53546296296296292</v>
      </c>
      <c r="DL458" s="7">
        <v>0.83469907407407407</v>
      </c>
      <c r="DM458" s="6">
        <v>0.63663194444444449</v>
      </c>
      <c r="DN458" s="6">
        <v>0.45856481481481481</v>
      </c>
      <c r="DO458" s="6">
        <v>0.4679976851851852</v>
      </c>
      <c r="DP458" s="6">
        <v>0.92160879629629633</v>
      </c>
      <c r="DQ458" s="7">
        <v>1.1409837962962961</v>
      </c>
      <c r="DR458" s="6">
        <v>0.38431712962962961</v>
      </c>
      <c r="DS458" s="6">
        <v>1.1522569444444439</v>
      </c>
      <c r="DT458" s="6">
        <v>1.578368055555555</v>
      </c>
      <c r="DU458" s="6">
        <v>0.13924768518518521</v>
      </c>
      <c r="DV458" s="7">
        <v>0.53712962962962962</v>
      </c>
      <c r="DW458" s="6">
        <v>0.45828703703703699</v>
      </c>
      <c r="DX458" s="6">
        <v>1.3144907407407409</v>
      </c>
      <c r="DY458" s="6">
        <v>1.1748032407407409</v>
      </c>
      <c r="DZ458" s="6">
        <v>0.56263888888888891</v>
      </c>
      <c r="EA458" s="7">
        <v>0.4057175925925926</v>
      </c>
      <c r="EB458" s="6">
        <v>0.45701388888888889</v>
      </c>
      <c r="EC458" s="6">
        <v>0.3271412037037037</v>
      </c>
      <c r="ED458" s="6">
        <v>0.26821759259259259</v>
      </c>
      <c r="EE458" s="6">
        <v>0.6013425925925926</v>
      </c>
      <c r="EF458" s="7">
        <v>1.119803240740741</v>
      </c>
      <c r="EG458" s="6">
        <v>0.2104166666666667</v>
      </c>
      <c r="EH458" s="6">
        <v>1.435752314814815</v>
      </c>
      <c r="EI458" s="6">
        <v>0.59410879629629632</v>
      </c>
      <c r="EJ458" s="6">
        <v>0.4085185185185185</v>
      </c>
      <c r="EK458" s="7">
        <v>1.1417013888888889</v>
      </c>
      <c r="EL458" s="6">
        <v>1.42087962962963</v>
      </c>
      <c r="EM458" s="6">
        <v>0.17952546296296301</v>
      </c>
      <c r="EN458" s="6">
        <v>0.8588541666666667</v>
      </c>
      <c r="EO458" s="6">
        <v>0.81739583333333332</v>
      </c>
      <c r="EP458" s="7">
        <v>0.91910879629629627</v>
      </c>
      <c r="EQ458" s="6">
        <v>0.7993055555555556</v>
      </c>
      <c r="ER458" s="6">
        <v>1.4104745370370371</v>
      </c>
      <c r="ES458" s="6">
        <v>0.81961805555555556</v>
      </c>
      <c r="ET458" s="6">
        <v>1.0843055555555561</v>
      </c>
      <c r="EU458" s="7">
        <v>0.41039351851851852</v>
      </c>
      <c r="EV458" s="6">
        <v>0.50387731481481479</v>
      </c>
      <c r="EW458" s="6">
        <v>0.38155092592592588</v>
      </c>
      <c r="EX458" s="6">
        <v>0.81052083333333336</v>
      </c>
      <c r="EY458" s="6">
        <v>0.27731481481481479</v>
      </c>
      <c r="EZ458" s="7">
        <v>1.3694212962962959</v>
      </c>
      <c r="FA458" s="6">
        <v>1.140347222222222</v>
      </c>
      <c r="FB458" s="6">
        <v>0.27944444444444438</v>
      </c>
      <c r="FC458" s="6">
        <v>0.87641203703703707</v>
      </c>
      <c r="FD458" s="6">
        <v>0.16570601851851849</v>
      </c>
      <c r="FE458" s="7">
        <v>0.25248842592592591</v>
      </c>
      <c r="FF458" s="6">
        <v>0.13502314814814809</v>
      </c>
      <c r="FG458" s="6">
        <v>0.12709490740740739</v>
      </c>
      <c r="FH458" s="6">
        <v>0.19893518518518519</v>
      </c>
      <c r="FI458" s="6">
        <v>0.136875</v>
      </c>
      <c r="FJ458" s="7">
        <v>0.39277777777777778</v>
      </c>
      <c r="FK458" s="6">
        <v>0.40925925925925932</v>
      </c>
      <c r="FL458" s="6">
        <v>0.25997685185185188</v>
      </c>
      <c r="FM458" s="6">
        <v>0.2946064814814815</v>
      </c>
      <c r="FN458" s="6">
        <v>0.86137731481481483</v>
      </c>
      <c r="FO458" s="7">
        <v>0.27454861111111112</v>
      </c>
      <c r="FP458" s="6">
        <v>1.505532407407407</v>
      </c>
      <c r="FQ458" s="6">
        <v>0.52396990740740745</v>
      </c>
      <c r="FR458" s="6">
        <v>1.127685185185185</v>
      </c>
      <c r="FS458" s="6">
        <v>1.130185185185185</v>
      </c>
      <c r="FT458" s="7">
        <v>1.095717592592593</v>
      </c>
      <c r="FU458" s="6">
        <v>0.27701388888888889</v>
      </c>
      <c r="FV458" s="6">
        <v>0.16675925925925919</v>
      </c>
      <c r="FW458" s="6">
        <v>1.4369212962962961</v>
      </c>
      <c r="FX458" s="6">
        <v>0.48516203703703698</v>
      </c>
      <c r="FY458" s="7">
        <v>1.5663078703703699</v>
      </c>
      <c r="FZ458" s="6">
        <v>0.15436342592592589</v>
      </c>
      <c r="GA458" s="6">
        <v>0.51371527777777781</v>
      </c>
      <c r="GB458" s="6">
        <v>0.29792824074074081</v>
      </c>
      <c r="GC458" s="6">
        <v>0.45429398148148148</v>
      </c>
      <c r="GD458" s="7">
        <v>0.35423611111111108</v>
      </c>
      <c r="GE458" s="6">
        <v>1.310219907407407</v>
      </c>
      <c r="GF458" s="6">
        <v>0.57843750000000005</v>
      </c>
      <c r="GG458" s="6">
        <v>1.3350578703703699</v>
      </c>
      <c r="GH458" s="6">
        <v>0.47047453703703701</v>
      </c>
      <c r="GI458" s="7">
        <v>0.2552314814814815</v>
      </c>
      <c r="GJ458" s="6">
        <v>0.76990740740740737</v>
      </c>
      <c r="GK458" s="6">
        <v>1.124675925925926</v>
      </c>
      <c r="GL458" s="6">
        <v>0.17534722222222221</v>
      </c>
      <c r="GM458" s="6">
        <v>0.37387731481481479</v>
      </c>
      <c r="GN458" s="7">
        <v>0.31913194444444443</v>
      </c>
      <c r="GO458" s="6">
        <v>0.20856481481481479</v>
      </c>
      <c r="GP458" s="6">
        <v>0.28652777777777783</v>
      </c>
      <c r="GQ458" s="6">
        <v>0.17502314814814809</v>
      </c>
      <c r="GR458" s="6">
        <v>0.82871527777777776</v>
      </c>
      <c r="GS458" s="7">
        <v>1.1413425925925931</v>
      </c>
      <c r="GT458" s="6">
        <v>1.4218518518518519</v>
      </c>
      <c r="GU458" s="6">
        <v>0.13665509259259259</v>
      </c>
      <c r="GV458" s="6">
        <v>0.45946759259259262</v>
      </c>
      <c r="GW458" s="6">
        <v>0.44997685185185188</v>
      </c>
      <c r="GX458" s="7">
        <v>0.30143518518518519</v>
      </c>
      <c r="GY458" s="6">
        <v>0.53576388888888893</v>
      </c>
      <c r="GZ458" s="6">
        <v>0.61003472222222221</v>
      </c>
      <c r="HA458" s="6">
        <v>0.58018518518518514</v>
      </c>
      <c r="HB458" s="6">
        <v>1.133912037037037</v>
      </c>
      <c r="HC458" s="7">
        <v>0.45724537037037039</v>
      </c>
      <c r="HD458" s="6">
        <v>0.55853009259259256</v>
      </c>
      <c r="HE458" s="6">
        <v>1.559375</v>
      </c>
      <c r="HF458" s="6">
        <v>1.146909722222222</v>
      </c>
      <c r="HG458" s="6">
        <v>0.52749999999999997</v>
      </c>
      <c r="HH458" s="7">
        <v>0.60065972222222219</v>
      </c>
      <c r="HI458" s="6">
        <v>1.1348032407407409</v>
      </c>
      <c r="HJ458" s="6">
        <v>0.52825231481481483</v>
      </c>
      <c r="HK458" s="6">
        <v>1.409780092592593</v>
      </c>
      <c r="HL458" s="6">
        <v>0.28533564814814821</v>
      </c>
      <c r="HM458" s="7">
        <v>1.1434953703703701</v>
      </c>
      <c r="HN458" s="6">
        <v>0.45984953703703701</v>
      </c>
      <c r="HO458" s="6">
        <v>0.45724537037037039</v>
      </c>
      <c r="HP458" s="6">
        <v>0.28340277777777778</v>
      </c>
      <c r="HQ458" s="6">
        <v>0.4067013888888889</v>
      </c>
      <c r="HR458" s="7">
        <v>1.431967592592593</v>
      </c>
      <c r="HS458" s="6">
        <v>0.47443287037037041</v>
      </c>
      <c r="HT458" s="6">
        <v>0.32598379629629631</v>
      </c>
      <c r="HU458" s="6">
        <v>0.58725694444444443</v>
      </c>
      <c r="HV458" s="6">
        <v>1.4409837962962959</v>
      </c>
      <c r="HW458" s="7">
        <v>0.2099074074074074</v>
      </c>
      <c r="HX458" s="6">
        <v>0.41369212962962959</v>
      </c>
      <c r="HY458" s="6">
        <v>0.41292824074074069</v>
      </c>
      <c r="HZ458" s="6">
        <v>0.32733796296296302</v>
      </c>
      <c r="IA458" s="6">
        <v>0.33079861111111108</v>
      </c>
      <c r="IB458" s="7">
        <v>0.28714120370370372</v>
      </c>
      <c r="IC458" s="6">
        <v>0.1868171296296296</v>
      </c>
      <c r="ID458" s="6">
        <v>0.90825231481481483</v>
      </c>
      <c r="IE458" s="6">
        <v>0.57454861111111111</v>
      </c>
      <c r="IF458" s="6">
        <v>1.2509606481481479</v>
      </c>
      <c r="IG458" s="7">
        <v>0.56668981481481484</v>
      </c>
      <c r="IH458" s="6">
        <v>0.42851851851851852</v>
      </c>
      <c r="II458" s="6">
        <v>0.42456018518518518</v>
      </c>
      <c r="IJ458" s="6">
        <v>0.82314814814814818</v>
      </c>
      <c r="IK458" s="6">
        <v>0.44613425925925931</v>
      </c>
      <c r="IL458" s="7">
        <v>0.29089120370370369</v>
      </c>
      <c r="IM458" s="6">
        <v>0.33086805555555548</v>
      </c>
      <c r="IN458" s="6">
        <v>1.128391203703704</v>
      </c>
      <c r="IO458" s="6">
        <v>0.60226851851851848</v>
      </c>
      <c r="IP458" s="6">
        <v>0.3473148148148148</v>
      </c>
      <c r="IQ458" s="7">
        <v>0.2853472222222222</v>
      </c>
      <c r="IR458" s="6">
        <v>1.138715277777778</v>
      </c>
      <c r="IS458" s="6">
        <v>1.0875810185185191</v>
      </c>
      <c r="IT458" s="6">
        <v>1.403831018518519</v>
      </c>
      <c r="IU458" s="6">
        <v>0.34936342592592601</v>
      </c>
      <c r="IV458" s="7">
        <v>0.58152777777777775</v>
      </c>
      <c r="IW458" s="6">
        <v>0.33153935185185179</v>
      </c>
      <c r="IX458" s="6">
        <v>0.21447916666666669</v>
      </c>
      <c r="IY458" s="6">
        <v>0.1665972222222222</v>
      </c>
      <c r="IZ458" s="6">
        <v>0.53416666666666668</v>
      </c>
      <c r="JA458" s="7">
        <v>0.45012731481481483</v>
      </c>
      <c r="JB458" s="6">
        <v>0.14128472222222219</v>
      </c>
      <c r="JC458" s="6">
        <v>0.45847222222222223</v>
      </c>
      <c r="JD458" s="6">
        <v>0.27262731481481478</v>
      </c>
      <c r="JE458" s="6">
        <v>0.45090277777777782</v>
      </c>
      <c r="JF458" s="7">
        <v>0.50474537037037037</v>
      </c>
      <c r="JH458" s="6">
        <v>0.46158564814814818</v>
      </c>
      <c r="JI458" s="6">
        <v>0.3031712962962963</v>
      </c>
      <c r="JJ458" s="6">
        <v>1.1418634259259259</v>
      </c>
      <c r="JK458" s="7">
        <v>0.46954861111111112</v>
      </c>
      <c r="JL458" s="6">
        <v>0.45322916666666668</v>
      </c>
      <c r="JM458" s="6">
        <v>0.40749999999999997</v>
      </c>
      <c r="JN458" s="6">
        <v>0.52875000000000005</v>
      </c>
      <c r="JO458" s="6">
        <v>1.1289699074074071</v>
      </c>
      <c r="JP458" s="7">
        <v>0.46152777777777781</v>
      </c>
      <c r="JQ458" s="6">
        <v>0.54309027777777774</v>
      </c>
      <c r="JR458" s="6">
        <v>0.53672453703703704</v>
      </c>
      <c r="JS458" s="6">
        <v>0.63423611111111111</v>
      </c>
      <c r="JT458" s="6">
        <v>0.44663194444444437</v>
      </c>
      <c r="JU458" s="7">
        <v>0.53195601851851848</v>
      </c>
      <c r="JV458" s="6">
        <v>1.0936342592592589</v>
      </c>
      <c r="JW458" s="6">
        <v>1.139537037037037</v>
      </c>
      <c r="JX458" s="6">
        <v>0.65182870370370372</v>
      </c>
      <c r="JY458" s="6">
        <v>0.29582175925925919</v>
      </c>
      <c r="JZ458" s="7">
        <v>0.45037037037037042</v>
      </c>
      <c r="KA458" s="6">
        <v>1.4215625000000001</v>
      </c>
      <c r="KB458" s="6">
        <v>0.28346064814814809</v>
      </c>
      <c r="KC458" s="6">
        <v>0.32167824074074081</v>
      </c>
      <c r="KD458" s="6">
        <v>0.45658564814814823</v>
      </c>
      <c r="KE458" s="7">
        <v>0.28577546296296302</v>
      </c>
      <c r="KF458" s="6">
        <v>0.29200231481481481</v>
      </c>
      <c r="KG458" s="6">
        <v>0.76148148148148154</v>
      </c>
      <c r="KH458" s="6">
        <v>1.113321759259259</v>
      </c>
      <c r="KI458" s="6">
        <v>0.56085648148148148</v>
      </c>
      <c r="KJ458" s="7">
        <v>1.1218518518518521</v>
      </c>
      <c r="KK458" s="6">
        <v>0.32696759259259262</v>
      </c>
      <c r="KL458" s="6">
        <v>1.1073958333333329</v>
      </c>
      <c r="KM458" s="6">
        <v>0.30626157407407412</v>
      </c>
      <c r="KN458" s="6">
        <v>1.5748842592592589</v>
      </c>
      <c r="KO458" s="7">
        <v>0.41318287037037038</v>
      </c>
      <c r="KP458" s="6">
        <v>0.28501157407407413</v>
      </c>
      <c r="KQ458" s="6">
        <v>0.17116898148148149</v>
      </c>
      <c r="KR458" s="6">
        <v>1.591550925925926</v>
      </c>
      <c r="KS458" s="6">
        <v>0.56314814814814818</v>
      </c>
      <c r="KT458" s="7">
        <v>1.4420138888888889</v>
      </c>
      <c r="KU458" s="6">
        <v>0.47318287037037038</v>
      </c>
      <c r="KV458" s="6">
        <v>0.54155092592592591</v>
      </c>
      <c r="KW458" s="6">
        <v>0.69611111111111112</v>
      </c>
      <c r="KX458" s="6">
        <v>0.33906249999999999</v>
      </c>
      <c r="KY458" s="7">
        <v>0.17663194444444441</v>
      </c>
      <c r="KZ458" s="6">
        <v>0.41694444444444451</v>
      </c>
      <c r="LA458" s="6">
        <v>1.579618055555555</v>
      </c>
      <c r="LB458" s="6">
        <v>0.20658564814814809</v>
      </c>
      <c r="LC458" s="6">
        <v>0.60464120370370367</v>
      </c>
      <c r="LD458" s="7">
        <v>0.96657407407407403</v>
      </c>
      <c r="LE458" s="6">
        <v>0.45777777777777778</v>
      </c>
      <c r="LF458" s="6">
        <v>0.45733796296296297</v>
      </c>
      <c r="LG458" s="6">
        <v>0.33835648148148151</v>
      </c>
      <c r="LH458" s="6">
        <v>1.142314814814815</v>
      </c>
      <c r="LI458" s="7">
        <v>1.426747685185185</v>
      </c>
      <c r="LJ458" s="6">
        <v>0.29469907407407409</v>
      </c>
      <c r="LK458" s="6">
        <v>0.41944444444444451</v>
      </c>
      <c r="LL458" s="6">
        <v>1.4405787037037041</v>
      </c>
      <c r="LM458" s="6">
        <v>1.12837962962963</v>
      </c>
      <c r="LN458" s="7">
        <v>0.45059027777777783</v>
      </c>
      <c r="LO458" s="6">
        <v>0.45828703703703699</v>
      </c>
      <c r="LP458" s="6">
        <v>0.87016203703703698</v>
      </c>
      <c r="LQ458" s="6">
        <v>0.58743055555555557</v>
      </c>
      <c r="LR458" s="6">
        <v>0.59462962962962962</v>
      </c>
      <c r="LS458" s="7">
        <v>0.38530092592592591</v>
      </c>
      <c r="LT458" s="6">
        <v>0.24315972222222221</v>
      </c>
      <c r="LU458" s="6">
        <v>0.42601851851851852</v>
      </c>
      <c r="LV458" s="6">
        <v>1.1468055555555561</v>
      </c>
      <c r="LW458" s="6">
        <v>0.60641203703703705</v>
      </c>
      <c r="LX458" s="7">
        <v>0.54888888888888887</v>
      </c>
      <c r="LY458" s="6">
        <v>0.54586805555555551</v>
      </c>
      <c r="LZ458" s="6">
        <v>0.13339120370370369</v>
      </c>
      <c r="MA458" s="6">
        <v>0.29547453703703702</v>
      </c>
      <c r="MB458" s="6">
        <v>1.4169675925925931</v>
      </c>
      <c r="MC458" s="7">
        <v>1.3046412037037041</v>
      </c>
      <c r="MD458" s="6">
        <v>0.41818287037037039</v>
      </c>
      <c r="ME458" s="6">
        <v>1.138831018518518</v>
      </c>
      <c r="MF458" s="6">
        <v>0.40608796296296301</v>
      </c>
      <c r="MG458" s="6">
        <v>0.3087152777777778</v>
      </c>
      <c r="MH458" s="7">
        <v>0.46578703703703711</v>
      </c>
      <c r="MI458" s="6">
        <v>1.1440393518518519</v>
      </c>
      <c r="MJ458" s="6">
        <v>1.142048611111111</v>
      </c>
      <c r="MK458" s="6">
        <v>0.40539351851851851</v>
      </c>
      <c r="ML458" s="6">
        <v>0.26305555555555549</v>
      </c>
      <c r="MM458" s="7">
        <v>0.1184143518518519</v>
      </c>
      <c r="MN458" s="6">
        <v>0.49298611111111112</v>
      </c>
      <c r="MO458" s="6">
        <v>0.30930555555555561</v>
      </c>
      <c r="MP458" s="6">
        <v>0.88320601851851854</v>
      </c>
      <c r="MQ458" s="6">
        <v>1.37931712962963</v>
      </c>
      <c r="MR458" s="7">
        <v>0.32141203703703702</v>
      </c>
      <c r="MS458" s="6">
        <v>0.90068287037037043</v>
      </c>
      <c r="MT458" s="6">
        <v>1.149039351851852</v>
      </c>
      <c r="MU458" s="6">
        <v>1.1386458333333329</v>
      </c>
      <c r="MV458" s="6">
        <v>0.2887615740740741</v>
      </c>
      <c r="MW458" s="7">
        <v>0.90629629629629627</v>
      </c>
      <c r="MX458" s="6">
        <v>0.71171296296296294</v>
      </c>
      <c r="MY458" s="6">
        <v>0.62346064814814817</v>
      </c>
      <c r="MZ458" s="6">
        <v>0.9019328703703704</v>
      </c>
      <c r="NA458" s="6">
        <v>0.41399305555555549</v>
      </c>
      <c r="NB458" s="7">
        <v>0.33011574074074068</v>
      </c>
      <c r="NC458" s="6">
        <v>0.41410879629629632</v>
      </c>
      <c r="ND458" s="6">
        <v>0.45821759259259259</v>
      </c>
      <c r="NE458" s="6">
        <v>1.145173611111111</v>
      </c>
      <c r="NF458" s="6">
        <v>0.86896990740740743</v>
      </c>
      <c r="NG458" s="7">
        <v>0.35760416666666672</v>
      </c>
      <c r="NH458" s="6">
        <v>0.45187500000000003</v>
      </c>
      <c r="NI458" s="6">
        <v>0.1245023148148148</v>
      </c>
      <c r="NJ458" s="6">
        <v>0.21288194444444439</v>
      </c>
      <c r="NK458" s="6">
        <v>0.1144444444444444</v>
      </c>
      <c r="NL458" s="7">
        <v>0.18741898148148151</v>
      </c>
      <c r="NM458" s="6">
        <v>1.4893634259259261</v>
      </c>
      <c r="NN458" s="6">
        <v>0.43046296296296288</v>
      </c>
      <c r="NO458" s="6">
        <v>1.1356365740740739</v>
      </c>
      <c r="NP458" s="6">
        <v>0.49233796296296289</v>
      </c>
      <c r="NQ458" s="7">
        <v>0.18873842592592591</v>
      </c>
      <c r="NR458" s="6">
        <v>0.26442129629629629</v>
      </c>
      <c r="NS458" s="6">
        <v>0.27285879629629628</v>
      </c>
      <c r="NT458" s="6">
        <v>1.281666666666667</v>
      </c>
      <c r="NU458" s="6">
        <v>0.45087962962962957</v>
      </c>
      <c r="NV458" s="7">
        <v>0.61769675925925926</v>
      </c>
      <c r="NW458" s="6">
        <v>0.34068287037037043</v>
      </c>
      <c r="NX458" s="6">
        <v>0.19608796296296299</v>
      </c>
      <c r="NY458" s="6">
        <v>0.5040162037037037</v>
      </c>
      <c r="NZ458" s="6">
        <v>0.39265046296296302</v>
      </c>
      <c r="OA458" s="7">
        <v>0.57635416666666661</v>
      </c>
      <c r="OB458" s="6">
        <v>1.1411805555555561</v>
      </c>
      <c r="OC458" s="6">
        <v>1.4122337962962961</v>
      </c>
      <c r="OD458" s="6">
        <v>1.1190856481481479</v>
      </c>
      <c r="OE458" s="6">
        <v>0.45744212962962971</v>
      </c>
      <c r="OF458" s="7">
        <v>1.105983796296296</v>
      </c>
      <c r="OG458" s="6">
        <v>0.12961805555555561</v>
      </c>
      <c r="OH458" s="6">
        <v>1.1537847222222219</v>
      </c>
      <c r="OI458" s="6">
        <v>0.60130787037037037</v>
      </c>
      <c r="OJ458" s="6">
        <v>0.1221643518518519</v>
      </c>
      <c r="OK458" s="7">
        <v>1.1232291666666669</v>
      </c>
      <c r="OL458" s="6">
        <v>0.81474537037037043</v>
      </c>
      <c r="OM458" s="6">
        <v>1.5182870370370369</v>
      </c>
      <c r="ON458" s="6">
        <v>0.4510763888888889</v>
      </c>
      <c r="OO458" s="6">
        <v>0.28783564814814822</v>
      </c>
      <c r="OP458" s="7">
        <v>0.59152777777777776</v>
      </c>
      <c r="OQ458" s="6">
        <v>0.62618055555555552</v>
      </c>
      <c r="OS458" s="6">
        <v>0.2344097222222222</v>
      </c>
      <c r="OT458" s="6">
        <v>0.45519675925925918</v>
      </c>
      <c r="OU458" s="7">
        <v>0.1222685185185185</v>
      </c>
      <c r="OV458" s="6">
        <v>0.127037037037037</v>
      </c>
      <c r="OW458" s="6">
        <v>1.1535995370370371</v>
      </c>
      <c r="OX458" s="6">
        <v>1.1430092592592589</v>
      </c>
      <c r="OY458" s="6">
        <v>0.18357638888888889</v>
      </c>
      <c r="OZ458" s="7">
        <v>1.154837962962963</v>
      </c>
      <c r="PA458" s="6">
        <v>0.46082175925925928</v>
      </c>
      <c r="PB458" s="6">
        <v>0.19563657407407409</v>
      </c>
      <c r="PC458" s="6">
        <v>1.070914351851852</v>
      </c>
      <c r="PD458" s="6">
        <v>1.1419097222222221</v>
      </c>
      <c r="PE458" s="7">
        <v>0.36798611111111112</v>
      </c>
      <c r="PF458" s="6">
        <v>0.41517361111111112</v>
      </c>
      <c r="PG458" s="6">
        <v>0.1192939814814815</v>
      </c>
      <c r="PH458" s="6">
        <v>1.142650462962963</v>
      </c>
      <c r="PI458" s="6">
        <v>0.4089814814814815</v>
      </c>
      <c r="PJ458" s="7">
        <v>0.45172453703703702</v>
      </c>
      <c r="PK458" s="6">
        <v>0.33741898148148147</v>
      </c>
      <c r="PL458" s="6">
        <v>0.20120370370370369</v>
      </c>
      <c r="PM458" s="6">
        <v>0.41717592592592601</v>
      </c>
      <c r="PN458" s="6">
        <v>0.45608796296296289</v>
      </c>
      <c r="PO458" s="7">
        <v>0.3442824074074074</v>
      </c>
      <c r="PP458" s="6">
        <v>0.20791666666666669</v>
      </c>
      <c r="PQ458" s="6">
        <v>0.45680555555555558</v>
      </c>
      <c r="PR458" s="6">
        <v>0.31480324074074068</v>
      </c>
      <c r="PS458" s="6">
        <v>0.1567824074074074</v>
      </c>
      <c r="PT458" s="7">
        <v>0.45071759259259259</v>
      </c>
      <c r="PU458" s="6">
        <v>0.20855324074074069</v>
      </c>
      <c r="PV458" s="6">
        <v>1.5856481481481478E-2</v>
      </c>
      <c r="PW458" s="6">
        <v>0.27196759259259262</v>
      </c>
      <c r="PX458" s="6">
        <v>0.27532407407407411</v>
      </c>
      <c r="PY458" s="7">
        <v>0.42204861111111108</v>
      </c>
      <c r="PZ458" s="6">
        <v>0.54171296296296301</v>
      </c>
      <c r="QA458" s="6">
        <v>0.30371527777777779</v>
      </c>
      <c r="QB458" s="6">
        <v>0.1332291666666667</v>
      </c>
      <c r="QC458" s="6">
        <v>0.4660185185185185</v>
      </c>
      <c r="QD458" s="7">
        <v>0.46995370370370371</v>
      </c>
      <c r="QE458" s="6">
        <v>0.42105324074074069</v>
      </c>
      <c r="QF458" s="6">
        <v>0.60920138888888886</v>
      </c>
      <c r="QG458" s="6">
        <v>0.6100578703703704</v>
      </c>
      <c r="QH458" s="6">
        <v>0.41648148148148151</v>
      </c>
      <c r="QI458" s="7">
        <v>1.413645833333333</v>
      </c>
      <c r="QJ458" s="6">
        <v>0.3168287037037037</v>
      </c>
      <c r="QK458" s="6">
        <v>1.574907407407407</v>
      </c>
      <c r="QL458" s="6">
        <v>0.32792824074074067</v>
      </c>
      <c r="QM458" s="6">
        <v>0.20659722222222221</v>
      </c>
      <c r="QN458" s="7">
        <v>0.47408564814814808</v>
      </c>
      <c r="QO458" s="6">
        <v>0.45094907407407409</v>
      </c>
      <c r="QQ458" s="6">
        <v>0.45954861111111112</v>
      </c>
      <c r="QR458" s="6">
        <v>1.573321759259259</v>
      </c>
      <c r="QS458" s="7">
        <v>0.46782407407407411</v>
      </c>
      <c r="QT458" s="6">
        <v>6.8090277777777777E-2</v>
      </c>
      <c r="QU458" s="6">
        <v>0.23314814814814819</v>
      </c>
      <c r="QV458" s="6">
        <v>0.43171296296296302</v>
      </c>
      <c r="QW458" s="6">
        <v>1.1365393518518521</v>
      </c>
      <c r="QX458" s="7">
        <v>1.093738425925926</v>
      </c>
      <c r="QY458" s="6">
        <v>1.1388425925925929</v>
      </c>
      <c r="QZ458" s="6">
        <v>1.582164351851852</v>
      </c>
      <c r="RA458" s="6">
        <v>0.40949074074074082</v>
      </c>
      <c r="RB458" s="6">
        <v>0.2379050925925926</v>
      </c>
      <c r="RC458" s="7">
        <v>1.148020833333333</v>
      </c>
      <c r="RD458" s="6">
        <v>0.45121527777777781</v>
      </c>
      <c r="RE458" s="6">
        <v>1.134571759259259</v>
      </c>
      <c r="RF458" s="6">
        <v>1.141388888888889</v>
      </c>
      <c r="RG458" s="6">
        <v>1.032071759259259</v>
      </c>
      <c r="RH458" s="7">
        <v>0.49611111111111111</v>
      </c>
      <c r="RI458" s="6">
        <v>0.5433217592592593</v>
      </c>
      <c r="RJ458" s="6">
        <v>0.82384259259259263</v>
      </c>
      <c r="RK458" s="6">
        <v>1.140949074074074</v>
      </c>
      <c r="RL458" s="6">
        <v>1.5912731481481479</v>
      </c>
      <c r="RM458" s="7">
        <v>0.44494212962962959</v>
      </c>
      <c r="RN458" s="6">
        <v>0.29554398148148148</v>
      </c>
      <c r="RO458" s="6">
        <v>1.1732523148148151</v>
      </c>
      <c r="RP458" s="6">
        <v>0.35560185185185178</v>
      </c>
      <c r="RQ458" s="6">
        <v>0.30282407407407408</v>
      </c>
      <c r="RR458" s="7">
        <v>0.64332175925925927</v>
      </c>
      <c r="RS458" s="6">
        <v>0.51715277777777779</v>
      </c>
      <c r="RT458" s="6">
        <v>0.68298611111111107</v>
      </c>
      <c r="RU458" s="6">
        <v>1.116759259259259</v>
      </c>
      <c r="RV458" s="6">
        <v>0.58231481481481484</v>
      </c>
      <c r="RW458" s="7">
        <v>0.4959837962962963</v>
      </c>
      <c r="RX458" s="6">
        <v>0.57127314814814811</v>
      </c>
      <c r="RY458" s="6">
        <v>0.19792824074074081</v>
      </c>
      <c r="RZ458" s="6">
        <v>0.49645833333333328</v>
      </c>
      <c r="SA458" s="6">
        <v>1.1158796296296301</v>
      </c>
      <c r="SB458" s="7">
        <v>0.46336805555555549</v>
      </c>
      <c r="SC458" s="6">
        <v>0.46556712962962971</v>
      </c>
      <c r="SD458" s="6">
        <v>0.2822337962962963</v>
      </c>
      <c r="SE458" s="6">
        <v>1.079386574074074</v>
      </c>
      <c r="SF458" s="6">
        <v>0.5973032407407407</v>
      </c>
      <c r="SG458" s="7">
        <v>0.47997685185185179</v>
      </c>
      <c r="SH458" s="6">
        <v>0.42650462962962971</v>
      </c>
      <c r="SI458" s="6">
        <v>0.45878472222222222</v>
      </c>
      <c r="SJ458" s="6">
        <v>0.41350694444444452</v>
      </c>
      <c r="SK458" s="6">
        <v>0.1107291666666667</v>
      </c>
      <c r="SL458" s="7">
        <v>0.1079282407407407</v>
      </c>
      <c r="SM458" s="6">
        <v>0.55668981481481483</v>
      </c>
      <c r="SN458" s="6">
        <v>1.448703703703704</v>
      </c>
      <c r="SO458" s="6">
        <v>0.28811342592592593</v>
      </c>
      <c r="SP458" s="6">
        <v>0.8189467592592593</v>
      </c>
      <c r="SQ458" s="7">
        <v>1.3983217592592589</v>
      </c>
      <c r="SR458" s="6">
        <v>0.33140046296296288</v>
      </c>
      <c r="SS458" s="6">
        <v>1.4049768518518519</v>
      </c>
      <c r="ST458" s="6">
        <v>1.160729166666667</v>
      </c>
      <c r="SU458" s="6">
        <v>1.145601851851852</v>
      </c>
      <c r="SV458" s="7">
        <v>0.84813657407407406</v>
      </c>
      <c r="SW458" s="6">
        <v>0.38931712962962961</v>
      </c>
      <c r="SX458" s="6">
        <v>0.29931712962962959</v>
      </c>
      <c r="SY458" s="6">
        <v>1.1438657407407411</v>
      </c>
      <c r="SZ458" s="6">
        <v>0.15642361111111111</v>
      </c>
      <c r="TA458" s="7">
        <v>0.86077546296296292</v>
      </c>
      <c r="TB458" s="6">
        <v>0.56208333333333338</v>
      </c>
      <c r="TC458" s="6">
        <v>0.52469907407407412</v>
      </c>
      <c r="TD458" s="6">
        <v>0.17951388888888889</v>
      </c>
      <c r="TE458" s="6">
        <v>0.56785879629629632</v>
      </c>
      <c r="TF458" s="7">
        <v>1.1393287037037041</v>
      </c>
      <c r="TG458" s="6">
        <v>0.27087962962962958</v>
      </c>
      <c r="TH458" s="6">
        <v>1.3195717592592591</v>
      </c>
      <c r="TI458" s="6">
        <v>0.3445023148148148</v>
      </c>
      <c r="TJ458" s="6">
        <v>0.18891203703703699</v>
      </c>
      <c r="TK458" s="7">
        <v>0.5650115740740741</v>
      </c>
      <c r="TL458" s="6">
        <v>0.58005787037037038</v>
      </c>
      <c r="TM458" s="6">
        <v>0.45170138888888889</v>
      </c>
      <c r="TN458" s="6">
        <v>0.54890046296296291</v>
      </c>
      <c r="TO458" s="6">
        <v>0.41886574074074068</v>
      </c>
      <c r="TP458" s="7">
        <v>0.25795138888888891</v>
      </c>
      <c r="TQ458" s="6">
        <v>1.386342592592593</v>
      </c>
      <c r="TR458" s="6">
        <v>0.54032407407407412</v>
      </c>
      <c r="TS458" s="6">
        <v>0.57827546296296295</v>
      </c>
      <c r="TT458" s="6">
        <v>0.88177083333333328</v>
      </c>
      <c r="TU458" s="7">
        <v>0.2033217592592593</v>
      </c>
      <c r="TV458" s="6">
        <v>1.5962384259259259</v>
      </c>
      <c r="TW458" s="6">
        <v>0.89998842592592587</v>
      </c>
      <c r="TX458" s="6">
        <v>0.45460648148148147</v>
      </c>
      <c r="TY458" s="6">
        <v>0.63083333333333336</v>
      </c>
      <c r="TZ458" s="7">
        <v>0.41355324074074068</v>
      </c>
      <c r="UA458" s="6">
        <v>0.29494212962962962</v>
      </c>
      <c r="UB458" s="6">
        <v>0.1146064814814815</v>
      </c>
      <c r="UC458" s="6">
        <v>1.607893518518519</v>
      </c>
      <c r="UD458" s="6">
        <v>0.56402777777777779</v>
      </c>
      <c r="UE458" s="7">
        <v>0.47752314814814822</v>
      </c>
      <c r="UF458" s="6">
        <v>0.25987268518518519</v>
      </c>
      <c r="UG458" s="6">
        <v>1.1296643518518521</v>
      </c>
      <c r="UH458" s="6">
        <v>0.3145486111111111</v>
      </c>
      <c r="UI458" s="6">
        <v>1.346759259259259</v>
      </c>
      <c r="UJ458" s="7">
        <v>0.4949884259259259</v>
      </c>
      <c r="UK458" s="6">
        <v>1.3043402777777779</v>
      </c>
      <c r="UL458" s="6">
        <v>0.8840972222222222</v>
      </c>
      <c r="UM458" s="6">
        <v>0.40464120370370371</v>
      </c>
      <c r="UN458" s="6">
        <v>0.42153935185185187</v>
      </c>
      <c r="UO458" s="7">
        <v>0.42100694444444442</v>
      </c>
      <c r="UP458" s="6">
        <v>0.57016203703703705</v>
      </c>
      <c r="UQ458" s="6">
        <v>0.60376157407407405</v>
      </c>
      <c r="UR458" s="6">
        <v>0.60921296296296301</v>
      </c>
      <c r="US458" s="6">
        <v>0.59342592592592591</v>
      </c>
      <c r="UT458" s="7">
        <v>0.19585648148148149</v>
      </c>
      <c r="UU458" s="6">
        <v>0.49980324074074067</v>
      </c>
      <c r="UV458" s="6">
        <v>0.47342592592592592</v>
      </c>
      <c r="UW458" s="6">
        <v>0.51951388888888894</v>
      </c>
      <c r="UX458" s="6">
        <v>0.4856712962962963</v>
      </c>
      <c r="UY458" s="7">
        <v>1.0964583333333331</v>
      </c>
      <c r="UZ458" s="6">
        <v>1.408680555555555</v>
      </c>
      <c r="VA458" s="6">
        <v>0.32761574074074068</v>
      </c>
      <c r="VB458" s="6">
        <v>0.5337615740740741</v>
      </c>
      <c r="VC458" s="6">
        <v>0.54339120370370375</v>
      </c>
      <c r="VD458" s="7">
        <v>0.54244212962962968</v>
      </c>
      <c r="VE458" s="6">
        <v>0.86130787037037038</v>
      </c>
      <c r="VF458" s="6">
        <v>0.59299768518518514</v>
      </c>
      <c r="VG458" s="6">
        <v>0.2882986111111111</v>
      </c>
      <c r="VH458" s="6">
        <v>0.63545138888888886</v>
      </c>
      <c r="VI458" s="7">
        <v>1.144675925925926</v>
      </c>
      <c r="VJ458" s="6">
        <v>1.2147800925925929</v>
      </c>
      <c r="VK458" s="6">
        <v>0.45763888888888887</v>
      </c>
      <c r="VL458" s="6">
        <v>0.37631944444444437</v>
      </c>
      <c r="VM458" s="6">
        <v>1.373206018518518</v>
      </c>
      <c r="VN458" s="7">
        <v>0.37543981481481481</v>
      </c>
      <c r="VO458" s="6">
        <v>1.1404282407407409</v>
      </c>
      <c r="VP458" s="6">
        <v>1.142488425925926</v>
      </c>
      <c r="VQ458" s="6">
        <v>0.28028935185185178</v>
      </c>
      <c r="VR458" s="6">
        <v>0.52112268518518523</v>
      </c>
      <c r="VS458" s="7">
        <v>1.118865740740741</v>
      </c>
      <c r="VT458" s="6">
        <v>0.45083333333333331</v>
      </c>
      <c r="VU458" s="6">
        <v>0.25703703703703712</v>
      </c>
      <c r="VV458" s="6">
        <v>0.28989583333333341</v>
      </c>
      <c r="VW458" s="6">
        <v>0.45336805555555548</v>
      </c>
      <c r="VX458" s="7">
        <v>1.4133217592592591</v>
      </c>
      <c r="VY458" s="6">
        <v>0.22348379629629631</v>
      </c>
      <c r="VZ458" s="6">
        <v>0.15005787037037041</v>
      </c>
      <c r="WA458" s="6">
        <v>1.094849537037037</v>
      </c>
      <c r="WB458" s="6">
        <v>1.1300925925925931</v>
      </c>
      <c r="WC458" s="7">
        <v>1.315775462962963</v>
      </c>
      <c r="WD458" s="6">
        <v>1.443715277777778</v>
      </c>
      <c r="WE458" s="6">
        <v>0.28741898148148148</v>
      </c>
      <c r="WF458" s="6">
        <v>0.57601851851851849</v>
      </c>
      <c r="WG458" s="6">
        <v>0.1300810185185185</v>
      </c>
      <c r="WH458" s="7">
        <v>1.0957523148148149</v>
      </c>
      <c r="WI458" s="6">
        <v>0.5528819444444445</v>
      </c>
      <c r="WJ458" s="6">
        <v>0.54917824074074073</v>
      </c>
      <c r="WK458" s="6">
        <v>0.50033564814814813</v>
      </c>
      <c r="WL458" s="6">
        <v>0.44567129629629632</v>
      </c>
      <c r="WM458" s="7">
        <v>0.4917361111111111</v>
      </c>
      <c r="WN458" s="6">
        <v>0.42562499999999998</v>
      </c>
      <c r="WO458" s="6">
        <v>0.45614583333333331</v>
      </c>
      <c r="WP458" s="6">
        <v>0.45266203703703711</v>
      </c>
      <c r="WQ458" s="6">
        <v>0.45016203703703711</v>
      </c>
      <c r="WR458" s="7">
        <v>0.2208333333333333</v>
      </c>
      <c r="WS458" s="6">
        <v>1.149259259259259</v>
      </c>
      <c r="WT458" s="6">
        <v>0.27568287037037043</v>
      </c>
      <c r="WU458" s="6">
        <v>0.55680555555555555</v>
      </c>
      <c r="WV458" s="6">
        <v>0.40365740740740741</v>
      </c>
      <c r="WW458" s="7">
        <v>0.2109375</v>
      </c>
      <c r="WX458" s="6">
        <v>0.25930555555555562</v>
      </c>
      <c r="WY458" s="6">
        <v>0.29789351851851847</v>
      </c>
      <c r="WZ458" s="6">
        <v>0.52844907407407404</v>
      </c>
      <c r="XA458" s="6">
        <v>0.45101851851851849</v>
      </c>
      <c r="XB458" s="7">
        <v>0.2474652777777778</v>
      </c>
      <c r="XC458" s="6">
        <v>0.52796296296296297</v>
      </c>
      <c r="XD458" s="6">
        <v>0.42959490740740741</v>
      </c>
      <c r="XE458" s="6">
        <v>1.118391203703704</v>
      </c>
      <c r="XF458" s="6">
        <v>0.28597222222222218</v>
      </c>
      <c r="XG458" s="7">
        <v>0.59825231481481478</v>
      </c>
      <c r="XH458" s="6">
        <v>0.31024305555555548</v>
      </c>
      <c r="XI458" s="6">
        <v>0.5652314814814815</v>
      </c>
      <c r="XJ458" s="6">
        <v>0.42101851851851851</v>
      </c>
      <c r="XK458" s="6">
        <v>0.46660879629629631</v>
      </c>
      <c r="XL458" s="7">
        <v>1.1391203703703701</v>
      </c>
      <c r="XM458" s="6">
        <v>0.46824074074074068</v>
      </c>
      <c r="XN458" s="6">
        <v>1.4454398148148151</v>
      </c>
      <c r="XO458" s="6">
        <v>0.33510416666666659</v>
      </c>
      <c r="XP458" s="6">
        <v>0.30675925925925918</v>
      </c>
      <c r="XQ458" s="7">
        <v>0.27475694444444437</v>
      </c>
      <c r="XR458" s="6">
        <v>0.28065972222222219</v>
      </c>
      <c r="XS458" s="6">
        <v>1.4162731481481481</v>
      </c>
      <c r="XT458" s="6">
        <v>0.43212962962962959</v>
      </c>
      <c r="XU458" s="6">
        <v>1.121608796296296</v>
      </c>
      <c r="XV458" s="7">
        <v>0.48409722222222218</v>
      </c>
      <c r="XW458" s="6">
        <v>1.1264467592592591</v>
      </c>
      <c r="XX458" s="6">
        <v>0.52136574074074071</v>
      </c>
      <c r="XY458" s="6">
        <v>0.48376157407407411</v>
      </c>
      <c r="XZ458" s="6">
        <v>1.578981481481482</v>
      </c>
      <c r="YA458" s="7">
        <v>0.5305671296296296</v>
      </c>
      <c r="YB458" s="6">
        <v>1.1275462962962961</v>
      </c>
      <c r="YC458" s="6">
        <v>1.140231481481482</v>
      </c>
      <c r="YD458" s="6">
        <v>1.0722106481481479</v>
      </c>
      <c r="YE458" s="6">
        <v>0.27457175925925931</v>
      </c>
      <c r="YF458" s="7">
        <v>0.45048611111111109</v>
      </c>
      <c r="YG458" s="6">
        <v>0.37072916666666672</v>
      </c>
      <c r="YH458" s="6">
        <v>0.47820601851851852</v>
      </c>
      <c r="YI458" s="6">
        <v>0.16412037037037039</v>
      </c>
      <c r="YJ458" s="6">
        <v>1.1810763888888891</v>
      </c>
      <c r="YK458" s="7">
        <v>0.45599537037037041</v>
      </c>
      <c r="YL458" s="6">
        <v>0.28736111111111112</v>
      </c>
      <c r="YM458" s="6">
        <v>0.47813657407407412</v>
      </c>
      <c r="YN458" s="6">
        <v>0.54754629629629625</v>
      </c>
      <c r="YO458" s="6">
        <v>0.39070601851851849</v>
      </c>
      <c r="YP458" s="7">
        <v>1.079918981481482</v>
      </c>
      <c r="YQ458" s="6">
        <v>0.50562499999999999</v>
      </c>
      <c r="YR458" s="6">
        <v>1.0870023148148149</v>
      </c>
      <c r="YS458" s="6">
        <v>1.166736111111111</v>
      </c>
      <c r="YT458" s="6">
        <v>1.4201504629629631</v>
      </c>
      <c r="YU458" s="7">
        <v>1.1177314814814809</v>
      </c>
      <c r="YV458" s="6">
        <v>1.1415856481481479</v>
      </c>
      <c r="YW458" s="6">
        <v>0.45065972222222223</v>
      </c>
      <c r="YX458" s="6">
        <v>0.81354166666666672</v>
      </c>
      <c r="YY458" s="6">
        <v>0.29247685185185179</v>
      </c>
      <c r="YZ458" s="7">
        <v>0.45197916666666671</v>
      </c>
      <c r="ZA458" s="6">
        <v>0.45781250000000001</v>
      </c>
      <c r="ZB458" s="6">
        <v>1.149930555555555</v>
      </c>
      <c r="ZC458" s="6">
        <v>1.41650462962963</v>
      </c>
      <c r="ZD458" s="6">
        <v>0.45223379629629629</v>
      </c>
      <c r="ZE458" s="7">
        <v>0.45174768518518521</v>
      </c>
      <c r="ZF458" s="6">
        <v>0.52878472222222217</v>
      </c>
      <c r="ZG458" s="6">
        <v>0.57261574074074073</v>
      </c>
      <c r="ZI458" s="6">
        <v>0.45821759259259259</v>
      </c>
      <c r="ZJ458" s="7">
        <v>0.59</v>
      </c>
      <c r="ZK458" s="6">
        <v>0.40728009259259262</v>
      </c>
      <c r="ZL458" s="6">
        <v>0.90616898148148151</v>
      </c>
      <c r="ZM458" s="6">
        <v>0.30975694444444452</v>
      </c>
      <c r="ZN458" s="6">
        <v>1.1299305555555561</v>
      </c>
      <c r="ZO458" s="7">
        <v>0.44575231481481481</v>
      </c>
      <c r="ZP458" s="6">
        <v>1.4541782407407411</v>
      </c>
      <c r="ZQ458" s="6">
        <v>0.50414351851851846</v>
      </c>
      <c r="ZR458" s="6">
        <v>0.62844907407407402</v>
      </c>
      <c r="ZS458" s="6">
        <v>0.40774305555555562</v>
      </c>
      <c r="ZT458" s="7">
        <v>0.89003472222222224</v>
      </c>
      <c r="ZU458" s="6">
        <v>1.1379629629629631</v>
      </c>
      <c r="ZV458" s="6">
        <v>0.45439814814814822</v>
      </c>
      <c r="ZW458" s="6">
        <v>0.51253472222222218</v>
      </c>
      <c r="ZX458" s="6">
        <v>0.44590277777777781</v>
      </c>
      <c r="ZY458" s="7">
        <v>1.419351851851852</v>
      </c>
      <c r="ZZ458" s="6">
        <v>0.2553009259259259</v>
      </c>
      <c r="AAA458" s="6">
        <v>1.1382291666666671</v>
      </c>
      <c r="AAB458" s="6">
        <v>0.4498611111111111</v>
      </c>
      <c r="AAC458" s="6">
        <v>0.41039351851851852</v>
      </c>
      <c r="AAD458" s="7">
        <v>0.58393518518518517</v>
      </c>
      <c r="AAE458" s="6">
        <v>1.4035185185185191</v>
      </c>
      <c r="AAF458" s="6">
        <v>0.54331018518518515</v>
      </c>
      <c r="AAG458" s="6">
        <v>1.1573611111111111</v>
      </c>
      <c r="AAH458" s="6">
        <v>0.48201388888888891</v>
      </c>
      <c r="AAI458" s="7">
        <v>1.1295138888888889</v>
      </c>
      <c r="AAJ458" s="6">
        <v>0.5783449074074074</v>
      </c>
      <c r="AAK458" s="6">
        <v>0.35269675925925931</v>
      </c>
      <c r="AAL458" s="6">
        <v>0.49033564814814817</v>
      </c>
      <c r="AAM458" s="6">
        <v>0.57413194444444449</v>
      </c>
      <c r="AAN458" s="7">
        <v>0.41738425925925932</v>
      </c>
      <c r="AAO458" s="6">
        <v>0.52034722222222218</v>
      </c>
      <c r="AAP458" s="6">
        <v>0.30214120370370368</v>
      </c>
      <c r="AAQ458" s="6">
        <v>1.2621875</v>
      </c>
      <c r="AAR458" s="6">
        <v>1.49880787037037</v>
      </c>
      <c r="AAS458" s="7">
        <v>0.63623842592592594</v>
      </c>
      <c r="AAT458" s="6">
        <v>0.25950231481481478</v>
      </c>
      <c r="AAU458" s="6">
        <v>0.26101851851851848</v>
      </c>
      <c r="AAV458" s="6">
        <v>1.1041203703703699</v>
      </c>
      <c r="AAW458" s="6">
        <v>0.52625</v>
      </c>
      <c r="AAX458" s="7">
        <v>1.0672453703703699</v>
      </c>
      <c r="AAY458" s="6">
        <v>0.73783564814814817</v>
      </c>
      <c r="AAZ458" s="6">
        <v>0.4572222222222222</v>
      </c>
      <c r="ABA458" s="6">
        <v>0.45320601851851849</v>
      </c>
      <c r="ABB458" s="6">
        <v>0.55611111111111111</v>
      </c>
      <c r="ABC458" s="7">
        <v>0.32383101851851848</v>
      </c>
      <c r="ABD458" s="6">
        <v>0.18346064814814811</v>
      </c>
      <c r="ABE458" s="6">
        <v>1.434108796296296</v>
      </c>
      <c r="ABF458" s="6">
        <v>1.1318518518518521</v>
      </c>
      <c r="ABG458" s="6">
        <v>1.138113425925926</v>
      </c>
      <c r="ABH458" s="7">
        <v>0.84807870370370375</v>
      </c>
      <c r="ABI458" s="6">
        <v>0.37200231481481483</v>
      </c>
      <c r="ABJ458" s="6">
        <v>1.5527083333333329</v>
      </c>
      <c r="ABK458" s="6">
        <v>0.33331018518518518</v>
      </c>
      <c r="ABL458" s="6">
        <v>1.117881944444445</v>
      </c>
      <c r="ABM458" s="7">
        <v>1.573668981481481</v>
      </c>
      <c r="ABN458" s="6">
        <v>1.1446875000000001</v>
      </c>
      <c r="ABO458" s="6">
        <v>1.4214004629629631</v>
      </c>
      <c r="ABP458" s="6">
        <v>1.4189467592592591</v>
      </c>
      <c r="ABQ458" s="6">
        <v>1.572893518518518</v>
      </c>
      <c r="ABR458" s="7">
        <v>0.29255787037037029</v>
      </c>
      <c r="ABS458" s="6">
        <v>0.56297453703703704</v>
      </c>
      <c r="ABT458" s="6">
        <v>1.1281944444444441</v>
      </c>
      <c r="ABU458" s="6">
        <v>0.4051851851851852</v>
      </c>
      <c r="ABV458" s="6">
        <v>1.4221643518518521</v>
      </c>
      <c r="ABW458" s="7">
        <v>0.2487037037037037</v>
      </c>
      <c r="ABX458" s="6">
        <v>1.427002314814815</v>
      </c>
      <c r="ABY458" s="6">
        <v>0.45658564814814823</v>
      </c>
      <c r="ABZ458" s="6">
        <v>0.75760416666666663</v>
      </c>
      <c r="ACA458" s="6">
        <v>1.126331018518518</v>
      </c>
      <c r="ACB458" s="7">
        <v>0.51148148148148154</v>
      </c>
      <c r="ACC458" s="6">
        <v>0.12870370370370371</v>
      </c>
      <c r="ACD458" s="6">
        <v>0.41061342592592592</v>
      </c>
      <c r="ACE458" s="6">
        <v>0.4841435185185185</v>
      </c>
      <c r="ACF458" s="6">
        <v>0.35343750000000002</v>
      </c>
      <c r="ACG458" s="7">
        <v>0.13909722222222221</v>
      </c>
      <c r="ACH458" s="6">
        <v>0.29412037037037042</v>
      </c>
      <c r="ACI458" s="6">
        <v>1.4418518518518519</v>
      </c>
      <c r="ACJ458" s="6">
        <v>0.30479166666666668</v>
      </c>
      <c r="ACK458" s="6">
        <v>0.18900462962962961</v>
      </c>
      <c r="ACL458" s="7">
        <v>0.43065972222222221</v>
      </c>
      <c r="ACM458" s="6">
        <v>1.139803240740741</v>
      </c>
      <c r="ACN458" s="6">
        <v>1.440706018518519</v>
      </c>
      <c r="ACO458" s="6">
        <v>0.34539351851851852</v>
      </c>
      <c r="ACP458" s="6">
        <v>0.20910879629629631</v>
      </c>
      <c r="ACQ458" s="7">
        <v>0.61959490740740741</v>
      </c>
      <c r="ACR458" s="6">
        <v>0.49883101851851852</v>
      </c>
      <c r="ACS458" s="6">
        <v>1.1336226851851849</v>
      </c>
      <c r="ACT458" s="6">
        <v>0.40334490740740742</v>
      </c>
      <c r="ACU458" s="6">
        <v>0.34197916666666672</v>
      </c>
      <c r="ACV458" s="7">
        <v>1.4321874999999999</v>
      </c>
      <c r="ACW458" s="6">
        <v>0.36025462962962962</v>
      </c>
      <c r="ACX458" s="6">
        <v>0.29795138888888889</v>
      </c>
      <c r="ACY458" s="6">
        <v>0.34597222222222218</v>
      </c>
      <c r="ACZ458" s="6">
        <v>0.57362268518518522</v>
      </c>
      <c r="ADA458" s="7">
        <v>1.136168981481481</v>
      </c>
      <c r="ADB458" s="6">
        <v>0.44859953703703698</v>
      </c>
      <c r="ADC458" s="6">
        <v>0.52342592592592596</v>
      </c>
      <c r="ADD458" s="6">
        <v>0.30258101851851849</v>
      </c>
      <c r="ADE458" s="6">
        <v>1.534537037037037</v>
      </c>
      <c r="ADF458" s="7">
        <v>0.58537037037037032</v>
      </c>
      <c r="ADG458" s="6">
        <v>1.378449074074074</v>
      </c>
      <c r="ADH458" s="6">
        <v>1.0996759259259259</v>
      </c>
      <c r="ADI458" s="6">
        <v>1.57025462962963</v>
      </c>
      <c r="ADJ458" s="6">
        <v>0.50304398148148144</v>
      </c>
      <c r="ADK458" s="7">
        <v>0.5709143518518518</v>
      </c>
      <c r="ADL458" s="6">
        <v>1.1262268518518519</v>
      </c>
      <c r="ADM458" s="6">
        <v>1.1381597222222219</v>
      </c>
      <c r="ADN458" s="6">
        <v>1.093969907407407</v>
      </c>
      <c r="ADO458" s="6">
        <v>1.428865740740741</v>
      </c>
      <c r="ADP458" s="7">
        <v>1.11625</v>
      </c>
      <c r="ADQ458" s="6">
        <v>1.4026157407407409</v>
      </c>
      <c r="ADR458" s="6">
        <v>1.413993055555556</v>
      </c>
      <c r="ADS458" s="6">
        <v>1.29462962962963</v>
      </c>
      <c r="ADT458" s="6">
        <v>1.1097337962962961</v>
      </c>
      <c r="ADU458" s="7">
        <v>0.53662037037037036</v>
      </c>
      <c r="ADV458" s="6">
        <v>1.426655092592592</v>
      </c>
      <c r="ADW458" s="6">
        <v>1.437164351851852</v>
      </c>
      <c r="ADX458" s="6">
        <v>1.4089004629629629</v>
      </c>
      <c r="ADY458" s="6">
        <v>0.88314814814814813</v>
      </c>
      <c r="ADZ458" s="7">
        <v>1.090810185185185</v>
      </c>
      <c r="AEA458" s="6">
        <v>0.21341435185185181</v>
      </c>
      <c r="AEB458" s="6">
        <v>0.43561342592592589</v>
      </c>
      <c r="AEC458" s="6">
        <v>1.1431828703703699</v>
      </c>
      <c r="AED458" s="6">
        <v>1.2094791666666671</v>
      </c>
      <c r="AEE458" s="7">
        <v>1.407581018518518</v>
      </c>
      <c r="AEF458" s="6">
        <v>1.168252314814815</v>
      </c>
      <c r="AEG458" s="6">
        <v>1.406087962962963</v>
      </c>
      <c r="AEH458" s="6">
        <v>0.74296296296296294</v>
      </c>
      <c r="AEI458" s="6">
        <v>1.2699768518518519</v>
      </c>
      <c r="AEJ458" s="7">
        <v>1.145497685185185</v>
      </c>
      <c r="AEK458" s="6">
        <v>1.4663541666666671</v>
      </c>
      <c r="AEL458" s="6">
        <v>1.094340277777778</v>
      </c>
      <c r="AEM458" s="6">
        <v>0.54649305555555561</v>
      </c>
      <c r="AEN458" s="6">
        <v>0.27726851851851853</v>
      </c>
      <c r="AEO458" s="7">
        <v>0.28922453703703699</v>
      </c>
      <c r="AEP458" s="6">
        <v>0.50662037037037033</v>
      </c>
      <c r="AEQ458" s="6">
        <v>0.89153935185185185</v>
      </c>
      <c r="AER458" s="6">
        <v>0.42483796296296289</v>
      </c>
      <c r="AES458" s="6">
        <v>1.5722106481481479</v>
      </c>
      <c r="AET458" s="7">
        <v>0.47723379629629631</v>
      </c>
      <c r="AEU458" s="6">
        <v>0.34449074074074082</v>
      </c>
      <c r="AEV458" s="6">
        <v>0.45721064814814821</v>
      </c>
      <c r="AEW458" s="6">
        <v>0.35828703703703701</v>
      </c>
      <c r="AEX458" s="6">
        <v>1.58255787037037</v>
      </c>
      <c r="AEY458" s="7">
        <v>0.37512731481481482</v>
      </c>
      <c r="AEZ458" s="6">
        <v>0.30287037037037029</v>
      </c>
      <c r="AFA458" s="6">
        <v>1.1678587962962961</v>
      </c>
      <c r="AFB458" s="6">
        <v>0.58148148148148149</v>
      </c>
      <c r="AFC458" s="6">
        <v>0.62349537037037039</v>
      </c>
      <c r="AFD458" s="7">
        <v>0.2863310185185185</v>
      </c>
      <c r="AFE458" s="6">
        <v>0.21083333333333329</v>
      </c>
      <c r="AFF458" s="6">
        <v>0.14146990740740739</v>
      </c>
      <c r="AFG458" s="6">
        <v>0.56295138888888885</v>
      </c>
      <c r="AFH458" s="6">
        <v>0.28844907407407411</v>
      </c>
      <c r="AFI458" s="7">
        <v>1.141122685185185</v>
      </c>
      <c r="AFJ458" s="6">
        <v>1.589803240740741</v>
      </c>
      <c r="AFK458" s="6">
        <v>1.089803240740741</v>
      </c>
      <c r="AFL458" s="6">
        <v>0.57123842592592589</v>
      </c>
      <c r="AFM458" s="6">
        <v>1.432719907407408</v>
      </c>
      <c r="AFN458" s="7">
        <v>0.2509953703703704</v>
      </c>
      <c r="AFO458" s="6">
        <v>0.4105787037037037</v>
      </c>
      <c r="AFP458" s="6">
        <v>1.14068287037037</v>
      </c>
      <c r="AFQ458" s="6">
        <v>0.26697916666666671</v>
      </c>
      <c r="AFR458" s="6">
        <v>0.33814814814814809</v>
      </c>
      <c r="AFS458" s="7">
        <v>1.415405092592593</v>
      </c>
      <c r="AFT458" s="6">
        <v>1.361550925925926</v>
      </c>
      <c r="AFU458" s="6">
        <v>1.3530208333333329</v>
      </c>
      <c r="AFV458" s="6">
        <v>0.45166666666666672</v>
      </c>
      <c r="AFW458" s="6">
        <v>0.48866898148148152</v>
      </c>
      <c r="AFX458" s="7">
        <v>1.124606481481482</v>
      </c>
      <c r="AFY458" s="6">
        <v>0.42167824074074067</v>
      </c>
      <c r="AFZ458" s="6">
        <v>0.37032407407407408</v>
      </c>
      <c r="AGA458" s="6">
        <v>0.52032407407407411</v>
      </c>
      <c r="AGB458" s="6">
        <v>0.28994212962962962</v>
      </c>
      <c r="AGC458" s="7">
        <v>1.5758101851851849</v>
      </c>
      <c r="AGD458" s="6">
        <v>0.21547453703703701</v>
      </c>
      <c r="AGE458" s="6">
        <v>0.28280092592592587</v>
      </c>
      <c r="AGF458" s="6">
        <v>0.51880787037037035</v>
      </c>
      <c r="AGG458" s="6">
        <v>0.46119212962962958</v>
      </c>
      <c r="AGH458" s="7">
        <v>0.45278935185185187</v>
      </c>
      <c r="AGI458" s="6">
        <v>0.35040509259259262</v>
      </c>
      <c r="AGJ458" s="6">
        <v>0.5292824074074074</v>
      </c>
      <c r="AGK458" s="6">
        <v>1.396469907407407</v>
      </c>
      <c r="AGL458" s="6">
        <v>0.22042824074074069</v>
      </c>
      <c r="AGM458" s="7">
        <v>0.48125000000000001</v>
      </c>
      <c r="AGN458" s="6">
        <v>0.25187500000000002</v>
      </c>
      <c r="AGO458" s="6">
        <v>0.45930555555555558</v>
      </c>
      <c r="AGP458" s="6">
        <v>0.23590277777777779</v>
      </c>
      <c r="AGQ458" s="6">
        <v>0.45305555555555549</v>
      </c>
      <c r="AGR458" s="7">
        <v>1.4118287037037041</v>
      </c>
      <c r="AGS458" s="6">
        <v>0.59004629629629635</v>
      </c>
      <c r="AGT458" s="6">
        <v>1.1206134259259259</v>
      </c>
      <c r="AGU458" s="6">
        <v>0.91464120370370372</v>
      </c>
      <c r="AGV458" s="6">
        <v>0.44776620370370368</v>
      </c>
      <c r="AGW458" s="7">
        <v>1.585613425925926</v>
      </c>
      <c r="AGX458" s="6">
        <v>0.41054398148148152</v>
      </c>
      <c r="AGY458" s="6">
        <v>0.58387731481481486</v>
      </c>
      <c r="AGZ458" s="6">
        <v>0.60567129629629635</v>
      </c>
      <c r="AHA458" s="6">
        <v>0.50697916666666665</v>
      </c>
      <c r="AHB458" s="7">
        <v>0.54468749999999999</v>
      </c>
      <c r="AHC458" s="6">
        <v>0.32299768518518518</v>
      </c>
      <c r="AHD458" s="6">
        <v>1.0956481481481479</v>
      </c>
      <c r="AHE458" s="6">
        <v>1.1243865740740739</v>
      </c>
      <c r="AHF458" s="6">
        <v>0.88699074074074069</v>
      </c>
      <c r="AHG458" s="7">
        <v>0.88675925925925925</v>
      </c>
      <c r="AHH458" s="6">
        <v>0.46835648148148151</v>
      </c>
      <c r="AHI458" s="6">
        <v>0.24631944444444451</v>
      </c>
      <c r="AHJ458" s="6">
        <v>0.46568287037037043</v>
      </c>
      <c r="AHK458" s="6">
        <v>0.4511574074074074</v>
      </c>
      <c r="AHL458" s="7">
        <v>0.6130902777777778</v>
      </c>
      <c r="AHM458" s="6">
        <v>0.45569444444444451</v>
      </c>
      <c r="AHN458" s="6">
        <v>0.45374999999999999</v>
      </c>
      <c r="AHO458" s="6">
        <v>0.83034722222222224</v>
      </c>
      <c r="AHP458" s="6">
        <v>1.1718518518518519</v>
      </c>
      <c r="AHQ458" s="7">
        <v>1.5072569444444439</v>
      </c>
      <c r="AHR458" s="6">
        <v>0.27010416666666659</v>
      </c>
      <c r="AHS458" s="6">
        <v>0.44461805555555561</v>
      </c>
      <c r="AHT458" s="6">
        <v>0.28564814814814821</v>
      </c>
      <c r="AHU458" s="6">
        <v>0.44231481481481483</v>
      </c>
      <c r="AHV458" s="7">
        <v>0.50726851851851851</v>
      </c>
      <c r="AHW458" s="6">
        <v>1.1447800925925931</v>
      </c>
      <c r="AHX458" s="6">
        <v>0.50059027777777776</v>
      </c>
      <c r="AHY458" s="6">
        <v>0.33636574074074072</v>
      </c>
      <c r="AHZ458" s="6">
        <v>1.3871875</v>
      </c>
      <c r="AIA458" s="7">
        <v>0.43055555555555558</v>
      </c>
      <c r="AIB458" s="6">
        <v>0.34856481481481483</v>
      </c>
      <c r="AIC458" s="6">
        <v>0.52060185185185182</v>
      </c>
      <c r="AID458" s="6">
        <v>0.81050925925925921</v>
      </c>
      <c r="AIE458" s="6">
        <v>1.2745486111111111</v>
      </c>
      <c r="AIF458" s="7">
        <v>0.47593750000000001</v>
      </c>
      <c r="AIG458" s="6">
        <v>1.3625115740740741</v>
      </c>
      <c r="AIH458" s="6">
        <v>0.25620370370370371</v>
      </c>
      <c r="AII458" s="6">
        <v>1.141539351851852</v>
      </c>
      <c r="AIJ458" s="6">
        <v>1.2227546296296301</v>
      </c>
      <c r="AIK458" s="7">
        <v>0.40252314814814821</v>
      </c>
      <c r="AIL458" s="6">
        <v>0.45164351851851853</v>
      </c>
      <c r="AIM458" s="6">
        <v>1.4193402777777779</v>
      </c>
      <c r="AIN458" s="6">
        <v>0.44971064814814821</v>
      </c>
      <c r="AIO458" s="6">
        <v>1.1296180555555559</v>
      </c>
      <c r="AIP458" s="7">
        <v>0.46282407407407411</v>
      </c>
      <c r="AIQ458" s="6">
        <v>1.448148148148148</v>
      </c>
      <c r="AIR458" s="6">
        <v>0.35313657407407412</v>
      </c>
      <c r="AIS458" s="6">
        <v>1.170509259259259</v>
      </c>
      <c r="AIT458" s="6">
        <v>1.43412037037037</v>
      </c>
      <c r="AIU458" s="7">
        <v>1.5023958333333329</v>
      </c>
      <c r="AIV458" s="6">
        <v>1.187662037037037</v>
      </c>
      <c r="AIW458" s="6">
        <v>0.51278935185185182</v>
      </c>
      <c r="AIX458" s="6">
        <v>1.1557870370370369</v>
      </c>
      <c r="AIY458" s="6">
        <v>0.40837962962962959</v>
      </c>
      <c r="AIZ458" s="7">
        <v>0.26173611111111111</v>
      </c>
      <c r="AJA458" s="6">
        <v>1.278564814814815</v>
      </c>
      <c r="AJB458" s="6">
        <v>1.1154745370370369</v>
      </c>
      <c r="AJC458" s="6">
        <v>0.45112268518518522</v>
      </c>
      <c r="AJD458" s="6">
        <v>0.45428240740740738</v>
      </c>
      <c r="AJE458" s="7">
        <v>0.31554398148148149</v>
      </c>
      <c r="AJF458" s="6">
        <v>1.417407407407407</v>
      </c>
      <c r="AJG458" s="6">
        <v>0.55607638888888888</v>
      </c>
      <c r="AJH458" s="6">
        <v>0.28809027777777779</v>
      </c>
      <c r="AJI458" s="6">
        <v>0.34406249999999999</v>
      </c>
      <c r="AJJ458" s="7">
        <v>0.52912037037037041</v>
      </c>
      <c r="AJK458" s="6">
        <v>0.44895833333333329</v>
      </c>
      <c r="AJL458" s="6">
        <v>0.29765046296296288</v>
      </c>
      <c r="AJM458" s="6">
        <v>0.49100694444444443</v>
      </c>
      <c r="AJN458" s="6">
        <v>0.34673611111111108</v>
      </c>
      <c r="AJO458" s="7">
        <v>0.42027777777777781</v>
      </c>
      <c r="AJP458" s="6">
        <v>1.391134259259259</v>
      </c>
      <c r="AJQ458" s="6">
        <v>0.30304398148148148</v>
      </c>
      <c r="AJR458" s="6">
        <v>0.31896990740740738</v>
      </c>
      <c r="AJS458" s="6">
        <v>0.32515046296296302</v>
      </c>
      <c r="AJT458" s="7">
        <v>0.45385416666666673</v>
      </c>
      <c r="AJU458" s="6">
        <v>0.55831018518518516</v>
      </c>
      <c r="AJV458" s="6">
        <v>0.51199074074074069</v>
      </c>
      <c r="AJW458" s="6">
        <v>0.32422453703703702</v>
      </c>
      <c r="AJX458" s="6">
        <v>0.34369212962962958</v>
      </c>
      <c r="AJY458" s="7">
        <v>0.5355092592592593</v>
      </c>
      <c r="AJZ458" s="6">
        <v>1.1368865740740739</v>
      </c>
      <c r="AKA458" s="6">
        <v>0.44859953703703698</v>
      </c>
      <c r="AKB458" s="6">
        <v>0.43024305555555548</v>
      </c>
      <c r="AKC458" s="6">
        <v>0.505462962962963</v>
      </c>
      <c r="AKD458" s="7">
        <v>0.49178240740740742</v>
      </c>
      <c r="AKE458" s="6">
        <v>1.0928703703703699</v>
      </c>
      <c r="AKF458" s="6">
        <v>0.24032407407407411</v>
      </c>
      <c r="AKG458" s="6">
        <v>0.17802083333333329</v>
      </c>
      <c r="AKH458" s="6">
        <v>0.45038194444444452</v>
      </c>
      <c r="AKI458" s="7">
        <v>0.45537037037037043</v>
      </c>
      <c r="AKJ458" s="6">
        <v>0.55228009259259259</v>
      </c>
      <c r="AKK458" s="6">
        <v>1.4320717592592589</v>
      </c>
      <c r="AKL458" s="6">
        <v>1.1022453703703701</v>
      </c>
      <c r="AKM458" s="6">
        <v>0.32631944444444438</v>
      </c>
      <c r="AKN458" s="7">
        <v>0.83018518518518514</v>
      </c>
      <c r="AKO458" s="6">
        <v>1.145092592592593</v>
      </c>
      <c r="AKP458" s="6">
        <v>0.59723379629629625</v>
      </c>
      <c r="AKQ458" s="6">
        <v>0.55983796296296295</v>
      </c>
      <c r="AKR458" s="6">
        <v>0.29023148148148148</v>
      </c>
      <c r="AKS458" s="7">
        <v>0.30625000000000002</v>
      </c>
      <c r="AKT458" s="6">
        <v>0.45471064814814821</v>
      </c>
      <c r="AKU458" s="6">
        <v>1.1405439814814819</v>
      </c>
      <c r="AKV458" s="6">
        <v>0.56671296296296292</v>
      </c>
      <c r="AKW458" s="6">
        <v>0.48061342592592587</v>
      </c>
      <c r="AKX458" s="7">
        <v>0.185150462962963</v>
      </c>
      <c r="AKY458" s="6">
        <v>0.38479166666666659</v>
      </c>
      <c r="AKZ458" s="6">
        <v>0.18562500000000001</v>
      </c>
      <c r="ALA458" s="6">
        <v>0.106400462962963</v>
      </c>
      <c r="ALB458" s="6">
        <v>0.52214120370370365</v>
      </c>
      <c r="ALC458" s="7">
        <v>1.4478703703703699</v>
      </c>
      <c r="ALD458" s="6">
        <v>0.52718750000000003</v>
      </c>
      <c r="ALE458" s="6">
        <v>0.41009259259259262</v>
      </c>
      <c r="ALF458" s="6">
        <v>0.32892361111111112</v>
      </c>
      <c r="ALG458" s="6">
        <v>1.4712384259259259</v>
      </c>
      <c r="ALH458" s="7">
        <v>0.4513888888888889</v>
      </c>
      <c r="ALI458" s="6">
        <v>1.1400810185185191</v>
      </c>
      <c r="ALJ458" s="6">
        <v>0.28218749999999998</v>
      </c>
      <c r="ALK458" s="6">
        <v>1.4662152777777779</v>
      </c>
      <c r="ALL458" s="6">
        <v>1.116759259259259</v>
      </c>
      <c r="ALM458" s="7">
        <v>0.97815972222222225</v>
      </c>
    </row>
    <row r="459" spans="1:1001" x14ac:dyDescent="0.45">
      <c r="A459" s="1" t="s">
        <v>458</v>
      </c>
      <c r="B459" s="6">
        <v>9.4467592592592589E-2</v>
      </c>
      <c r="C459" s="6">
        <v>0.52427083333333335</v>
      </c>
      <c r="D459" s="6">
        <v>0.56309027777777776</v>
      </c>
      <c r="E459" s="6">
        <v>0.61049768518518521</v>
      </c>
      <c r="F459" s="7">
        <v>1.058796296296296</v>
      </c>
      <c r="G459" s="6">
        <v>0.80116898148148152</v>
      </c>
      <c r="H459" s="6">
        <v>0.38774305555555549</v>
      </c>
      <c r="I459" s="6">
        <v>1.2186226851851849</v>
      </c>
      <c r="J459" s="6">
        <v>0.38920138888888889</v>
      </c>
      <c r="K459" s="7">
        <v>0.67593749999999997</v>
      </c>
      <c r="L459" s="6">
        <v>0.11621527777777781</v>
      </c>
      <c r="M459" s="6">
        <v>0.53841435185185182</v>
      </c>
      <c r="N459" s="6">
        <v>0.7870138888888889</v>
      </c>
      <c r="O459" s="6">
        <v>7.4768518518518517E-3</v>
      </c>
      <c r="P459" s="7">
        <v>0.78746527777777775</v>
      </c>
      <c r="Q459" s="6">
        <v>0.76846064814814818</v>
      </c>
      <c r="R459" s="6">
        <v>6.5000000000000002E-2</v>
      </c>
      <c r="S459" s="6">
        <v>0.75075231481481486</v>
      </c>
      <c r="T459" s="6">
        <v>1.1744212962962961</v>
      </c>
      <c r="U459" s="7">
        <v>0.40887731481481482</v>
      </c>
      <c r="V459" s="6">
        <v>0.25263888888888891</v>
      </c>
      <c r="W459" s="6">
        <v>0.55494212962962963</v>
      </c>
      <c r="X459" s="6">
        <v>0.68142361111111116</v>
      </c>
      <c r="Y459" s="6">
        <v>0.78391203703703705</v>
      </c>
      <c r="Z459" s="7">
        <v>2.6236689814814809</v>
      </c>
      <c r="AA459" s="6">
        <v>0.42516203703703698</v>
      </c>
      <c r="AB459" s="6">
        <v>0.54027777777777775</v>
      </c>
      <c r="AC459" s="6">
        <v>0.52521990740740743</v>
      </c>
      <c r="AD459" s="6">
        <v>1.0793402777777781</v>
      </c>
      <c r="AE459" s="7">
        <v>1.0578472222222219</v>
      </c>
      <c r="AF459" s="6">
        <v>0.63109953703703703</v>
      </c>
      <c r="AG459" s="6">
        <v>0.6022453703703704</v>
      </c>
      <c r="AH459" s="6">
        <v>0.79532407407407413</v>
      </c>
      <c r="AI459" s="6">
        <v>0.6837847222222222</v>
      </c>
      <c r="AJ459" s="7">
        <v>0.52519675925925924</v>
      </c>
      <c r="AK459" s="6">
        <v>0.78954861111111108</v>
      </c>
      <c r="AL459" s="6">
        <v>1.076030092592593</v>
      </c>
      <c r="AM459" s="6">
        <v>5.8530092592592592E-2</v>
      </c>
      <c r="AN459" s="6">
        <v>0.67412037037037043</v>
      </c>
      <c r="AO459" s="7">
        <v>0.43961805555555561</v>
      </c>
      <c r="AP459" s="6">
        <v>0.47060185185185183</v>
      </c>
      <c r="AQ459" s="6">
        <v>0.50953703703703701</v>
      </c>
      <c r="AR459" s="6">
        <v>0.6862152777777778</v>
      </c>
      <c r="AS459" s="6">
        <v>0.80871527777777774</v>
      </c>
      <c r="AT459" s="7">
        <v>8.1481481481481474E-3</v>
      </c>
      <c r="AU459" s="6">
        <v>0.43931712962962971</v>
      </c>
      <c r="AV459" s="6">
        <v>0.38947916666666671</v>
      </c>
      <c r="AW459" s="6">
        <v>1.2404629629629631</v>
      </c>
      <c r="AX459" s="6">
        <v>0.3266087962962963</v>
      </c>
      <c r="AY459" s="7">
        <v>0.46282407407407411</v>
      </c>
      <c r="AZ459" s="6">
        <v>0.43644675925925919</v>
      </c>
      <c r="BA459" s="6">
        <v>0.1009722222222222</v>
      </c>
      <c r="BB459" s="6">
        <v>0.54758101851851848</v>
      </c>
      <c r="BC459" s="6">
        <v>0.78038194444444442</v>
      </c>
      <c r="BD459" s="7">
        <v>0.87055555555555553</v>
      </c>
      <c r="BE459" s="6">
        <v>0.78097222222222218</v>
      </c>
      <c r="BF459" s="6">
        <v>0.7064583333333333</v>
      </c>
      <c r="BG459" s="6">
        <v>0.93443287037037037</v>
      </c>
      <c r="BH459" s="6">
        <v>0.22645833333333329</v>
      </c>
      <c r="BI459" s="7">
        <v>0.1551967592592593</v>
      </c>
      <c r="BJ459" s="6">
        <v>0.49281249999999999</v>
      </c>
      <c r="BK459" s="6">
        <v>0.80491898148148144</v>
      </c>
      <c r="BL459" s="6">
        <v>0.80690972222222224</v>
      </c>
      <c r="BM459" s="6">
        <v>9.7222222222222224E-3</v>
      </c>
      <c r="BN459" s="7">
        <v>5.1342592592592592E-2</v>
      </c>
      <c r="BO459" s="6">
        <v>0.46175925925925931</v>
      </c>
      <c r="BP459" s="6">
        <v>1.1707638888888889</v>
      </c>
      <c r="BQ459" s="6">
        <v>6.0266203703703697E-2</v>
      </c>
      <c r="BR459" s="6">
        <v>0.72881944444444446</v>
      </c>
      <c r="BS459" s="7">
        <v>1.2353472222222219</v>
      </c>
      <c r="BT459" s="6">
        <v>0.50858796296296294</v>
      </c>
      <c r="BU459" s="6">
        <v>0.7815509259259259</v>
      </c>
      <c r="BV459" s="6">
        <v>1.308958333333333</v>
      </c>
      <c r="BW459" s="6">
        <v>1.1700462962962961</v>
      </c>
      <c r="BX459" s="7">
        <v>0.81260416666666668</v>
      </c>
      <c r="BY459" s="6">
        <v>1.0664699074074071</v>
      </c>
      <c r="BZ459" s="6">
        <v>0.4307523148148148</v>
      </c>
      <c r="CA459" s="6">
        <v>0.68035879629629625</v>
      </c>
      <c r="CB459" s="6">
        <v>0.75585648148148143</v>
      </c>
      <c r="CC459" s="7">
        <v>0.70800925925925928</v>
      </c>
      <c r="CD459" s="6">
        <v>0.26277777777777778</v>
      </c>
      <c r="CE459" s="6">
        <v>0.69010416666666663</v>
      </c>
      <c r="CF459" s="6">
        <v>0.27832175925925928</v>
      </c>
      <c r="CG459" s="6">
        <v>0.81391203703703707</v>
      </c>
      <c r="CH459" s="7">
        <v>0.68280092592592589</v>
      </c>
      <c r="CI459" s="6">
        <v>0.80674768518518514</v>
      </c>
      <c r="CJ459" s="6">
        <v>0.68465277777777778</v>
      </c>
      <c r="CK459" s="6">
        <v>0.40493055555555563</v>
      </c>
      <c r="CL459" s="6">
        <v>0.40818287037037038</v>
      </c>
      <c r="CM459" s="7">
        <v>0.40175925925925932</v>
      </c>
      <c r="CN459" s="6">
        <v>0.73996527777777776</v>
      </c>
      <c r="CO459" s="6">
        <v>0.9639699074074074</v>
      </c>
      <c r="CP459" s="6">
        <v>0.43167824074074068</v>
      </c>
      <c r="CQ459" s="6">
        <v>0.72140046296296301</v>
      </c>
      <c r="CR459" s="7">
        <v>0.81483796296296296</v>
      </c>
      <c r="CS459" s="6">
        <v>0.10160879629629629</v>
      </c>
      <c r="CT459" s="6">
        <v>0.91363425925925923</v>
      </c>
      <c r="CU459" s="6">
        <v>0.48668981481481483</v>
      </c>
      <c r="CV459" s="6">
        <v>0.69060185185185186</v>
      </c>
      <c r="CW459" s="7">
        <v>0.34739583333333329</v>
      </c>
      <c r="CX459" s="6">
        <v>0.72908564814814814</v>
      </c>
      <c r="CY459" s="6">
        <v>0.6419907407407407</v>
      </c>
      <c r="CZ459" s="6">
        <v>0.617650462962963</v>
      </c>
      <c r="DA459" s="6">
        <v>0.8139467592592593</v>
      </c>
      <c r="DB459" s="7">
        <v>1.0491898148148151</v>
      </c>
      <c r="DC459" s="6">
        <v>0.81021990740740746</v>
      </c>
      <c r="DD459" s="6">
        <v>0.83185185185185184</v>
      </c>
      <c r="DE459" s="6">
        <v>0.85340277777777773</v>
      </c>
      <c r="DF459" s="6">
        <v>0.9076157407407407</v>
      </c>
      <c r="DG459" s="7">
        <v>0.21645833333333331</v>
      </c>
      <c r="DH459" s="6">
        <v>0.39760416666666659</v>
      </c>
      <c r="DI459" s="6">
        <v>0.9113310185185185</v>
      </c>
      <c r="DJ459" s="6">
        <v>0.81251157407407404</v>
      </c>
      <c r="DK459" s="6">
        <v>0.68475694444444446</v>
      </c>
      <c r="DL459" s="7">
        <v>0.47708333333333341</v>
      </c>
      <c r="DM459" s="6">
        <v>0.18793981481481481</v>
      </c>
      <c r="DN459" s="6">
        <v>0.81258101851851849</v>
      </c>
      <c r="DO459" s="6">
        <v>4.0798611111111112E-2</v>
      </c>
      <c r="DP459" s="6">
        <v>0.56399305555555557</v>
      </c>
      <c r="DQ459" s="7">
        <v>0.78336805555555555</v>
      </c>
      <c r="DR459" s="6">
        <v>0.67008101851851853</v>
      </c>
      <c r="DS459" s="6">
        <v>0.79464120370370372</v>
      </c>
      <c r="DT459" s="6">
        <v>1.245300925925926</v>
      </c>
      <c r="DU459" s="6">
        <v>0.59459490740740739</v>
      </c>
      <c r="DV459" s="7">
        <v>0.68642361111111116</v>
      </c>
      <c r="DW459" s="6">
        <v>0.81230324074074078</v>
      </c>
      <c r="DX459" s="6">
        <v>0.97799768518518515</v>
      </c>
      <c r="DY459" s="6">
        <v>0.81718749999999996</v>
      </c>
      <c r="DZ459" s="6">
        <v>0.91642361111111115</v>
      </c>
      <c r="EA459" s="7">
        <v>0.7718518518518519</v>
      </c>
      <c r="EB459" s="6">
        <v>0.81103009259259262</v>
      </c>
      <c r="EC459" s="6">
        <v>0.53457175925925926</v>
      </c>
      <c r="ED459" s="6">
        <v>0.54820601851851847</v>
      </c>
      <c r="EE459" s="6">
        <v>0.71239583333333334</v>
      </c>
      <c r="EF459" s="7">
        <v>0.76218750000000002</v>
      </c>
      <c r="EG459" s="6">
        <v>0.41783564814814822</v>
      </c>
      <c r="EH459" s="6">
        <v>1.078136574074074</v>
      </c>
      <c r="EI459" s="6">
        <v>0.76061342592592596</v>
      </c>
      <c r="EJ459" s="6">
        <v>5.5856481481481479E-2</v>
      </c>
      <c r="EK459" s="7">
        <v>0.78408564814814818</v>
      </c>
      <c r="EL459" s="6">
        <v>1.063263888888889</v>
      </c>
      <c r="EM459" s="6">
        <v>0.6348611111111111</v>
      </c>
      <c r="EN459" s="6">
        <v>0.50123842592592593</v>
      </c>
      <c r="EO459" s="6">
        <v>0.45978009259259262</v>
      </c>
      <c r="EP459" s="7">
        <v>0.62254629629629632</v>
      </c>
      <c r="EQ459" s="6">
        <v>0.44168981481481479</v>
      </c>
      <c r="ER459" s="6">
        <v>1.0528587962962961</v>
      </c>
      <c r="ES459" s="6">
        <v>0.4620023148148148</v>
      </c>
      <c r="ET459" s="6">
        <v>0.72668981481481476</v>
      </c>
      <c r="EU459" s="7">
        <v>4.5937499999999999E-2</v>
      </c>
      <c r="EV459" s="6">
        <v>0.10866898148148151</v>
      </c>
      <c r="EW459" s="6">
        <v>0.51832175925925927</v>
      </c>
      <c r="EX459" s="6">
        <v>0.4529050925925926</v>
      </c>
      <c r="EY459" s="6">
        <v>0.65570601851851851</v>
      </c>
      <c r="EZ459" s="7">
        <v>1.0118055555555561</v>
      </c>
      <c r="FA459" s="6">
        <v>0.78273148148148153</v>
      </c>
      <c r="FB459" s="6">
        <v>0.37665509259259261</v>
      </c>
      <c r="FC459" s="6">
        <v>0.51879629629629631</v>
      </c>
      <c r="FD459" s="6">
        <v>0.62104166666666671</v>
      </c>
      <c r="FE459" s="7">
        <v>0.60423611111111108</v>
      </c>
      <c r="FF459" s="6">
        <v>0.44143518518518521</v>
      </c>
      <c r="FG459" s="6">
        <v>0.58053240740740741</v>
      </c>
      <c r="FH459" s="6">
        <v>0.58089120370370373</v>
      </c>
      <c r="FI459" s="6">
        <v>0.37510416666666668</v>
      </c>
      <c r="FJ459" s="7">
        <v>0.67855324074074075</v>
      </c>
      <c r="FK459" s="6">
        <v>0.77200231481481485</v>
      </c>
      <c r="FL459" s="6">
        <v>0.68414351851851851</v>
      </c>
      <c r="FM459" s="6">
        <v>0.3488310185185185</v>
      </c>
      <c r="FN459" s="6">
        <v>0.5360300925925926</v>
      </c>
      <c r="FO459" s="7">
        <v>0.42696759259259259</v>
      </c>
      <c r="FP459" s="6">
        <v>1.1479166666666669</v>
      </c>
      <c r="FQ459" s="6">
        <v>0.86836805555555552</v>
      </c>
      <c r="FR459" s="6">
        <v>0.77006944444444447</v>
      </c>
      <c r="FS459" s="6">
        <v>0.77256944444444442</v>
      </c>
      <c r="FT459" s="7">
        <v>0.73810185185185184</v>
      </c>
      <c r="FU459" s="6">
        <v>0.42943287037037042</v>
      </c>
      <c r="FV459" s="6">
        <v>0.43009259259259258</v>
      </c>
      <c r="FW459" s="6">
        <v>1.079305555555556</v>
      </c>
      <c r="FX459" s="6">
        <v>0.83893518518518517</v>
      </c>
      <c r="FY459" s="7">
        <v>1.2332407407407411</v>
      </c>
      <c r="FZ459" s="6">
        <v>0.34239583333333329</v>
      </c>
      <c r="GA459" s="6">
        <v>0.61635416666666665</v>
      </c>
      <c r="GB459" s="6">
        <v>0.54180555555555554</v>
      </c>
      <c r="GC459" s="6">
        <v>0.80418981481481477</v>
      </c>
      <c r="GD459" s="7">
        <v>0.56166666666666665</v>
      </c>
      <c r="GE459" s="6">
        <v>0.9526041666666667</v>
      </c>
      <c r="GF459" s="6">
        <v>0.74494212962962958</v>
      </c>
      <c r="GG459" s="6">
        <v>1.0345717592592589</v>
      </c>
      <c r="GH459" s="6">
        <v>4.0844907407407413E-2</v>
      </c>
      <c r="GI459" s="7">
        <v>0.24030092592592589</v>
      </c>
      <c r="GJ459" s="6">
        <v>0.41229166666666672</v>
      </c>
      <c r="GK459" s="6">
        <v>0.76706018518518515</v>
      </c>
      <c r="GL459" s="6">
        <v>0.54273148148148154</v>
      </c>
      <c r="GM459" s="6">
        <v>0.40686342592592589</v>
      </c>
      <c r="GN459" s="7">
        <v>0.69111111111111112</v>
      </c>
      <c r="GO459" s="6">
        <v>0.48854166666666671</v>
      </c>
      <c r="GP459" s="6">
        <v>0.35579861111111111</v>
      </c>
      <c r="GQ459" s="6">
        <v>0.38245370370370368</v>
      </c>
      <c r="GR459" s="6">
        <v>0.47109953703703711</v>
      </c>
      <c r="GS459" s="7">
        <v>0.78372685185185187</v>
      </c>
      <c r="GT459" s="6">
        <v>1.0642361111111109</v>
      </c>
      <c r="GU459" s="6">
        <v>0.59332175925925923</v>
      </c>
      <c r="GV459" s="6">
        <v>0.8134837962962963</v>
      </c>
      <c r="GW459" s="6">
        <v>8.611111111111111E-3</v>
      </c>
      <c r="GX459" s="7">
        <v>0.19662037037037039</v>
      </c>
      <c r="GY459" s="6">
        <v>0.6850694444444444</v>
      </c>
      <c r="GZ459" s="6">
        <v>0.77653935185185186</v>
      </c>
      <c r="HA459" s="6">
        <v>0.74668981481481478</v>
      </c>
      <c r="HB459" s="6">
        <v>0.77629629629629626</v>
      </c>
      <c r="HC459" s="7">
        <v>0.81126157407407407</v>
      </c>
      <c r="HD459" s="6">
        <v>0.1098263888888889</v>
      </c>
      <c r="HE459" s="6">
        <v>1.222881944444445</v>
      </c>
      <c r="HF459" s="6">
        <v>0.78929398148148144</v>
      </c>
      <c r="HG459" s="6">
        <v>0.51594907407407409</v>
      </c>
      <c r="HH459" s="7">
        <v>0.76716435185185183</v>
      </c>
      <c r="HI459" s="6">
        <v>0.77718750000000003</v>
      </c>
      <c r="HJ459" s="6">
        <v>0.88203703703703706</v>
      </c>
      <c r="HK459" s="6">
        <v>1.052164351851852</v>
      </c>
      <c r="HL459" s="6">
        <v>0.56157407407407411</v>
      </c>
      <c r="HM459" s="7">
        <v>0.78587962962962965</v>
      </c>
      <c r="HN459" s="6">
        <v>1.0844907407407411E-2</v>
      </c>
      <c r="HO459" s="6">
        <v>0.81126157407407407</v>
      </c>
      <c r="HP459" s="6">
        <v>0.66535879629629635</v>
      </c>
      <c r="HQ459" s="6">
        <v>4.7766203703703707E-2</v>
      </c>
      <c r="HR459" s="7">
        <v>1.074351851851852</v>
      </c>
      <c r="HS459" s="6">
        <v>0.825775462962963</v>
      </c>
      <c r="HT459" s="6">
        <v>0.4762615740740741</v>
      </c>
      <c r="HU459" s="6">
        <v>0.75375000000000003</v>
      </c>
      <c r="HV459" s="6">
        <v>1.083368055555556</v>
      </c>
      <c r="HW459" s="7">
        <v>0.45628472222222222</v>
      </c>
      <c r="HX459" s="6">
        <v>0.60442129629629626</v>
      </c>
      <c r="HY459" s="6">
        <v>4.4374999999999998E-2</v>
      </c>
      <c r="HZ459" s="6">
        <v>0.53476851851851848</v>
      </c>
      <c r="IA459" s="6">
        <v>0.53822916666666665</v>
      </c>
      <c r="IB459" s="7">
        <v>0.37829861111111113</v>
      </c>
      <c r="IC459" s="6">
        <v>0.33460648148148148</v>
      </c>
      <c r="ID459" s="6">
        <v>0.55063657407407407</v>
      </c>
      <c r="IE459" s="6">
        <v>0.74104166666666671</v>
      </c>
      <c r="IF459" s="6">
        <v>0.89334490740740746</v>
      </c>
      <c r="IG459" s="7">
        <v>0.73318287037037033</v>
      </c>
      <c r="IH459" s="6">
        <v>0.61581018518518515</v>
      </c>
      <c r="II459" s="6">
        <v>7.1898148148148142E-2</v>
      </c>
      <c r="IJ459" s="6">
        <v>0.46553240740740742</v>
      </c>
      <c r="IK459" s="6">
        <v>0.53399305555555554</v>
      </c>
      <c r="IL459" s="7">
        <v>0.44300925925925932</v>
      </c>
      <c r="IM459" s="6">
        <v>0.53828703703703706</v>
      </c>
      <c r="IN459" s="6">
        <v>0.77077546296296295</v>
      </c>
      <c r="IO459" s="6">
        <v>0.76877314814814812</v>
      </c>
      <c r="IP459" s="6">
        <v>0.35219907407407408</v>
      </c>
      <c r="IQ459" s="7">
        <v>0.43702546296296302</v>
      </c>
      <c r="IR459" s="6">
        <v>0.78109953703703705</v>
      </c>
      <c r="IS459" s="6">
        <v>0.72996527777777775</v>
      </c>
      <c r="IT459" s="6">
        <v>1.046215277777778</v>
      </c>
      <c r="IU459" s="6">
        <v>0.49866898148148148</v>
      </c>
      <c r="IV459" s="7">
        <v>0.73083333333333333</v>
      </c>
      <c r="IW459" s="6">
        <v>0.70940972222222221</v>
      </c>
      <c r="IX459" s="6">
        <v>0.40127314814814807</v>
      </c>
      <c r="IY459" s="6">
        <v>0.62194444444444441</v>
      </c>
      <c r="IZ459" s="6">
        <v>0.68347222222222226</v>
      </c>
      <c r="JA459" s="7">
        <v>0.80414351851851851</v>
      </c>
      <c r="JB459" s="6">
        <v>0.37925925925925918</v>
      </c>
      <c r="JC459" s="6">
        <v>0.81248842592592596</v>
      </c>
      <c r="JD459" s="6">
        <v>0.6887847222222222</v>
      </c>
      <c r="JE459" s="6">
        <v>0.80491898148148144</v>
      </c>
      <c r="JF459" s="7">
        <v>0.85851851851851857</v>
      </c>
      <c r="JH459" s="6">
        <v>0.4042013888888889</v>
      </c>
      <c r="JI459" s="6">
        <v>0.51059027777777777</v>
      </c>
      <c r="JJ459" s="6">
        <v>0.78424768518518517</v>
      </c>
      <c r="JK459" s="7">
        <v>0.82333333333333336</v>
      </c>
      <c r="JL459" s="6">
        <v>0.80565972222222226</v>
      </c>
      <c r="JM459" s="6">
        <v>0.3306365740740741</v>
      </c>
      <c r="JN459" s="6">
        <v>0.88253472222222218</v>
      </c>
      <c r="JO459" s="6">
        <v>0.77135416666666667</v>
      </c>
      <c r="JP459" s="7">
        <v>0.6108217592592593</v>
      </c>
      <c r="JQ459" s="6">
        <v>0.69239583333333332</v>
      </c>
      <c r="JR459" s="6">
        <v>0.68601851851851847</v>
      </c>
      <c r="JS459" s="6">
        <v>0.1855324074074074</v>
      </c>
      <c r="JT459" s="6">
        <v>0.80064814814814811</v>
      </c>
      <c r="JU459" s="7">
        <v>0.20432870370370371</v>
      </c>
      <c r="JV459" s="6">
        <v>0.73601851851851852</v>
      </c>
      <c r="JW459" s="6">
        <v>0.78192129629629625</v>
      </c>
      <c r="JX459" s="6">
        <v>0.29421296296296301</v>
      </c>
      <c r="JY459" s="6">
        <v>0.44690972222222219</v>
      </c>
      <c r="JZ459" s="7">
        <v>0.8043865740740741</v>
      </c>
      <c r="KA459" s="6">
        <v>1.0639467592592591</v>
      </c>
      <c r="KB459" s="6">
        <v>0.47232638888888889</v>
      </c>
      <c r="KC459" s="6">
        <v>0.69365740740740744</v>
      </c>
      <c r="KD459" s="6">
        <v>0.81060185185185185</v>
      </c>
      <c r="KE459" s="7">
        <v>0.43745370370370368</v>
      </c>
      <c r="KF459" s="6">
        <v>0.52760416666666665</v>
      </c>
      <c r="KG459" s="6">
        <v>0.40386574074074072</v>
      </c>
      <c r="KH459" s="6">
        <v>0.75570601851851849</v>
      </c>
      <c r="KI459" s="6">
        <v>0.25152777777777779</v>
      </c>
      <c r="KJ459" s="7">
        <v>0.76423611111111112</v>
      </c>
      <c r="KK459" s="6">
        <v>0.61274305555555553</v>
      </c>
      <c r="KL459" s="6">
        <v>0.7497800925925926</v>
      </c>
      <c r="KM459" s="6">
        <v>0.55013888888888884</v>
      </c>
      <c r="KN459" s="6">
        <v>1.2383912037037039</v>
      </c>
      <c r="KO459" s="7">
        <v>5.65162037037037E-2</v>
      </c>
      <c r="KP459" s="6">
        <v>0.43744212962962958</v>
      </c>
      <c r="KQ459" s="6">
        <v>0.33887731481481481</v>
      </c>
      <c r="KR459" s="6">
        <v>1.258483796296296</v>
      </c>
      <c r="KS459" s="6">
        <v>0.91692129629629626</v>
      </c>
      <c r="KT459" s="7">
        <v>1.0843981481481479</v>
      </c>
      <c r="KU459" s="6">
        <v>0.82695601851851852</v>
      </c>
      <c r="KV459" s="6">
        <v>0.89533564814814814</v>
      </c>
      <c r="KW459" s="6">
        <v>0.80348379629629629</v>
      </c>
      <c r="KX459" s="6">
        <v>0.54649305555555561</v>
      </c>
      <c r="KY459" s="7">
        <v>0.63209490740740737</v>
      </c>
      <c r="KZ459" s="6">
        <v>0.26628472222222221</v>
      </c>
      <c r="LA459" s="6">
        <v>1.246550925925926</v>
      </c>
      <c r="LB459" s="6">
        <v>0.41400462962962958</v>
      </c>
      <c r="LC459" s="6">
        <v>0.77113425925925927</v>
      </c>
      <c r="LD459" s="7">
        <v>0.60895833333333338</v>
      </c>
      <c r="LE459" s="6">
        <v>0.81179398148148152</v>
      </c>
      <c r="LF459" s="6">
        <v>0.81135416666666671</v>
      </c>
      <c r="LG459" s="6">
        <v>0.54577546296296298</v>
      </c>
      <c r="LH459" s="6">
        <v>0.78469907407407402</v>
      </c>
      <c r="LI459" s="7">
        <v>1.069131944444444</v>
      </c>
      <c r="LJ459" s="6">
        <v>0.34934027777777782</v>
      </c>
      <c r="LK459" s="6">
        <v>6.4120370370370369E-2</v>
      </c>
      <c r="LL459" s="6">
        <v>1.0829629629629629</v>
      </c>
      <c r="LM459" s="6">
        <v>0.77076388888888892</v>
      </c>
      <c r="LN459" s="7">
        <v>0.80460648148148151</v>
      </c>
      <c r="LO459" s="6">
        <v>0.81230324074074078</v>
      </c>
      <c r="LP459" s="6">
        <v>0.51254629629629633</v>
      </c>
      <c r="LQ459" s="6">
        <v>0.75392361111111106</v>
      </c>
      <c r="LR459" s="6">
        <v>0.70788194444444441</v>
      </c>
      <c r="LS459" s="7">
        <v>0.22537037037037039</v>
      </c>
      <c r="LT459" s="6">
        <v>0.45057870370370368</v>
      </c>
      <c r="LU459" s="6">
        <v>5.9768518518518519E-2</v>
      </c>
      <c r="LV459" s="6">
        <v>0.78918981481481476</v>
      </c>
      <c r="LW459" s="6">
        <v>0.77290509259259255</v>
      </c>
      <c r="LX459" s="7">
        <v>0.90267361111111111</v>
      </c>
      <c r="LY459" s="6">
        <v>0.89965277777777775</v>
      </c>
      <c r="LZ459" s="6">
        <v>0.35189814814814813</v>
      </c>
      <c r="MA459" s="6">
        <v>0.66745370370370372</v>
      </c>
      <c r="MB459" s="6">
        <v>1.0593518518518521</v>
      </c>
      <c r="MC459" s="7">
        <v>0.94702546296296297</v>
      </c>
      <c r="MD459" s="6">
        <v>6.8090277777777777E-2</v>
      </c>
      <c r="ME459" s="6">
        <v>0.78121527777777777</v>
      </c>
      <c r="MF459" s="6">
        <v>0.52530092592592592</v>
      </c>
      <c r="MG459" s="6">
        <v>0.68315972222222221</v>
      </c>
      <c r="MH459" s="7">
        <v>1.6851851851851851E-2</v>
      </c>
      <c r="MI459" s="6">
        <v>0.78642361111111114</v>
      </c>
      <c r="MJ459" s="6">
        <v>0.78443287037037035</v>
      </c>
      <c r="MK459" s="6">
        <v>5.5219907407407412E-2</v>
      </c>
      <c r="ML459" s="6">
        <v>0.43296296296296288</v>
      </c>
      <c r="MM459" s="7">
        <v>0.56268518518518518</v>
      </c>
      <c r="MN459" s="6">
        <v>9.8391203703703703E-2</v>
      </c>
      <c r="MO459" s="6">
        <v>0.68164351851851857</v>
      </c>
      <c r="MP459" s="6">
        <v>0.52559027777777778</v>
      </c>
      <c r="MQ459" s="6">
        <v>1.0217013888888891</v>
      </c>
      <c r="MR459" s="7">
        <v>0.70333333333333337</v>
      </c>
      <c r="MS459" s="6">
        <v>0.54306712962962966</v>
      </c>
      <c r="MT459" s="6">
        <v>0.79142361111111115</v>
      </c>
      <c r="MU459" s="6">
        <v>0.7810300925925926</v>
      </c>
      <c r="MV459" s="6">
        <v>0.44119212962962961</v>
      </c>
      <c r="MW459" s="7">
        <v>0.5486805555555555</v>
      </c>
      <c r="MX459" s="6">
        <v>0.81402777777777779</v>
      </c>
      <c r="MY459" s="6">
        <v>0.51489583333333333</v>
      </c>
      <c r="MZ459" s="6">
        <v>0.54431712962962964</v>
      </c>
      <c r="NA459" s="6">
        <v>5.4143518518518521E-2</v>
      </c>
      <c r="NB459" s="7">
        <v>0.50402777777777774</v>
      </c>
      <c r="NC459" s="6">
        <v>5.7754629629629628E-2</v>
      </c>
      <c r="ND459" s="6">
        <v>0.81223379629629633</v>
      </c>
      <c r="NE459" s="6">
        <v>0.86306712962962961</v>
      </c>
      <c r="NF459" s="6">
        <v>0.51135416666666667</v>
      </c>
      <c r="NG459" s="7">
        <v>0.50689814814814815</v>
      </c>
      <c r="NH459" s="6">
        <v>0.80589120370370371</v>
      </c>
      <c r="NI459" s="6">
        <v>0.57984953703703701</v>
      </c>
      <c r="NJ459" s="6">
        <v>0.66834490740740737</v>
      </c>
      <c r="NK459" s="6">
        <v>0.50327546296296299</v>
      </c>
      <c r="NL459" s="7">
        <v>0.39484953703703701</v>
      </c>
      <c r="NM459" s="6">
        <v>1.152881944444444</v>
      </c>
      <c r="NN459" s="6">
        <v>0.25068287037037029</v>
      </c>
      <c r="NO459" s="6">
        <v>0.77802083333333338</v>
      </c>
      <c r="NP459" s="6">
        <v>0.84611111111111115</v>
      </c>
      <c r="NQ459" s="7">
        <v>0.43202546296296301</v>
      </c>
      <c r="NR459" s="6">
        <v>0.42721064814814808</v>
      </c>
      <c r="NS459" s="6">
        <v>0.68754629629629627</v>
      </c>
      <c r="NT459" s="6">
        <v>0.92405092592592597</v>
      </c>
      <c r="NU459" s="6">
        <v>0.80489583333333337</v>
      </c>
      <c r="NV459" s="7">
        <v>0.16899305555555549</v>
      </c>
      <c r="NW459" s="6">
        <v>0.69472222222222224</v>
      </c>
      <c r="NX459" s="6">
        <v>0.57804398148148151</v>
      </c>
      <c r="NY459" s="6">
        <v>0.8577893518518519</v>
      </c>
      <c r="NZ459" s="6">
        <v>0.23278935185185179</v>
      </c>
      <c r="OA459" s="7">
        <v>0.93013888888888885</v>
      </c>
      <c r="OB459" s="6">
        <v>0.78356481481481477</v>
      </c>
      <c r="OC459" s="6">
        <v>1.054618055555556</v>
      </c>
      <c r="OD459" s="6">
        <v>0.76146990740740739</v>
      </c>
      <c r="OE459" s="6">
        <v>0.81145833333333328</v>
      </c>
      <c r="OF459" s="7">
        <v>0.74836805555555552</v>
      </c>
      <c r="OG459" s="6">
        <v>0.3523148148148148</v>
      </c>
      <c r="OH459" s="6">
        <v>0.79616898148148152</v>
      </c>
      <c r="OI459" s="6">
        <v>0.76781250000000001</v>
      </c>
      <c r="OJ459" s="6">
        <v>0.57874999999999999</v>
      </c>
      <c r="OK459" s="7">
        <v>0.76561342592592596</v>
      </c>
      <c r="OL459" s="6">
        <v>0.45712962962962961</v>
      </c>
      <c r="OM459" s="6">
        <v>1.181793981481482</v>
      </c>
      <c r="ON459" s="6">
        <v>0.80509259259259258</v>
      </c>
      <c r="OO459" s="6">
        <v>0.43893518518518521</v>
      </c>
      <c r="OP459" s="7">
        <v>0.7580324074074074</v>
      </c>
      <c r="OQ459" s="6">
        <v>0.79267361111111112</v>
      </c>
      <c r="OS459" s="6">
        <v>0.28515046296296298</v>
      </c>
      <c r="OT459" s="6">
        <v>5.9143518518518521E-3</v>
      </c>
      <c r="OU459" s="7">
        <v>0.58859953703703705</v>
      </c>
      <c r="OV459" s="6">
        <v>0.4070138888888889</v>
      </c>
      <c r="OW459" s="6">
        <v>0.79598379629629634</v>
      </c>
      <c r="OX459" s="6">
        <v>0.78539351851851846</v>
      </c>
      <c r="OY459" s="6">
        <v>0.34417824074074072</v>
      </c>
      <c r="OZ459" s="7">
        <v>0.82893518518518516</v>
      </c>
      <c r="PA459" s="6">
        <v>0.39914351851851848</v>
      </c>
      <c r="PB459" s="6">
        <v>0.40305555555555561</v>
      </c>
      <c r="PC459" s="6">
        <v>0.71329861111111115</v>
      </c>
      <c r="PD459" s="6">
        <v>0.78429398148148144</v>
      </c>
      <c r="PE459" s="7">
        <v>0.49792824074074082</v>
      </c>
      <c r="PF459" s="6">
        <v>0.70093749999999999</v>
      </c>
      <c r="PG459" s="6">
        <v>0.39927083333333341</v>
      </c>
      <c r="PH459" s="6">
        <v>0.78503472222222226</v>
      </c>
      <c r="PI459" s="6">
        <v>5.2546296296296299E-2</v>
      </c>
      <c r="PJ459" s="7">
        <v>0.80574074074074076</v>
      </c>
      <c r="PK459" s="6">
        <v>0.17018518518518519</v>
      </c>
      <c r="PL459" s="6">
        <v>0.2747222222222222</v>
      </c>
      <c r="PM459" s="6">
        <v>0.78548611111111111</v>
      </c>
      <c r="PN459" s="6">
        <v>0.81010416666666663</v>
      </c>
      <c r="PO459" s="7">
        <v>0.53370370370370368</v>
      </c>
      <c r="PP459" s="6">
        <v>0.6633796296296296</v>
      </c>
      <c r="PQ459" s="6">
        <v>0.81082175925925926</v>
      </c>
      <c r="PR459" s="6">
        <v>0.46409722222222222</v>
      </c>
      <c r="PS459" s="6">
        <v>0.36230324074074072</v>
      </c>
      <c r="PT459" s="7">
        <v>0.80473379629629627</v>
      </c>
      <c r="PU459" s="6">
        <v>0.4128472222222222</v>
      </c>
      <c r="PV459" s="6">
        <v>0.48295138888888889</v>
      </c>
      <c r="PW459" s="6">
        <v>0.42145833333333332</v>
      </c>
      <c r="PX459" s="6">
        <v>0.2013078703703704</v>
      </c>
      <c r="PY459" s="7">
        <v>0.28961805555555548</v>
      </c>
      <c r="PZ459" s="6">
        <v>0.70821759259259254</v>
      </c>
      <c r="QA459" s="6">
        <v>0.51070601851851849</v>
      </c>
      <c r="QB459" s="6">
        <v>0.58989583333333329</v>
      </c>
      <c r="QC459" s="6">
        <v>0.39263888888888893</v>
      </c>
      <c r="QD459" s="7">
        <v>0.39127314814814818</v>
      </c>
      <c r="QE459" s="6">
        <v>6.5381944444444451E-2</v>
      </c>
      <c r="QF459" s="6">
        <v>0.7757060185185185</v>
      </c>
      <c r="QG459" s="6">
        <v>0.77656250000000004</v>
      </c>
      <c r="QH459" s="6">
        <v>0.1932291666666667</v>
      </c>
      <c r="QI459" s="7">
        <v>1.0771527777777781</v>
      </c>
      <c r="QJ459" s="6">
        <v>0.46925925925925932</v>
      </c>
      <c r="QK459" s="6">
        <v>1.2418402777777779</v>
      </c>
      <c r="QL459" s="6">
        <v>0.50771990740740736</v>
      </c>
      <c r="QM459" s="6">
        <v>0.45564814814814808</v>
      </c>
      <c r="QN459" s="7">
        <v>8.700231481481481E-2</v>
      </c>
      <c r="QO459" s="6">
        <v>0.80496527777777782</v>
      </c>
      <c r="QP459" s="6">
        <v>0.47150462962962958</v>
      </c>
      <c r="QR459" s="6">
        <v>1.240266203703704</v>
      </c>
      <c r="QS459" s="7">
        <v>0.6096759259259259</v>
      </c>
      <c r="QT459" s="6">
        <v>0.44290509259259259</v>
      </c>
      <c r="QU459" s="6">
        <v>0.44057870370370372</v>
      </c>
      <c r="QV459" s="6">
        <v>0.58101851851851849</v>
      </c>
      <c r="QW459" s="6">
        <v>0.77892361111111108</v>
      </c>
      <c r="QX459" s="7">
        <v>0.7361226851851852</v>
      </c>
      <c r="QY459" s="6">
        <v>0.78122685185185181</v>
      </c>
      <c r="QZ459" s="6">
        <v>1.24568287037037</v>
      </c>
      <c r="RA459" s="6">
        <v>0.13894675925925931</v>
      </c>
      <c r="RB459" s="6">
        <v>0.42474537037037041</v>
      </c>
      <c r="RC459" s="7">
        <v>0.79040509259259262</v>
      </c>
      <c r="RD459" s="6">
        <v>9.0393518518518512E-2</v>
      </c>
      <c r="RE459" s="6">
        <v>0.77695601851851848</v>
      </c>
      <c r="RF459" s="6">
        <v>0.78377314814814814</v>
      </c>
      <c r="RG459" s="6">
        <v>0.67445601851851855</v>
      </c>
      <c r="RH459" s="7">
        <v>0.6209027777777778</v>
      </c>
      <c r="RI459" s="6">
        <v>0.69262731481481477</v>
      </c>
      <c r="RJ459" s="6">
        <v>0.46622685185185192</v>
      </c>
      <c r="RK459" s="6">
        <v>0.78333333333333333</v>
      </c>
      <c r="RL459" s="6">
        <v>1.2582175925925929</v>
      </c>
      <c r="RM459" s="7">
        <v>0.80398148148148152</v>
      </c>
      <c r="RN459" s="6">
        <v>0.53532407407407412</v>
      </c>
      <c r="RO459" s="6">
        <v>0.81563657407407408</v>
      </c>
      <c r="RP459" s="6">
        <v>0.71954861111111112</v>
      </c>
      <c r="RQ459" s="6">
        <v>0.51025462962962964</v>
      </c>
      <c r="RR459" s="7">
        <v>0.19461805555555561</v>
      </c>
      <c r="RS459" s="6">
        <v>0.61979166666666663</v>
      </c>
      <c r="RT459" s="6">
        <v>0.32537037037037042</v>
      </c>
      <c r="RU459" s="6">
        <v>0.75914351851851847</v>
      </c>
      <c r="RV459" s="6">
        <v>0.74881944444444448</v>
      </c>
      <c r="RW459" s="7">
        <v>0.39186342592592588</v>
      </c>
      <c r="RX459" s="6">
        <v>0.92504629629629631</v>
      </c>
      <c r="RY459" s="6">
        <v>0.40535879629629629</v>
      </c>
      <c r="RZ459" s="6">
        <v>0.13743055555555561</v>
      </c>
      <c r="SA459" s="6">
        <v>0.75826388888888885</v>
      </c>
      <c r="SB459" s="7">
        <v>1.443287037037037E-2</v>
      </c>
      <c r="SC459" s="6">
        <v>0.39324074074074072</v>
      </c>
      <c r="SD459" s="6">
        <v>0.66033564814814816</v>
      </c>
      <c r="SE459" s="6">
        <v>0.72177083333333336</v>
      </c>
      <c r="SF459" s="6">
        <v>0.71987268518518521</v>
      </c>
      <c r="SG459" s="7">
        <v>0.38193287037037038</v>
      </c>
      <c r="SH459" s="6">
        <v>0.78090277777777772</v>
      </c>
      <c r="SI459" s="6">
        <v>0.8128009259259259</v>
      </c>
      <c r="SJ459" s="6">
        <v>6.084490740740741E-2</v>
      </c>
      <c r="SK459" s="6">
        <v>0.3694675925925926</v>
      </c>
      <c r="SL459" s="7">
        <v>0.36811342592592589</v>
      </c>
      <c r="SM459" s="6">
        <v>0.51600694444444439</v>
      </c>
      <c r="SN459" s="6">
        <v>1.0910879629629631</v>
      </c>
      <c r="SO459" s="6">
        <v>0.18105324074074081</v>
      </c>
      <c r="SP459" s="6">
        <v>0.46133101851851849</v>
      </c>
      <c r="SQ459" s="7">
        <v>1.0407060185185191</v>
      </c>
      <c r="SR459" s="6">
        <v>0.53883101851851856</v>
      </c>
      <c r="SS459" s="6">
        <v>1.047361111111111</v>
      </c>
      <c r="ST459" s="6">
        <v>0.80311342592592594</v>
      </c>
      <c r="SU459" s="6">
        <v>0.78798611111111116</v>
      </c>
      <c r="SV459" s="7">
        <v>0.49052083333333341</v>
      </c>
      <c r="SW459" s="6">
        <v>9.1817129629629624E-2</v>
      </c>
      <c r="SX459" s="6">
        <v>0.52744212962962966</v>
      </c>
      <c r="SY459" s="6">
        <v>0.78625</v>
      </c>
      <c r="SZ459" s="6">
        <v>0.3619560185185185</v>
      </c>
      <c r="TA459" s="7">
        <v>0.50315972222222227</v>
      </c>
      <c r="TB459" s="6">
        <v>0.9158680555555555</v>
      </c>
      <c r="TC459" s="6">
        <v>0.16708333333333331</v>
      </c>
      <c r="TD459" s="6">
        <v>0.57084490740740745</v>
      </c>
      <c r="TE459" s="6">
        <v>0.92163194444444441</v>
      </c>
      <c r="TF459" s="7">
        <v>0.781712962962963</v>
      </c>
      <c r="TG459" s="6">
        <v>0.43454861111111109</v>
      </c>
      <c r="TH459" s="6">
        <v>0.96195601851851853</v>
      </c>
      <c r="TI459" s="6">
        <v>0.49379629629629629</v>
      </c>
      <c r="TJ459" s="6">
        <v>0.34597222222222218</v>
      </c>
      <c r="TK459" s="7">
        <v>0.91879629629629633</v>
      </c>
      <c r="TL459" s="6">
        <v>0.93384259259259261</v>
      </c>
      <c r="TM459" s="6">
        <v>0.80571759259259257</v>
      </c>
      <c r="TN459" s="6">
        <v>0.41427083333333331</v>
      </c>
      <c r="TO459" s="6">
        <v>4.9687500000000002E-2</v>
      </c>
      <c r="TP459" s="7">
        <v>0.52670138888888884</v>
      </c>
      <c r="TQ459" s="6">
        <v>1.028726851851852</v>
      </c>
      <c r="TR459" s="6">
        <v>0.68961805555555555</v>
      </c>
      <c r="TS459" s="6">
        <v>0.74476851851851855</v>
      </c>
      <c r="TT459" s="6">
        <v>0.52415509259259263</v>
      </c>
      <c r="TU459" s="7">
        <v>0.38980324074074069</v>
      </c>
      <c r="TV459" s="6">
        <v>1.26318287037037</v>
      </c>
      <c r="TW459" s="6">
        <v>0.54237268518518522</v>
      </c>
      <c r="TX459" s="6">
        <v>0.80862268518518521</v>
      </c>
      <c r="TY459" s="6">
        <v>0.18212962962962961</v>
      </c>
      <c r="TZ459" s="7">
        <v>6.8206018518518513E-2</v>
      </c>
      <c r="UA459" s="6">
        <v>0.67333333333333334</v>
      </c>
      <c r="UB459" s="6">
        <v>0.39459490740740738</v>
      </c>
      <c r="UC459" s="6">
        <v>1.250277777777778</v>
      </c>
      <c r="UD459" s="6">
        <v>0.91781250000000003</v>
      </c>
      <c r="UE459" s="7">
        <v>0.65679398148148149</v>
      </c>
      <c r="UF459" s="6">
        <v>0.21596064814814811</v>
      </c>
      <c r="UG459" s="6">
        <v>0.77204861111111112</v>
      </c>
      <c r="UH459" s="6">
        <v>0.55841435185185184</v>
      </c>
      <c r="UI459" s="6">
        <v>0.98914351851851856</v>
      </c>
      <c r="UJ459" s="7">
        <v>0.84876157407407404</v>
      </c>
      <c r="UK459" s="6">
        <v>0.96784722222222219</v>
      </c>
      <c r="UL459" s="6">
        <v>0.52648148148148144</v>
      </c>
      <c r="UM459" s="6">
        <v>5.0150462962962973E-2</v>
      </c>
      <c r="UN459" s="6">
        <v>0.198275462962963</v>
      </c>
      <c r="UO459" s="7">
        <v>0.19756944444444441</v>
      </c>
      <c r="UP459" s="6">
        <v>0.92393518518518514</v>
      </c>
      <c r="UQ459" s="6">
        <v>0.77025462962962965</v>
      </c>
      <c r="UR459" s="6">
        <v>0.77571759259259254</v>
      </c>
      <c r="US459" s="6">
        <v>0.75991898148148151</v>
      </c>
      <c r="UT459" s="7">
        <v>0.4410648148148148</v>
      </c>
      <c r="UU459" s="6">
        <v>0.85357638888888887</v>
      </c>
      <c r="UV459" s="6">
        <v>0.1158101851851852</v>
      </c>
      <c r="UW459" s="6">
        <v>0.19817129629629629</v>
      </c>
      <c r="UX459" s="6">
        <v>0.83944444444444444</v>
      </c>
      <c r="UY459" s="7">
        <v>0.73884259259259255</v>
      </c>
      <c r="UZ459" s="6">
        <v>1.051064814814815</v>
      </c>
      <c r="VA459" s="6">
        <v>0.47692129629629632</v>
      </c>
      <c r="VB459" s="6">
        <v>0.68305555555555553</v>
      </c>
      <c r="VC459" s="6">
        <v>0.69268518518518518</v>
      </c>
      <c r="VD459" s="7">
        <v>0.69174768518518515</v>
      </c>
      <c r="VE459" s="6">
        <v>0.86548611111111107</v>
      </c>
      <c r="VF459" s="6">
        <v>0.75950231481481478</v>
      </c>
      <c r="VG459" s="6">
        <v>0.46383101851851849</v>
      </c>
      <c r="VH459" s="6">
        <v>0.1867476851851852</v>
      </c>
      <c r="VI459" s="7">
        <v>0.78706018518518517</v>
      </c>
      <c r="VJ459" s="6">
        <v>0.91429398148148144</v>
      </c>
      <c r="VK459" s="6">
        <v>8.9351851851851849E-3</v>
      </c>
      <c r="VL459" s="6">
        <v>0.28567129629629628</v>
      </c>
      <c r="VM459" s="6">
        <v>1.0155902777777781</v>
      </c>
      <c r="VN459" s="7">
        <v>0.11908564814814809</v>
      </c>
      <c r="VO459" s="6">
        <v>0.78281250000000002</v>
      </c>
      <c r="VP459" s="6">
        <v>0.78487268518518516</v>
      </c>
      <c r="VQ459" s="6">
        <v>0.28762731481481479</v>
      </c>
      <c r="VR459" s="6">
        <v>0.18684027777777781</v>
      </c>
      <c r="VS459" s="7">
        <v>0.76124999999999998</v>
      </c>
      <c r="VT459" s="6">
        <v>0.80484953703703699</v>
      </c>
      <c r="VU459" s="6">
        <v>0.60878472222222224</v>
      </c>
      <c r="VV459" s="6">
        <v>0.44099537037037029</v>
      </c>
      <c r="VW459" s="6">
        <v>0.80738425925925927</v>
      </c>
      <c r="VX459" s="7">
        <v>1.055706018518519</v>
      </c>
      <c r="VY459" s="6">
        <v>0.4309027777777778</v>
      </c>
      <c r="VZ459" s="6">
        <v>0.36856481481481479</v>
      </c>
      <c r="WA459" s="6">
        <v>0.73723379629629626</v>
      </c>
      <c r="WB459" s="6">
        <v>0.77247685185185189</v>
      </c>
      <c r="WC459" s="7">
        <v>0.97928240740740746</v>
      </c>
      <c r="WD459" s="6">
        <v>1.086099537037037</v>
      </c>
      <c r="WE459" s="6">
        <v>0.43769675925925933</v>
      </c>
      <c r="WF459" s="6">
        <v>0.92980324074074072</v>
      </c>
      <c r="WG459" s="6">
        <v>0.3502662037037037</v>
      </c>
      <c r="WH459" s="7">
        <v>0.73813657407407407</v>
      </c>
      <c r="WI459" s="6">
        <v>0.90665509259259258</v>
      </c>
      <c r="WJ459" s="6">
        <v>0.12017361111111111</v>
      </c>
      <c r="WK459" s="6">
        <v>0.85412037037037036</v>
      </c>
      <c r="WL459" s="6">
        <v>0.7996875</v>
      </c>
      <c r="WM459" s="7">
        <v>0.84550925925925924</v>
      </c>
      <c r="WN459" s="6">
        <v>0.20218749999999999</v>
      </c>
      <c r="WO459" s="6">
        <v>0.81016203703703704</v>
      </c>
      <c r="WP459" s="6">
        <v>0.80667824074074079</v>
      </c>
      <c r="WQ459" s="6">
        <v>0.80417824074074074</v>
      </c>
      <c r="WR459" s="7">
        <v>0.50081018518518516</v>
      </c>
      <c r="WS459" s="6">
        <v>0.79164351851851855</v>
      </c>
      <c r="WT459" s="6">
        <v>0.68118055555555557</v>
      </c>
      <c r="WU459" s="6">
        <v>0.91057870370370375</v>
      </c>
      <c r="WV459" s="6">
        <v>0.68943287037037038</v>
      </c>
      <c r="WW459" s="7">
        <v>0.41836805555555562</v>
      </c>
      <c r="WX459" s="6">
        <v>0.68347222222222226</v>
      </c>
      <c r="WY459" s="6">
        <v>0.41212962962962962</v>
      </c>
      <c r="WZ459" s="6">
        <v>0.1834490740740741</v>
      </c>
      <c r="XA459" s="6">
        <v>0.80503472222222228</v>
      </c>
      <c r="XB459" s="7">
        <v>0.599212962962963</v>
      </c>
      <c r="XC459" s="6">
        <v>0.86796296296296294</v>
      </c>
      <c r="XD459" s="6">
        <v>0.5788888888888889</v>
      </c>
      <c r="XE459" s="6">
        <v>0.76077546296296295</v>
      </c>
      <c r="XF459" s="6">
        <v>0.17924768518518519</v>
      </c>
      <c r="XG459" s="7">
        <v>0.76475694444444442</v>
      </c>
      <c r="XH459" s="6">
        <v>0.41364583333333332</v>
      </c>
      <c r="XI459" s="6">
        <v>0.67415509259259254</v>
      </c>
      <c r="XJ459" s="6">
        <v>6.4363425925925921E-2</v>
      </c>
      <c r="XK459" s="6">
        <v>0.82039351851851849</v>
      </c>
      <c r="XL459" s="7">
        <v>0.78150462962962963</v>
      </c>
      <c r="XM459" s="6">
        <v>0.82201388888888893</v>
      </c>
      <c r="XN459" s="6">
        <v>1.0878240740740741</v>
      </c>
      <c r="XO459" s="6">
        <v>0.54252314814814817</v>
      </c>
      <c r="XP459" s="6">
        <v>0.36120370370370369</v>
      </c>
      <c r="XQ459" s="7">
        <v>0.42538194444444438</v>
      </c>
      <c r="XR459" s="6">
        <v>0.43309027777777781</v>
      </c>
      <c r="XS459" s="6">
        <v>1.0586574074074071</v>
      </c>
      <c r="XT459" s="6">
        <v>0.54686342592592596</v>
      </c>
      <c r="XU459" s="6">
        <v>0.76399305555555552</v>
      </c>
      <c r="XV459" s="7">
        <v>0.1264814814814815</v>
      </c>
      <c r="XW459" s="6">
        <v>0.76883101851851854</v>
      </c>
      <c r="XX459" s="6">
        <v>0.19375000000000001</v>
      </c>
      <c r="XY459" s="6">
        <v>0.38526620370370368</v>
      </c>
      <c r="XZ459" s="6">
        <v>1.2424884259259259</v>
      </c>
      <c r="YA459" s="7">
        <v>0.51256944444444441</v>
      </c>
      <c r="YB459" s="6">
        <v>0.76993055555555556</v>
      </c>
      <c r="YC459" s="6">
        <v>0.7826157407407407</v>
      </c>
      <c r="YD459" s="6">
        <v>0.71459490740740739</v>
      </c>
      <c r="YE459" s="6">
        <v>0.42449074074074072</v>
      </c>
      <c r="YF459" s="7">
        <v>0.60101851851851851</v>
      </c>
      <c r="YG459" s="6">
        <v>0.52003472222222225</v>
      </c>
      <c r="YH459" s="6">
        <v>0.38393518518518521</v>
      </c>
      <c r="YI459" s="6">
        <v>0.3318402777777778</v>
      </c>
      <c r="YJ459" s="6">
        <v>0.82346064814814812</v>
      </c>
      <c r="YK459" s="7">
        <v>0.81001157407407409</v>
      </c>
      <c r="YL459" s="6">
        <v>0.43846064814814822</v>
      </c>
      <c r="YM459" s="6">
        <v>0.65749999999999997</v>
      </c>
      <c r="YN459" s="6">
        <v>0.71405092592592589</v>
      </c>
      <c r="YO459" s="6">
        <v>0.58143518518518522</v>
      </c>
      <c r="YP459" s="7">
        <v>0.7223032407407407</v>
      </c>
      <c r="YQ459" s="6">
        <v>0.60826388888888894</v>
      </c>
      <c r="YR459" s="6">
        <v>0.72938657407407403</v>
      </c>
      <c r="YS459" s="6">
        <v>0.80912037037037032</v>
      </c>
      <c r="YT459" s="6">
        <v>1.0625347222222219</v>
      </c>
      <c r="YU459" s="7">
        <v>0.76011574074074073</v>
      </c>
      <c r="YV459" s="6">
        <v>0.78396990740740746</v>
      </c>
      <c r="YW459" s="6">
        <v>0.80467592592592596</v>
      </c>
      <c r="YX459" s="6">
        <v>0.4559259259259259</v>
      </c>
      <c r="YY459" s="6">
        <v>0.54204861111111113</v>
      </c>
      <c r="YZ459" s="7">
        <v>0.79874999999999996</v>
      </c>
      <c r="ZA459" s="6">
        <v>8.1481481481481474E-3</v>
      </c>
      <c r="ZB459" s="6">
        <v>0.79231481481481481</v>
      </c>
      <c r="ZC459" s="6">
        <v>1.0800115740740741</v>
      </c>
      <c r="ZD459" s="6">
        <v>0.80267361111111113</v>
      </c>
      <c r="ZE459" s="7">
        <v>0.80182870370370374</v>
      </c>
      <c r="ZF459" s="6">
        <v>0.88255787037037037</v>
      </c>
      <c r="ZG459" s="6">
        <v>0.92640046296296297</v>
      </c>
      <c r="ZI459" s="6">
        <v>9.5138888888888894E-3</v>
      </c>
      <c r="ZJ459" s="7">
        <v>0.75649305555555557</v>
      </c>
      <c r="ZK459" s="6">
        <v>0.32692129629629629</v>
      </c>
      <c r="ZL459" s="6">
        <v>0.54855324074074074</v>
      </c>
      <c r="ZM459" s="6">
        <v>0.41144675925925928</v>
      </c>
      <c r="ZN459" s="6">
        <v>0.77231481481481479</v>
      </c>
      <c r="ZO459" s="7">
        <v>0.79976851851851849</v>
      </c>
      <c r="ZP459" s="6">
        <v>1.0965625000000001</v>
      </c>
      <c r="ZQ459" s="6">
        <v>9.7719907407407408E-2</v>
      </c>
      <c r="ZR459" s="6">
        <v>0.17974537037037039</v>
      </c>
      <c r="ZS459" s="6">
        <v>0.76799768518518519</v>
      </c>
      <c r="ZT459" s="7">
        <v>0.53241898148148148</v>
      </c>
      <c r="ZU459" s="6">
        <v>0.78034722222222219</v>
      </c>
      <c r="ZV459" s="6">
        <v>0.59707175925925926</v>
      </c>
      <c r="ZW459" s="6">
        <v>0.61517361111111113</v>
      </c>
      <c r="ZX459" s="6">
        <v>0.79991898148148144</v>
      </c>
      <c r="ZY459" s="7">
        <v>1.061736111111111</v>
      </c>
      <c r="ZZ459" s="6">
        <v>0.58012731481481483</v>
      </c>
      <c r="AAA459" s="6">
        <v>0.78061342592592597</v>
      </c>
      <c r="AAB459" s="6">
        <v>0.80387731481481484</v>
      </c>
      <c r="AAC459" s="6">
        <v>6.056712962962963E-2</v>
      </c>
      <c r="AAD459" s="7">
        <v>0.75042824074074077</v>
      </c>
      <c r="AAE459" s="6">
        <v>1.0459027777777781</v>
      </c>
      <c r="AAF459" s="6">
        <v>0.69261574074074073</v>
      </c>
      <c r="AAG459" s="6">
        <v>0.82608796296296294</v>
      </c>
      <c r="AAH459" s="6">
        <v>0.62042824074074077</v>
      </c>
      <c r="AAI459" s="7">
        <v>0.77189814814814817</v>
      </c>
      <c r="AAJ459" s="6">
        <v>0.74483796296296301</v>
      </c>
      <c r="AAK459" s="6">
        <v>0.56011574074074078</v>
      </c>
      <c r="AAL459" s="6">
        <v>5.3912037037037043E-2</v>
      </c>
      <c r="AAM459" s="6">
        <v>0.68306712962962968</v>
      </c>
      <c r="AAN459" s="7">
        <v>0.60811342592592588</v>
      </c>
      <c r="AAO459" s="6">
        <v>0.68737268518518524</v>
      </c>
      <c r="AAP459" s="6">
        <v>0.5095601851851852</v>
      </c>
      <c r="AAQ459" s="6">
        <v>0.90457175925925926</v>
      </c>
      <c r="AAR459" s="6">
        <v>1.162314814814815</v>
      </c>
      <c r="AAS459" s="7">
        <v>0.99002314814814818</v>
      </c>
      <c r="AAT459" s="6">
        <v>0.68365740740740744</v>
      </c>
      <c r="AAU459" s="6">
        <v>0.68518518518518523</v>
      </c>
      <c r="AAV459" s="6">
        <v>0.7465046296296296</v>
      </c>
      <c r="AAW459" s="6">
        <v>0.88003472222222223</v>
      </c>
      <c r="AAX459" s="7">
        <v>0.70962962962962961</v>
      </c>
      <c r="AAY459" s="6">
        <v>0.38021990740740741</v>
      </c>
      <c r="AAZ459" s="6">
        <v>0.81123842592592588</v>
      </c>
      <c r="ABA459" s="6">
        <v>0.80722222222222217</v>
      </c>
      <c r="ABB459" s="6">
        <v>0.90989583333333335</v>
      </c>
      <c r="ABC459" s="7">
        <v>0.47625000000000001</v>
      </c>
      <c r="ABD459" s="6">
        <v>0.63893518518518522</v>
      </c>
      <c r="ABE459" s="6">
        <v>1.0764930555555561</v>
      </c>
      <c r="ABF459" s="6">
        <v>0.77423611111111112</v>
      </c>
      <c r="ABG459" s="6">
        <v>0.78049768518518514</v>
      </c>
      <c r="ABH459" s="7">
        <v>0.75302083333333336</v>
      </c>
      <c r="ABI459" s="6">
        <v>0.72601851851851851</v>
      </c>
      <c r="ABJ459" s="6">
        <v>1.195092592592593</v>
      </c>
      <c r="ABK459" s="6">
        <v>0.54072916666666671</v>
      </c>
      <c r="ABL459" s="6">
        <v>0.76026620370370368</v>
      </c>
      <c r="ABM459" s="7">
        <v>1.240601851851852</v>
      </c>
      <c r="ABN459" s="6">
        <v>0.78707175925925921</v>
      </c>
      <c r="ABO459" s="6">
        <v>1.0637847222222221</v>
      </c>
      <c r="ABP459" s="6">
        <v>1.061331018518519</v>
      </c>
      <c r="ABQ459" s="6">
        <v>1.239837962962963</v>
      </c>
      <c r="ABR459" s="7">
        <v>0.67094907407407411</v>
      </c>
      <c r="ABS459" s="6">
        <v>0.91675925925925927</v>
      </c>
      <c r="ABT459" s="6">
        <v>0.77057870370370374</v>
      </c>
      <c r="ABU459" s="6">
        <v>5.5358796296296288E-2</v>
      </c>
      <c r="ABV459" s="6">
        <v>1.085671296296296</v>
      </c>
      <c r="ABW459" s="7">
        <v>0.63083333333333336</v>
      </c>
      <c r="ABX459" s="6">
        <v>1.069386574074074</v>
      </c>
      <c r="ABY459" s="6">
        <v>0.81060185185185185</v>
      </c>
      <c r="ABZ459" s="6">
        <v>0.39998842592592587</v>
      </c>
      <c r="ACA459" s="6">
        <v>0.76871527777777782</v>
      </c>
      <c r="ACB459" s="7">
        <v>0.62040509259259258</v>
      </c>
      <c r="ACC459" s="6">
        <v>0.55292824074074076</v>
      </c>
      <c r="ACD459" s="6">
        <v>0.69638888888888884</v>
      </c>
      <c r="ACE459" s="6">
        <v>0.63344907407407403</v>
      </c>
      <c r="ACF459" s="6">
        <v>0.56086805555555552</v>
      </c>
      <c r="ACG459" s="7">
        <v>0.5713773148148148</v>
      </c>
      <c r="ACH459" s="6">
        <v>0.44341435185185191</v>
      </c>
      <c r="ACI459" s="6">
        <v>1.084236111111111</v>
      </c>
      <c r="ACJ459" s="6">
        <v>0.6831828703703704</v>
      </c>
      <c r="ACK459" s="6">
        <v>0.64446759259259256</v>
      </c>
      <c r="ACL459" s="7">
        <v>0.28063657407407411</v>
      </c>
      <c r="ACM459" s="6">
        <v>0.78218750000000004</v>
      </c>
      <c r="ACN459" s="6">
        <v>1.083090277777778</v>
      </c>
      <c r="ACO459" s="6">
        <v>0.55281250000000004</v>
      </c>
      <c r="ACP459" s="6">
        <v>0.40638888888888891</v>
      </c>
      <c r="ACQ459" s="7">
        <v>0.26197916666666671</v>
      </c>
      <c r="ACR459" s="6">
        <v>0.100150462962963</v>
      </c>
      <c r="ACS459" s="6">
        <v>0.7760069444444444</v>
      </c>
      <c r="ACT459" s="6">
        <v>5.5868055555555553E-2</v>
      </c>
      <c r="ACU459" s="6">
        <v>0.54939814814814814</v>
      </c>
      <c r="ACV459" s="7">
        <v>1.074571759259259</v>
      </c>
      <c r="ACW459" s="6">
        <v>0.56504629629629632</v>
      </c>
      <c r="ACX459" s="6">
        <v>0.35239583333333341</v>
      </c>
      <c r="ACY459" s="6">
        <v>0.5534027777777778</v>
      </c>
      <c r="ACZ459" s="6">
        <v>0.72291666666666665</v>
      </c>
      <c r="ADA459" s="7">
        <v>0.77855324074074073</v>
      </c>
      <c r="ADB459" s="6">
        <v>0.42885416666666659</v>
      </c>
      <c r="ADC459" s="6">
        <v>0.67271990740740739</v>
      </c>
      <c r="ADD459" s="6">
        <v>0.35703703703703699</v>
      </c>
      <c r="ADE459" s="6">
        <v>1.1980439814814809</v>
      </c>
      <c r="ADF459" s="7">
        <v>0.37432870370370369</v>
      </c>
      <c r="ADG459" s="6">
        <v>1.020833333333333</v>
      </c>
      <c r="ADH459" s="6">
        <v>0.74206018518518524</v>
      </c>
      <c r="ADI459" s="6">
        <v>1.2371875000000001</v>
      </c>
      <c r="ADJ459" s="6">
        <v>0.14542824074074071</v>
      </c>
      <c r="ADK459" s="7">
        <v>0.13063657407407411</v>
      </c>
      <c r="ADL459" s="6">
        <v>0.76861111111111113</v>
      </c>
      <c r="ADM459" s="6">
        <v>0.78054398148148152</v>
      </c>
      <c r="ADN459" s="6">
        <v>0.73635416666666664</v>
      </c>
      <c r="ADO459" s="6">
        <v>1.07125</v>
      </c>
      <c r="ADP459" s="7">
        <v>0.75863425925925931</v>
      </c>
      <c r="ADQ459" s="6">
        <v>1.0449999999999999</v>
      </c>
      <c r="ADR459" s="6">
        <v>1.056377314814815</v>
      </c>
      <c r="ADS459" s="6">
        <v>0.93701388888888892</v>
      </c>
      <c r="ADT459" s="6">
        <v>0.75211805555555555</v>
      </c>
      <c r="ADU459" s="7">
        <v>0.1133217592592593</v>
      </c>
      <c r="ADV459" s="6">
        <v>1.0690393518518519</v>
      </c>
      <c r="ADW459" s="6">
        <v>1.079548611111111</v>
      </c>
      <c r="ADX459" s="6">
        <v>1.0512847222222219</v>
      </c>
      <c r="ADY459" s="6">
        <v>0.52553240740740736</v>
      </c>
      <c r="ADZ459" s="7">
        <v>0.73319444444444448</v>
      </c>
      <c r="AEA459" s="6">
        <v>0.39758101851851851</v>
      </c>
      <c r="AEB459" s="6">
        <v>0.61469907407407409</v>
      </c>
      <c r="AEC459" s="6">
        <v>0.7855671296296296</v>
      </c>
      <c r="AED459" s="6">
        <v>0.8518634259259259</v>
      </c>
      <c r="AEE459" s="7">
        <v>1.0499652777777779</v>
      </c>
      <c r="AEF459" s="6">
        <v>0.81063657407407408</v>
      </c>
      <c r="AEG459" s="6">
        <v>1.048472222222222</v>
      </c>
      <c r="AEH459" s="6">
        <v>0.38534722222222217</v>
      </c>
      <c r="AEI459" s="6">
        <v>0.91236111111111107</v>
      </c>
      <c r="AEJ459" s="7">
        <v>0.78788194444444448</v>
      </c>
      <c r="AEK459" s="6">
        <v>1.1087384259259261</v>
      </c>
      <c r="AEL459" s="6">
        <v>0.736724537037037</v>
      </c>
      <c r="AEM459" s="6">
        <v>0.6535185185185185</v>
      </c>
      <c r="AEN459" s="6">
        <v>0.53774305555555557</v>
      </c>
      <c r="AEO459" s="7">
        <v>0.44032407407407409</v>
      </c>
      <c r="AEP459" s="6">
        <v>0.7923958333333333</v>
      </c>
      <c r="AEQ459" s="6">
        <v>0.53392361111111108</v>
      </c>
      <c r="AER459" s="6">
        <v>0.73754629629629631</v>
      </c>
      <c r="AES459" s="6">
        <v>1.239155092592592</v>
      </c>
      <c r="AET459" s="7">
        <v>0.38839120370370372</v>
      </c>
      <c r="AEU459" s="6">
        <v>0.49379629629629629</v>
      </c>
      <c r="AEV459" s="6">
        <v>0.81122685185185184</v>
      </c>
      <c r="AEW459" s="6">
        <v>0.56570601851851854</v>
      </c>
      <c r="AEX459" s="6">
        <v>1.249502314814815</v>
      </c>
      <c r="AEY459" s="7">
        <v>0.10296296296296301</v>
      </c>
      <c r="AEZ459" s="6">
        <v>0.68320601851851848</v>
      </c>
      <c r="AFA459" s="6">
        <v>0.81024305555555554</v>
      </c>
      <c r="AFB459" s="6">
        <v>0.5873032407407407</v>
      </c>
      <c r="AFC459" s="6">
        <v>0.64366898148148144</v>
      </c>
      <c r="AFD459" s="7">
        <v>0.43876157407407412</v>
      </c>
      <c r="AFE459" s="6">
        <v>0.39305555555555549</v>
      </c>
      <c r="AFF459" s="6">
        <v>0.35997685185185191</v>
      </c>
      <c r="AFG459" s="6">
        <v>0.91673611111111108</v>
      </c>
      <c r="AFH459" s="6">
        <v>0.46137731481481481</v>
      </c>
      <c r="AFI459" s="7">
        <v>0.78350694444444446</v>
      </c>
      <c r="AFJ459" s="6">
        <v>1.2567476851851851</v>
      </c>
      <c r="AFK459" s="6">
        <v>0.73218749999999999</v>
      </c>
      <c r="AFL459" s="6">
        <v>0.92502314814814812</v>
      </c>
      <c r="AFM459" s="6">
        <v>1.075104166666667</v>
      </c>
      <c r="AFN459" s="7">
        <v>0.6756712962962963</v>
      </c>
      <c r="AFO459" s="6">
        <v>0.78850694444444447</v>
      </c>
      <c r="AFP459" s="6">
        <v>0.78306712962962965</v>
      </c>
      <c r="AFQ459" s="6">
        <v>0.2258796296296296</v>
      </c>
      <c r="AFR459" s="6">
        <v>0.54557870370370365</v>
      </c>
      <c r="AFS459" s="7">
        <v>1.057789351851852</v>
      </c>
      <c r="AFT459" s="6">
        <v>1.061064814814815</v>
      </c>
      <c r="AFU459" s="6">
        <v>1.0525347222222221</v>
      </c>
      <c r="AFV459" s="6">
        <v>7.905092592592592E-3</v>
      </c>
      <c r="AFW459" s="6">
        <v>0.59130787037037036</v>
      </c>
      <c r="AFX459" s="7">
        <v>0.7669907407407407</v>
      </c>
      <c r="AFY459" s="6">
        <v>0.27259259259259261</v>
      </c>
      <c r="AFZ459" s="6">
        <v>0.3311574074074074</v>
      </c>
      <c r="AGA459" s="6">
        <v>0.86931712962962959</v>
      </c>
      <c r="AGB459" s="6">
        <v>0.38109953703703697</v>
      </c>
      <c r="AGC459" s="7">
        <v>1.239328703703704</v>
      </c>
      <c r="AGD459" s="6">
        <v>0.47304398148148152</v>
      </c>
      <c r="AGE459" s="6">
        <v>0.33957175925925931</v>
      </c>
      <c r="AGF459" s="6">
        <v>0.62143518518518515</v>
      </c>
      <c r="AGG459" s="6">
        <v>0.81497685185185187</v>
      </c>
      <c r="AGH459" s="7">
        <v>0.80680555555555555</v>
      </c>
      <c r="AGI459" s="6">
        <v>0.55783564814814812</v>
      </c>
      <c r="AGJ459" s="6">
        <v>0.24212962962962961</v>
      </c>
      <c r="AGK459" s="6">
        <v>1.0388541666666671</v>
      </c>
      <c r="AGL459" s="6">
        <v>0.40429398148148149</v>
      </c>
      <c r="AGM459" s="7">
        <v>0.83503472222222219</v>
      </c>
      <c r="AGN459" s="6">
        <v>0.67637731481481478</v>
      </c>
      <c r="AGO459" s="6">
        <v>1.060185185185185E-2</v>
      </c>
      <c r="AGP459" s="6">
        <v>0.5869212962962963</v>
      </c>
      <c r="AGQ459" s="6">
        <v>0.80707175925925922</v>
      </c>
      <c r="AGR459" s="7">
        <v>1.0542129629629631</v>
      </c>
      <c r="AGS459" s="6">
        <v>0.75655092592592588</v>
      </c>
      <c r="AGT459" s="6">
        <v>0.76299768518518518</v>
      </c>
      <c r="AGU459" s="6">
        <v>0.55702546296296296</v>
      </c>
      <c r="AGV459" s="6">
        <v>0.73354166666666665</v>
      </c>
      <c r="AGW459" s="7">
        <v>1.2525462962962961</v>
      </c>
      <c r="AGX459" s="6">
        <v>0.42706018518518518</v>
      </c>
      <c r="AGY459" s="6">
        <v>0.75038194444444439</v>
      </c>
      <c r="AGZ459" s="6">
        <v>0.77217592592592588</v>
      </c>
      <c r="AHA459" s="6">
        <v>0.61157407407407405</v>
      </c>
      <c r="AHB459" s="7">
        <v>0.89847222222222223</v>
      </c>
      <c r="AHC459" s="6">
        <v>0.53041666666666665</v>
      </c>
      <c r="AHD459" s="6">
        <v>0.73803240740740739</v>
      </c>
      <c r="AHE459" s="6">
        <v>0.76677083333333329</v>
      </c>
      <c r="AHF459" s="6">
        <v>0.52937500000000004</v>
      </c>
      <c r="AHG459" s="7">
        <v>0.52914351851851849</v>
      </c>
      <c r="AHH459" s="6">
        <v>8.127314814814815E-2</v>
      </c>
      <c r="AHI459" s="6">
        <v>0.38567129629629632</v>
      </c>
      <c r="AHJ459" s="6">
        <v>1.6747685185185181E-2</v>
      </c>
      <c r="AHK459" s="6">
        <v>0.80517361111111108</v>
      </c>
      <c r="AHL459" s="7">
        <v>0.77959490740740744</v>
      </c>
      <c r="AHM459" s="6">
        <v>0.56706018518518519</v>
      </c>
      <c r="AHN459" s="6">
        <v>1.030092592592593E-2</v>
      </c>
      <c r="AHO459" s="6">
        <v>0.47273148148148147</v>
      </c>
      <c r="AHP459" s="6">
        <v>0.81423611111111116</v>
      </c>
      <c r="AHQ459" s="7">
        <v>1.1707638888888889</v>
      </c>
      <c r="AHR459" s="6">
        <v>0.42126157407407411</v>
      </c>
      <c r="AHS459" s="6">
        <v>0.63534722222222217</v>
      </c>
      <c r="AHT459" s="6">
        <v>0.49306712962962962</v>
      </c>
      <c r="AHU459" s="6">
        <v>0.80434027777777772</v>
      </c>
      <c r="AHV459" s="7">
        <v>0.39554398148148151</v>
      </c>
      <c r="AHW459" s="6">
        <v>0.78716435185185185</v>
      </c>
      <c r="AHX459" s="6">
        <v>0.60322916666666671</v>
      </c>
      <c r="AHY459" s="6">
        <v>0.70834490740740741</v>
      </c>
      <c r="AHZ459" s="6">
        <v>1.029571759259259</v>
      </c>
      <c r="AIA459" s="7">
        <v>0.78457175925925926</v>
      </c>
      <c r="AIB459" s="6">
        <v>0.55599537037037039</v>
      </c>
      <c r="AIC459" s="6">
        <v>0.80636574074074074</v>
      </c>
      <c r="AID459" s="6">
        <v>0.4528935185185185</v>
      </c>
      <c r="AIE459" s="6">
        <v>0.91693287037037041</v>
      </c>
      <c r="AIF459" s="7">
        <v>0.2118865740740741</v>
      </c>
      <c r="AIG459" s="6">
        <v>1.0048958333333331</v>
      </c>
      <c r="AIH459" s="6">
        <v>0.24868055555555549</v>
      </c>
      <c r="AII459" s="6">
        <v>0.78392361111111108</v>
      </c>
      <c r="AIJ459" s="6">
        <v>0.88627314814814817</v>
      </c>
      <c r="AIK459" s="7">
        <v>7.4560185185185188E-2</v>
      </c>
      <c r="AIL459" s="6">
        <v>0.80565972222222226</v>
      </c>
      <c r="AIM459" s="6">
        <v>1.061724537037037</v>
      </c>
      <c r="AIN459" s="6">
        <v>0.80372685185185189</v>
      </c>
      <c r="AIO459" s="6">
        <v>0.77200231481481485</v>
      </c>
      <c r="AIP459" s="7">
        <v>0.74858796296296293</v>
      </c>
      <c r="AIQ459" s="6">
        <v>1.090532407407407</v>
      </c>
      <c r="AIR459" s="6">
        <v>0.44359953703703697</v>
      </c>
      <c r="AIS459" s="6">
        <v>0.81289351851851854</v>
      </c>
      <c r="AIT459" s="6">
        <v>1.0765046296296299</v>
      </c>
      <c r="AIU459" s="7">
        <v>1.165902777777778</v>
      </c>
      <c r="AIV459" s="6">
        <v>0.83004629629629634</v>
      </c>
      <c r="AIW459" s="6">
        <v>6.4097222222222222E-2</v>
      </c>
      <c r="AIX459" s="6">
        <v>0.79817129629629635</v>
      </c>
      <c r="AIY459" s="6">
        <v>0.78630787037037042</v>
      </c>
      <c r="AIZ459" s="7">
        <v>0.68590277777777775</v>
      </c>
      <c r="AJA459" s="6">
        <v>0.92094907407407411</v>
      </c>
      <c r="AJB459" s="6">
        <v>0.75785879629629627</v>
      </c>
      <c r="AJC459" s="6">
        <v>6.5462962962962959E-2</v>
      </c>
      <c r="AJD459" s="6">
        <v>0.80829861111111112</v>
      </c>
      <c r="AJE459" s="7">
        <v>0.69703703703703701</v>
      </c>
      <c r="AJF459" s="6">
        <v>1.0597916666666669</v>
      </c>
      <c r="AJG459" s="6">
        <v>0.90984953703703708</v>
      </c>
      <c r="AJH459" s="6">
        <v>0.43078703703703702</v>
      </c>
      <c r="AJI459" s="6">
        <v>0.5514930555555555</v>
      </c>
      <c r="AJJ459" s="7">
        <v>0.88290509259259264</v>
      </c>
      <c r="AJK459" s="6">
        <v>0.80297453703703703</v>
      </c>
      <c r="AJL459" s="6">
        <v>0.67815972222222221</v>
      </c>
      <c r="AJM459" s="6">
        <v>0.84479166666666672</v>
      </c>
      <c r="AJN459" s="6">
        <v>0.5541666666666667</v>
      </c>
      <c r="AJO459" s="7">
        <v>0.55722222222222217</v>
      </c>
      <c r="AJP459" s="6">
        <v>1.0335185185185189</v>
      </c>
      <c r="AJQ459" s="6">
        <v>0.45547453703703711</v>
      </c>
      <c r="AJR459" s="6">
        <v>0.46826388888888892</v>
      </c>
      <c r="AJS459" s="6">
        <v>0.47444444444444439</v>
      </c>
      <c r="AJT459" s="7">
        <v>0.80409722222222224</v>
      </c>
      <c r="AJU459" s="6">
        <v>0.72480324074074076</v>
      </c>
      <c r="AJV459" s="6">
        <v>0.79776620370370366</v>
      </c>
      <c r="AJW459" s="6">
        <v>0.4735300925925926</v>
      </c>
      <c r="AJX459" s="6">
        <v>0.55111111111111111</v>
      </c>
      <c r="AJY459" s="7">
        <v>0.68480324074074073</v>
      </c>
      <c r="AJZ459" s="6">
        <v>0.77927083333333336</v>
      </c>
      <c r="AKA459" s="6">
        <v>0.5322337962962963</v>
      </c>
      <c r="AKB459" s="6">
        <v>0.2512847222222222</v>
      </c>
      <c r="AKC459" s="6">
        <v>0.85924768518518524</v>
      </c>
      <c r="AKD459" s="7">
        <v>0.84556712962962965</v>
      </c>
      <c r="AKE459" s="6">
        <v>0.73525462962962962</v>
      </c>
      <c r="AKF459" s="6">
        <v>0.42716435185185192</v>
      </c>
      <c r="AKG459" s="6">
        <v>0.57320601851851849</v>
      </c>
      <c r="AKH459" s="6">
        <v>0.80439814814814814</v>
      </c>
      <c r="AKI459" s="7">
        <v>0.8064351851851852</v>
      </c>
      <c r="AKJ459" s="6">
        <v>0.71878472222222223</v>
      </c>
      <c r="AKK459" s="6">
        <v>1.074456018518519</v>
      </c>
      <c r="AKL459" s="6">
        <v>0.74462962962962964</v>
      </c>
      <c r="AKM459" s="6">
        <v>0.53373842592592591</v>
      </c>
      <c r="AKN459" s="7">
        <v>0.47256944444444438</v>
      </c>
      <c r="AKO459" s="6">
        <v>0.7874768518518519</v>
      </c>
      <c r="AKP459" s="6">
        <v>0.76373842592592589</v>
      </c>
      <c r="AKQ459" s="6">
        <v>0.91361111111111115</v>
      </c>
      <c r="AKR459" s="6">
        <v>0.44190972222222219</v>
      </c>
      <c r="AKS459" s="7">
        <v>0.68462962962962959</v>
      </c>
      <c r="AKT459" s="6">
        <v>0.8084837962962963</v>
      </c>
      <c r="AKU459" s="6">
        <v>0.78292824074074074</v>
      </c>
      <c r="AKV459" s="6">
        <v>0.3109837962962963</v>
      </c>
      <c r="AKW459" s="6">
        <v>0.12158564814814821</v>
      </c>
      <c r="AKX459" s="7">
        <v>0.64061342592592596</v>
      </c>
      <c r="AKY459" s="6">
        <v>0.76271990740740736</v>
      </c>
      <c r="AKZ459" s="6">
        <v>0.64109953703703704</v>
      </c>
      <c r="ALA459" s="6">
        <v>0.56092592592592594</v>
      </c>
      <c r="ALB459" s="6">
        <v>0.67144675925925923</v>
      </c>
      <c r="ALC459" s="7">
        <v>1.09025462962963</v>
      </c>
      <c r="ALD459" s="6">
        <v>0.88096064814814812</v>
      </c>
      <c r="ALE459" s="6">
        <v>6.340277777777778E-2</v>
      </c>
      <c r="ALF459" s="6">
        <v>0.50185185185185188</v>
      </c>
      <c r="ALG459" s="6">
        <v>1.134756944444445</v>
      </c>
      <c r="ALH459" s="7">
        <v>0.80540509259259263</v>
      </c>
      <c r="ALI459" s="6">
        <v>0.78246527777777775</v>
      </c>
      <c r="ALJ459" s="6">
        <v>0.58565972222222218</v>
      </c>
      <c r="ALK459" s="6">
        <v>1.108599537037037</v>
      </c>
      <c r="ALL459" s="6">
        <v>0.75914351851851847</v>
      </c>
      <c r="ALM459" s="7">
        <v>0.62054398148148149</v>
      </c>
    </row>
    <row r="460" spans="1:1001" x14ac:dyDescent="0.45">
      <c r="A460" s="1" t="s">
        <v>459</v>
      </c>
      <c r="B460" s="6">
        <v>1.1200000000000001</v>
      </c>
      <c r="C460" s="6">
        <v>0.91273148148148153</v>
      </c>
      <c r="D460" s="6">
        <v>1.3956249999999999</v>
      </c>
      <c r="E460" s="6">
        <v>1.7370717592592591</v>
      </c>
      <c r="F460" s="7">
        <v>0.63751157407407411</v>
      </c>
      <c r="G460" s="6">
        <v>1.63287037037037</v>
      </c>
      <c r="H460" s="6">
        <v>1.5143287037037041</v>
      </c>
      <c r="I460" s="6">
        <v>0.21039351851851851</v>
      </c>
      <c r="J460" s="6">
        <v>0.94016203703703705</v>
      </c>
      <c r="K460" s="7">
        <v>1.6177083333333331</v>
      </c>
      <c r="L460" s="6">
        <v>1.24119212962963</v>
      </c>
      <c r="M460" s="6">
        <v>0.89649305555555558</v>
      </c>
      <c r="N460" s="6">
        <v>0.86523148148148143</v>
      </c>
      <c r="O460" s="6">
        <v>1.2115509259259261</v>
      </c>
      <c r="P460" s="7">
        <v>0.86568287037037039</v>
      </c>
      <c r="Q460" s="6">
        <v>1.8950347222222219</v>
      </c>
      <c r="R460" s="6">
        <v>1.1820138888888889</v>
      </c>
      <c r="S460" s="6">
        <v>1.6229513888888889</v>
      </c>
      <c r="T460" s="6">
        <v>0.16184027777777779</v>
      </c>
      <c r="U460" s="7">
        <v>1.524097222222222</v>
      </c>
      <c r="V460" s="6">
        <v>0.99784722222222222</v>
      </c>
      <c r="W460" s="6">
        <v>1.069479166666667</v>
      </c>
      <c r="X460" s="6">
        <v>1.5131365740740741</v>
      </c>
      <c r="Y460" s="6">
        <v>0.86212962962962958</v>
      </c>
      <c r="Z460" s="7">
        <v>1.800231481481481</v>
      </c>
      <c r="AA460" s="6">
        <v>1.2653356481481479</v>
      </c>
      <c r="AB460" s="6">
        <v>1.082916666666667</v>
      </c>
      <c r="AC460" s="6">
        <v>1.3348611111111111</v>
      </c>
      <c r="AD460" s="6">
        <v>0.59927083333333331</v>
      </c>
      <c r="AE460" s="7">
        <v>0.63155092592592588</v>
      </c>
      <c r="AF460" s="6">
        <v>1.5941319444444439</v>
      </c>
      <c r="AG460" s="6">
        <v>1.7288310185185189</v>
      </c>
      <c r="AH460" s="6">
        <v>0.81916666666666671</v>
      </c>
      <c r="AI460" s="6">
        <v>0.92229166666666662</v>
      </c>
      <c r="AJ460" s="7">
        <v>1.0944907407407409</v>
      </c>
      <c r="AK460" s="6">
        <v>0.86653935185185182</v>
      </c>
      <c r="AL460" s="6">
        <v>0.5959606481481482</v>
      </c>
      <c r="AM460" s="6">
        <v>1.156319444444444</v>
      </c>
      <c r="AN460" s="6">
        <v>1.61625</v>
      </c>
      <c r="AO460" s="7">
        <v>1.173715277777778</v>
      </c>
      <c r="AP460" s="6">
        <v>0.75033564814814813</v>
      </c>
      <c r="AQ460" s="6">
        <v>1.487581018518519</v>
      </c>
      <c r="AR460" s="6">
        <v>1.608391203703704</v>
      </c>
      <c r="AS460" s="6">
        <v>1.646597222222222</v>
      </c>
      <c r="AT460" s="7">
        <v>1.2159953703703701</v>
      </c>
      <c r="AU460" s="6">
        <v>1.5641550925925931</v>
      </c>
      <c r="AV460" s="6">
        <v>1.516053240740741</v>
      </c>
      <c r="AW460" s="6">
        <v>2.9097222222222219E-2</v>
      </c>
      <c r="AX460" s="6">
        <v>1.45318287037037</v>
      </c>
      <c r="AY460" s="7">
        <v>0.75630787037037039</v>
      </c>
      <c r="AZ460" s="6">
        <v>1.176898148148148</v>
      </c>
      <c r="BA460" s="6">
        <v>1.242523148148148</v>
      </c>
      <c r="BB460" s="6">
        <v>0.8912268518518518</v>
      </c>
      <c r="BC460" s="6">
        <v>0.85859953703703706</v>
      </c>
      <c r="BD460" s="7">
        <v>0.80287037037037035</v>
      </c>
      <c r="BE460" s="6">
        <v>0.85918981481481482</v>
      </c>
      <c r="BF460" s="6">
        <v>1.619467592592593</v>
      </c>
      <c r="BG460" s="6">
        <v>1.7661458333333331</v>
      </c>
      <c r="BH460" s="6">
        <v>1.348055555555556</v>
      </c>
      <c r="BI460" s="7">
        <v>1.2801736111111111</v>
      </c>
      <c r="BJ460" s="6">
        <v>1.286006944444444</v>
      </c>
      <c r="BK460" s="6">
        <v>1.648344907407407</v>
      </c>
      <c r="BL460" s="6">
        <v>1.6447916666666671</v>
      </c>
      <c r="BM460" s="6">
        <v>1.2127546296296301</v>
      </c>
      <c r="BN460" s="7">
        <v>1.254189814814815</v>
      </c>
      <c r="BO460" s="6">
        <v>1.3290740740740741</v>
      </c>
      <c r="BP460" s="6">
        <v>0.1581828703703704</v>
      </c>
      <c r="BQ460" s="6">
        <v>1.1582523148148149</v>
      </c>
      <c r="BR460" s="6">
        <v>1.64181712962963</v>
      </c>
      <c r="BS460" s="7">
        <v>8.1365740740740738E-3</v>
      </c>
      <c r="BT460" s="6">
        <v>0.9877083333333333</v>
      </c>
      <c r="BU460" s="6">
        <v>0.85976851851851854</v>
      </c>
      <c r="BV460" s="6">
        <v>7.4571759259259254E-2</v>
      </c>
      <c r="BW460" s="6">
        <v>0.27717592592592588</v>
      </c>
      <c r="BX460" s="7">
        <v>1.6504976851851849</v>
      </c>
      <c r="BY460" s="6">
        <v>0.63101851851851853</v>
      </c>
      <c r="BZ460" s="6">
        <v>1.177071759259259</v>
      </c>
      <c r="CA460" s="6">
        <v>1.610300925925926</v>
      </c>
      <c r="CB460" s="6">
        <v>1.624606481481482</v>
      </c>
      <c r="CC460" s="7">
        <v>0.5424768518518519</v>
      </c>
      <c r="CD460" s="6">
        <v>1.3877546296296299</v>
      </c>
      <c r="CE460" s="6">
        <v>1.5218171296296299</v>
      </c>
      <c r="CF460" s="6">
        <v>1.404907407407407</v>
      </c>
      <c r="CG460" s="6">
        <v>0.65303240740740742</v>
      </c>
      <c r="CH460" s="7">
        <v>0.90622685185185181</v>
      </c>
      <c r="CI460" s="6">
        <v>1.6454745370370369</v>
      </c>
      <c r="CJ460" s="6">
        <v>0.91620370370370374</v>
      </c>
      <c r="CK460" s="6">
        <v>1.2826504629629629</v>
      </c>
      <c r="CL460" s="6">
        <v>1.1649421296296301</v>
      </c>
      <c r="CM460" s="7">
        <v>1.1217476851851851</v>
      </c>
      <c r="CN460" s="6">
        <v>1.8665509259259261</v>
      </c>
      <c r="CO460" s="6">
        <v>0.26253472222222218</v>
      </c>
      <c r="CP460" s="6">
        <v>1.1787847222222221</v>
      </c>
      <c r="CQ460" s="6">
        <v>1.8479745370370371</v>
      </c>
      <c r="CR460" s="7">
        <v>1.6543518518518521</v>
      </c>
      <c r="CS460" s="6">
        <v>1.2281944444444439</v>
      </c>
      <c r="CT460" s="6">
        <v>1.7453472222222219</v>
      </c>
      <c r="CU460" s="6">
        <v>0.74631944444444442</v>
      </c>
      <c r="CV460" s="6">
        <v>1.624351851851852</v>
      </c>
      <c r="CW460" s="7">
        <v>1.339375</v>
      </c>
      <c r="CX460" s="6">
        <v>1.855659722222222</v>
      </c>
      <c r="CY460" s="6">
        <v>1.768564814814815</v>
      </c>
      <c r="CZ460" s="6">
        <v>1.7442245370370371</v>
      </c>
      <c r="DA460" s="6">
        <v>1.651828703703704</v>
      </c>
      <c r="DB460" s="7">
        <v>0.63662037037037034</v>
      </c>
      <c r="DC460" s="6">
        <v>1.648101851851852</v>
      </c>
      <c r="DD460" s="6">
        <v>1.663553240740741</v>
      </c>
      <c r="DE460" s="6">
        <v>1.6851041666666671</v>
      </c>
      <c r="DF460" s="6">
        <v>1.739328703703704</v>
      </c>
      <c r="DG460" s="7">
        <v>1.210671296296296</v>
      </c>
      <c r="DH460" s="6">
        <v>1.52025462962963</v>
      </c>
      <c r="DI460" s="6">
        <v>1.743043981481482</v>
      </c>
      <c r="DJ460" s="6">
        <v>1.651712962962963</v>
      </c>
      <c r="DK460" s="6">
        <v>0.90674768518518523</v>
      </c>
      <c r="DL460" s="7">
        <v>0.74289351851851848</v>
      </c>
      <c r="DM460" s="6">
        <v>1.3900115740740739</v>
      </c>
      <c r="DN460" s="6">
        <v>1.650462962962963</v>
      </c>
      <c r="DO460" s="6">
        <v>1.221365740740741</v>
      </c>
      <c r="DP460" s="6">
        <v>0.8977546296296296</v>
      </c>
      <c r="DQ460" s="7">
        <v>0.8615856481481482</v>
      </c>
      <c r="DR460" s="6">
        <v>1.501793981481482</v>
      </c>
      <c r="DS460" s="6">
        <v>0.85337962962962965</v>
      </c>
      <c r="DT460" s="6">
        <v>2.237268518518519E-2</v>
      </c>
      <c r="DU460" s="6">
        <v>1.557627314814815</v>
      </c>
      <c r="DV460" s="7">
        <v>0.92145833333333338</v>
      </c>
      <c r="DW460" s="6">
        <v>1.650185185185185</v>
      </c>
      <c r="DX460" s="6">
        <v>0.24675925925925929</v>
      </c>
      <c r="DY460" s="6">
        <v>0.85972222222222228</v>
      </c>
      <c r="DZ460" s="6">
        <v>1.7481249999999999</v>
      </c>
      <c r="EA460" s="7">
        <v>1.6573148148148149</v>
      </c>
      <c r="EB460" s="6">
        <v>1.6489120370370369</v>
      </c>
      <c r="EC460" s="6">
        <v>1.346805555555556</v>
      </c>
      <c r="ED460" s="6">
        <v>1.3920833333333329</v>
      </c>
      <c r="EE460" s="6">
        <v>1.838981481481482</v>
      </c>
      <c r="EF460" s="7">
        <v>0.89363425925925921</v>
      </c>
      <c r="EG460" s="6">
        <v>1.248680555555556</v>
      </c>
      <c r="EH460" s="6">
        <v>0.59805555555555556</v>
      </c>
      <c r="EI460" s="6">
        <v>1.8871875</v>
      </c>
      <c r="EJ460" s="6">
        <v>1.173206018518518</v>
      </c>
      <c r="EK460" s="7">
        <v>0.86230324074074072</v>
      </c>
      <c r="EL460" s="6">
        <v>0.55663194444444442</v>
      </c>
      <c r="EM460" s="6">
        <v>1.5979050925925931</v>
      </c>
      <c r="EN460" s="6">
        <v>0.94174768518518515</v>
      </c>
      <c r="EO460" s="6">
        <v>0.98113425925925923</v>
      </c>
      <c r="EP460" s="7">
        <v>0.59707175925925926</v>
      </c>
      <c r="EQ460" s="6">
        <v>0.77319444444444441</v>
      </c>
      <c r="ER460" s="6">
        <v>0.64278935185185182</v>
      </c>
      <c r="ES460" s="6">
        <v>0.98782407407407402</v>
      </c>
      <c r="ET460" s="6">
        <v>0.88138888888888889</v>
      </c>
      <c r="EU460" s="7">
        <v>1.1654398148148151</v>
      </c>
      <c r="EV460" s="6">
        <v>1.22775462962963</v>
      </c>
      <c r="EW460" s="6">
        <v>1.1060648148148149</v>
      </c>
      <c r="EX460" s="6">
        <v>0.76192129629629635</v>
      </c>
      <c r="EY460" s="6">
        <v>1.612986111111111</v>
      </c>
      <c r="EZ460" s="7">
        <v>0.65437500000000004</v>
      </c>
      <c r="FA460" s="6">
        <v>0.86094907407407406</v>
      </c>
      <c r="FB460" s="6">
        <v>1.200092592592592</v>
      </c>
      <c r="FC460" s="6">
        <v>0.91901620370370374</v>
      </c>
      <c r="FD460" s="6">
        <v>1.584085648148148</v>
      </c>
      <c r="FE460" s="7">
        <v>1.682627314814815</v>
      </c>
      <c r="FF460" s="6">
        <v>1.4044791666666669</v>
      </c>
      <c r="FG460" s="6">
        <v>1.557361111111111</v>
      </c>
      <c r="FH460" s="6">
        <v>1.543923611111111</v>
      </c>
      <c r="FI460" s="6">
        <v>1.4311458333333329</v>
      </c>
      <c r="FJ460" s="7">
        <v>1.510266203703704</v>
      </c>
      <c r="FK460" s="6">
        <v>1.6562962962962959</v>
      </c>
      <c r="FL460" s="6">
        <v>1.6471875</v>
      </c>
      <c r="FM460" s="6">
        <v>1.2609490740740741</v>
      </c>
      <c r="FN460" s="6">
        <v>0.67778935185185185</v>
      </c>
      <c r="FO460" s="7">
        <v>1.1812962962962961</v>
      </c>
      <c r="FP460" s="6">
        <v>0.53373842592592591</v>
      </c>
      <c r="FQ460" s="6">
        <v>1.700069444444444</v>
      </c>
      <c r="FR460" s="6">
        <v>0.84828703703703701</v>
      </c>
      <c r="FS460" s="6">
        <v>0.85078703703703706</v>
      </c>
      <c r="FT460" s="7">
        <v>0.91880787037037037</v>
      </c>
      <c r="FU460" s="6">
        <v>1.179247685185185</v>
      </c>
      <c r="FV460" s="6">
        <v>1.298900462962963</v>
      </c>
      <c r="FW460" s="6">
        <v>0.59923611111111108</v>
      </c>
      <c r="FX460" s="6">
        <v>1.6706481481481481</v>
      </c>
      <c r="FY460" s="7">
        <v>1.6932870370370369E-2</v>
      </c>
      <c r="FZ460" s="6">
        <v>1.3482638888888889</v>
      </c>
      <c r="GA460" s="6">
        <v>1.7429282407407409</v>
      </c>
      <c r="GB460" s="6">
        <v>1.373506944444445</v>
      </c>
      <c r="GC460" s="6">
        <v>1.642916666666667</v>
      </c>
      <c r="GD460" s="7">
        <v>1.3609953703703701</v>
      </c>
      <c r="GE460" s="6">
        <v>0.72896990740740741</v>
      </c>
      <c r="GF460" s="6">
        <v>1.8715162037037041</v>
      </c>
      <c r="GG460" s="6">
        <v>0.24078703703703699</v>
      </c>
      <c r="GH460" s="6">
        <v>1.2238541666666669</v>
      </c>
      <c r="GI460" s="7">
        <v>1.361898148148148</v>
      </c>
      <c r="GJ460" s="6">
        <v>0.80174768518518513</v>
      </c>
      <c r="GK460" s="6">
        <v>0.84090277777777778</v>
      </c>
      <c r="GL460" s="6">
        <v>1.605497685185185</v>
      </c>
      <c r="GM460" s="6">
        <v>1.193888888888889</v>
      </c>
      <c r="GN460" s="7">
        <v>1.6041087962962961</v>
      </c>
      <c r="GO460" s="6">
        <v>1.3521759259259261</v>
      </c>
      <c r="GP460" s="6">
        <v>1.4823726851851851</v>
      </c>
      <c r="GQ460" s="6">
        <v>1.265289351851852</v>
      </c>
      <c r="GR460" s="6">
        <v>0.74846064814814817</v>
      </c>
      <c r="GS460" s="7">
        <v>0.8619444444444444</v>
      </c>
      <c r="GT460" s="6">
        <v>0.6227893518518518</v>
      </c>
      <c r="GU460" s="6">
        <v>1.556365740740741</v>
      </c>
      <c r="GV460" s="6">
        <v>1.6513657407407409</v>
      </c>
      <c r="GW460" s="6">
        <v>1.203356481481481</v>
      </c>
      <c r="GX460" s="7">
        <v>1.318217592592593</v>
      </c>
      <c r="GY460" s="6">
        <v>0.90585648148148146</v>
      </c>
      <c r="GZ460" s="6">
        <v>1.9031134259259259</v>
      </c>
      <c r="HA460" s="6">
        <v>1.8732638888888891</v>
      </c>
      <c r="HB460" s="6">
        <v>0.85385416666666669</v>
      </c>
      <c r="HC460" s="7">
        <v>1.649143518518519</v>
      </c>
      <c r="HD460" s="6">
        <v>1.311909722222222</v>
      </c>
      <c r="HE460" s="6">
        <v>0.2146527777777778</v>
      </c>
      <c r="HF460" s="6">
        <v>0.86751157407407409</v>
      </c>
      <c r="HG460" s="6">
        <v>0.98571759259259262</v>
      </c>
      <c r="HH460" s="7">
        <v>1.893738425925926</v>
      </c>
      <c r="HI460" s="6">
        <v>0.85540509259259256</v>
      </c>
      <c r="HJ460" s="6">
        <v>1.7137384259259261</v>
      </c>
      <c r="HK460" s="6">
        <v>0.66887731481481483</v>
      </c>
      <c r="HL460" s="6">
        <v>1.3932870370370369</v>
      </c>
      <c r="HM460" s="7">
        <v>0.86409722222222218</v>
      </c>
      <c r="HN460" s="6">
        <v>1.213229166666667</v>
      </c>
      <c r="HO460" s="6">
        <v>1.649143518518519</v>
      </c>
      <c r="HP460" s="6">
        <v>1.6284027777777781</v>
      </c>
      <c r="HQ460" s="6">
        <v>1.1693287037037039</v>
      </c>
      <c r="HR460" s="7">
        <v>0.64233796296296297</v>
      </c>
      <c r="HS460" s="6">
        <v>1.6574768518518519</v>
      </c>
      <c r="HT460" s="6">
        <v>1.1423611111111109</v>
      </c>
      <c r="HU460" s="6">
        <v>1.8803356481481479</v>
      </c>
      <c r="HV460" s="6">
        <v>0.58797453703703706</v>
      </c>
      <c r="HW460" s="7">
        <v>1.3236111111111111</v>
      </c>
      <c r="HX460" s="6">
        <v>1.73099537037037</v>
      </c>
      <c r="HY460" s="6">
        <v>1.168518518518519</v>
      </c>
      <c r="HZ460" s="6">
        <v>1.3602777777777779</v>
      </c>
      <c r="IA460" s="6">
        <v>1.356168981481481</v>
      </c>
      <c r="IB460" s="7">
        <v>1.1982870370370371</v>
      </c>
      <c r="IC460" s="6">
        <v>1.4102083333333331</v>
      </c>
      <c r="ID460" s="6">
        <v>0.88678240740740744</v>
      </c>
      <c r="IE460" s="6">
        <v>1.867627314814815</v>
      </c>
      <c r="IF460" s="6">
        <v>0.78268518518518515</v>
      </c>
      <c r="IG460" s="7">
        <v>1.859768518518518</v>
      </c>
      <c r="IH460" s="6">
        <v>1.7423842592592591</v>
      </c>
      <c r="II460" s="6">
        <v>1.1746875000000001</v>
      </c>
      <c r="IJ460" s="6">
        <v>0.75222222222222224</v>
      </c>
      <c r="IK460" s="6">
        <v>1.079918981481482</v>
      </c>
      <c r="IL460" s="7">
        <v>1.1782291666666671</v>
      </c>
      <c r="IM460" s="6">
        <v>1.3649537037037041</v>
      </c>
      <c r="IN460" s="6">
        <v>0.8489930555555556</v>
      </c>
      <c r="IO460" s="6">
        <v>1.8953472222222221</v>
      </c>
      <c r="IP460" s="6">
        <v>1.4787731481481481</v>
      </c>
      <c r="IQ460" s="7">
        <v>1.178912037037037</v>
      </c>
      <c r="IR460" s="6">
        <v>0.85931712962962958</v>
      </c>
      <c r="IS460" s="6">
        <v>0.48986111111111108</v>
      </c>
      <c r="IT460" s="6">
        <v>0.63765046296296302</v>
      </c>
      <c r="IU460" s="6">
        <v>1.1125347222222219</v>
      </c>
      <c r="IV460" s="7">
        <v>0.95145833333333329</v>
      </c>
      <c r="IW460" s="6">
        <v>1.6224074074074071</v>
      </c>
      <c r="IX460" s="6">
        <v>1.5203009259259259</v>
      </c>
      <c r="IY460" s="6">
        <v>1.5849768518518521</v>
      </c>
      <c r="IZ460" s="6">
        <v>0.92321759259259262</v>
      </c>
      <c r="JA460" s="7">
        <v>1.6531828703703699</v>
      </c>
      <c r="JB460" s="6">
        <v>1.43556712962963</v>
      </c>
      <c r="JC460" s="6">
        <v>1.65037037037037</v>
      </c>
      <c r="JD460" s="6">
        <v>1.651828703703704</v>
      </c>
      <c r="JE460" s="6">
        <v>1.642800925925926</v>
      </c>
      <c r="JF460" s="7">
        <v>1.6902314814814809</v>
      </c>
      <c r="JH460" s="6">
        <v>1.1168402777777779</v>
      </c>
      <c r="JI460" s="6">
        <v>1.317372685185185</v>
      </c>
      <c r="JJ460" s="6">
        <v>0.86246527777777782</v>
      </c>
      <c r="JK460" s="7">
        <v>1.6550347222222219</v>
      </c>
      <c r="JL460" s="6">
        <v>1.644386574074074</v>
      </c>
      <c r="JM460" s="6">
        <v>1.4572106481481479</v>
      </c>
      <c r="JN460" s="6">
        <v>1.7142361111111111</v>
      </c>
      <c r="JO460" s="6">
        <v>0.84923611111111108</v>
      </c>
      <c r="JP460" s="7">
        <v>0.97268518518518521</v>
      </c>
      <c r="JQ460" s="6">
        <v>0.91291666666666671</v>
      </c>
      <c r="JR460" s="6">
        <v>0.91060185185185183</v>
      </c>
      <c r="JS460" s="6">
        <v>1.387615740740741</v>
      </c>
      <c r="JT460" s="6">
        <v>1.6496875</v>
      </c>
      <c r="JU460" s="7">
        <v>1.1747800925925931</v>
      </c>
      <c r="JV460" s="6">
        <v>0.91776620370370365</v>
      </c>
      <c r="JW460" s="6">
        <v>0.8601388888888889</v>
      </c>
      <c r="JX460" s="6">
        <v>1.0792361111111111</v>
      </c>
      <c r="JY460" s="6">
        <v>1.170960648148148</v>
      </c>
      <c r="JZ460" s="7">
        <v>1.646527777777778</v>
      </c>
      <c r="KA460" s="6">
        <v>0.60456018518518517</v>
      </c>
      <c r="KB460" s="6">
        <v>1.2352546296296301</v>
      </c>
      <c r="KC460" s="6">
        <v>1.6066550925925931</v>
      </c>
      <c r="KD460" s="6">
        <v>1.64849537037037</v>
      </c>
      <c r="KE460" s="7">
        <v>1.1735185185185191</v>
      </c>
      <c r="KF460" s="6">
        <v>1.359305555555556</v>
      </c>
      <c r="KG460" s="6">
        <v>0.92356481481481478</v>
      </c>
      <c r="KH460" s="6">
        <v>0.90142361111111113</v>
      </c>
      <c r="KI460" s="6">
        <v>1.1397453703703699</v>
      </c>
      <c r="KJ460" s="7">
        <v>0.68533564814814818</v>
      </c>
      <c r="KK460" s="6">
        <v>1.444444444444444</v>
      </c>
      <c r="KL460" s="6">
        <v>0.89172453703703702</v>
      </c>
      <c r="KM460" s="6">
        <v>1.3818402777777781</v>
      </c>
      <c r="KN460" s="6">
        <v>0.2402083333333333</v>
      </c>
      <c r="KO460" s="7">
        <v>1.159189814814815</v>
      </c>
      <c r="KP460" s="6">
        <v>1.179421296296296</v>
      </c>
      <c r="KQ460" s="6">
        <v>1.2894212962962961</v>
      </c>
      <c r="KR460" s="6">
        <v>2.4097222222222221E-2</v>
      </c>
      <c r="KS460" s="6">
        <v>1.748634259259259</v>
      </c>
      <c r="KT460" s="7">
        <v>0.60171296296296295</v>
      </c>
      <c r="KU460" s="6">
        <v>1.658668981481481</v>
      </c>
      <c r="KV460" s="6">
        <v>1.7270370370370369</v>
      </c>
      <c r="KW460" s="6">
        <v>0.78907407407407404</v>
      </c>
      <c r="KX460" s="6">
        <v>1.3589120370370369</v>
      </c>
      <c r="KY460" s="7">
        <v>1.5951388888888891</v>
      </c>
      <c r="KZ460" s="6">
        <v>1.281527777777778</v>
      </c>
      <c r="LA460" s="6">
        <v>2.974537037037037E-2</v>
      </c>
      <c r="LB460" s="6">
        <v>1.2581018518518521</v>
      </c>
      <c r="LC460" s="6">
        <v>1.8977199074074069</v>
      </c>
      <c r="LD460" s="7">
        <v>0.85486111111111107</v>
      </c>
      <c r="LE460" s="6">
        <v>1.6509953703703699</v>
      </c>
      <c r="LF460" s="6">
        <v>1.6492361111111109</v>
      </c>
      <c r="LG460" s="6">
        <v>1.335162037037037</v>
      </c>
      <c r="LH460" s="6">
        <v>0.86291666666666667</v>
      </c>
      <c r="LI460" s="7">
        <v>0.59914351851851855</v>
      </c>
      <c r="LJ460" s="6">
        <v>1.254861111111111</v>
      </c>
      <c r="LK460" s="6">
        <v>1.1733449074074069</v>
      </c>
      <c r="LL460" s="6">
        <v>0.60532407407407407</v>
      </c>
      <c r="LM460" s="6">
        <v>0.83975694444444449</v>
      </c>
      <c r="LN460" s="7">
        <v>1.6414236111111109</v>
      </c>
      <c r="LO460" s="6">
        <v>1.650196759259259</v>
      </c>
      <c r="LP460" s="6">
        <v>0.71189814814814811</v>
      </c>
      <c r="LQ460" s="6">
        <v>1.8805092592592589</v>
      </c>
      <c r="LR460" s="6">
        <v>1.834456018518519</v>
      </c>
      <c r="LS460" s="7">
        <v>1.2852199074074071</v>
      </c>
      <c r="LT460" s="6">
        <v>1.2759837962962961</v>
      </c>
      <c r="LU460" s="6">
        <v>1.147268518518519</v>
      </c>
      <c r="LV460" s="6">
        <v>0.8674074074074074</v>
      </c>
      <c r="LW460" s="6">
        <v>1.8994907407407411</v>
      </c>
      <c r="LX460" s="7">
        <v>1.734375</v>
      </c>
      <c r="LY460" s="6">
        <v>1.731354166666667</v>
      </c>
      <c r="LZ460" s="6">
        <v>1.356770833333333</v>
      </c>
      <c r="MA460" s="6">
        <v>1.580462962962963</v>
      </c>
      <c r="MB460" s="6">
        <v>0.65307870370370369</v>
      </c>
      <c r="MC460" s="7">
        <v>0.72721064814814818</v>
      </c>
      <c r="MD460" s="6">
        <v>1.1813310185185191</v>
      </c>
      <c r="ME460" s="6">
        <v>0.85943287037037042</v>
      </c>
      <c r="MF460" s="6">
        <v>1.651875</v>
      </c>
      <c r="MG460" s="6">
        <v>1.596168981481481</v>
      </c>
      <c r="MH460" s="7">
        <v>1.2191550925925929</v>
      </c>
      <c r="MI460" s="6">
        <v>0.86464120370370368</v>
      </c>
      <c r="MJ460" s="6">
        <v>0.86265046296296299</v>
      </c>
      <c r="MK460" s="6">
        <v>1.174976851851852</v>
      </c>
      <c r="ML460" s="6">
        <v>1.1958912037037039</v>
      </c>
      <c r="MM460" s="7">
        <v>1.548668981481482</v>
      </c>
      <c r="MN460" s="6">
        <v>1.229456018518519</v>
      </c>
      <c r="MO460" s="6">
        <v>1.5946527777777779</v>
      </c>
      <c r="MP460" s="6">
        <v>0.92118055555555556</v>
      </c>
      <c r="MQ460" s="6">
        <v>0.68518518518518523</v>
      </c>
      <c r="MR460" s="7">
        <v>1.6201736111111109</v>
      </c>
      <c r="MS460" s="6">
        <v>0.89180555555555552</v>
      </c>
      <c r="MT460" s="6">
        <v>0.85679398148148145</v>
      </c>
      <c r="MU460" s="6">
        <v>0.85791666666666666</v>
      </c>
      <c r="MV460" s="6">
        <v>1.1777893518518521</v>
      </c>
      <c r="MW460" s="7">
        <v>0.8908449074074074</v>
      </c>
      <c r="MX460" s="6">
        <v>0.79877314814814815</v>
      </c>
      <c r="MY460" s="6">
        <v>0.9017708333333333</v>
      </c>
      <c r="MZ460" s="6">
        <v>0.68039351851851848</v>
      </c>
      <c r="NA460" s="6">
        <v>1.160798611111111</v>
      </c>
      <c r="NB460" s="7">
        <v>1.2647453703703699</v>
      </c>
      <c r="NC460" s="6">
        <v>1.162372685185185</v>
      </c>
      <c r="ND460" s="6">
        <v>1.650115740740741</v>
      </c>
      <c r="NE460" s="6">
        <v>0.4354513888888889</v>
      </c>
      <c r="NF460" s="6">
        <v>0.72504629629629624</v>
      </c>
      <c r="NG460" s="7">
        <v>1.1009953703703701</v>
      </c>
      <c r="NH460" s="6">
        <v>1.637777777777778</v>
      </c>
      <c r="NI460" s="6">
        <v>1.5428819444444439</v>
      </c>
      <c r="NJ460" s="6">
        <v>1.631388888888889</v>
      </c>
      <c r="NK460" s="6">
        <v>1.544594907407407</v>
      </c>
      <c r="NL460" s="7">
        <v>1.2609375</v>
      </c>
      <c r="NM460" s="6">
        <v>0.15866898148148151</v>
      </c>
      <c r="NN460" s="6">
        <v>1.375659722222222</v>
      </c>
      <c r="NO460" s="6">
        <v>0.85623842592592592</v>
      </c>
      <c r="NP460" s="6">
        <v>1.677824074074074</v>
      </c>
      <c r="NQ460" s="7">
        <v>1.2993402777777781</v>
      </c>
      <c r="NR460" s="6">
        <v>1.1901388888888891</v>
      </c>
      <c r="NS460" s="6">
        <v>1.6505902777777779</v>
      </c>
      <c r="NT460" s="6">
        <v>0.74734953703703699</v>
      </c>
      <c r="NU460" s="6">
        <v>1.6420023148148151</v>
      </c>
      <c r="NV460" s="7">
        <v>1.3710763888888891</v>
      </c>
      <c r="NW460" s="6">
        <v>1.600046296296296</v>
      </c>
      <c r="NX460" s="6">
        <v>1.541076388888889</v>
      </c>
      <c r="NY460" s="6">
        <v>1.6895023148148149</v>
      </c>
      <c r="NZ460" s="6">
        <v>1.359363425925926</v>
      </c>
      <c r="OA460" s="7">
        <v>1.761840277777778</v>
      </c>
      <c r="OB460" s="6">
        <v>0.86178240740740741</v>
      </c>
      <c r="OC460" s="6">
        <v>0.64401620370370372</v>
      </c>
      <c r="OD460" s="6">
        <v>0.8656018518518519</v>
      </c>
      <c r="OE460" s="6">
        <v>1.6493402777777779</v>
      </c>
      <c r="OF460" s="7">
        <v>0.68517361111111108</v>
      </c>
      <c r="OG460" s="6">
        <v>1.3530092592592591</v>
      </c>
      <c r="OH460" s="6">
        <v>0.82145833333333329</v>
      </c>
      <c r="OI460" s="6">
        <v>1.894386574074074</v>
      </c>
      <c r="OJ460" s="6">
        <v>1.5417824074074069</v>
      </c>
      <c r="OK460" s="7">
        <v>0.84329861111111115</v>
      </c>
      <c r="OL460" s="6">
        <v>0.76531249999999995</v>
      </c>
      <c r="OM460" s="6">
        <v>0.16921296296296301</v>
      </c>
      <c r="ON460" s="6">
        <v>1.6452893518518521</v>
      </c>
      <c r="OO460" s="6">
        <v>1.173032407407407</v>
      </c>
      <c r="OP460" s="7">
        <v>1.884606481481482</v>
      </c>
      <c r="OQ460" s="6">
        <v>1.919259259259259</v>
      </c>
      <c r="OS460" s="6">
        <v>1.411724537037037</v>
      </c>
      <c r="OT460" s="6">
        <v>1.208576388888889</v>
      </c>
      <c r="OU460" s="7">
        <v>1.5525347222222221</v>
      </c>
      <c r="OV460" s="6">
        <v>1.370046296296296</v>
      </c>
      <c r="OW460" s="6">
        <v>0.87420138888888888</v>
      </c>
      <c r="OX460" s="6">
        <v>0.86361111111111111</v>
      </c>
      <c r="OY460" s="6">
        <v>1.4069675925925931</v>
      </c>
      <c r="OZ460" s="7">
        <v>0.40130787037037041</v>
      </c>
      <c r="PA460" s="6">
        <v>1.1120949074074069</v>
      </c>
      <c r="PB460" s="6">
        <v>1.254097222222222</v>
      </c>
      <c r="PC460" s="6">
        <v>0.8820486111111111</v>
      </c>
      <c r="PD460" s="6">
        <v>0.86251157407407408</v>
      </c>
      <c r="PE460" s="7">
        <v>1.1277430555555561</v>
      </c>
      <c r="PF460" s="6">
        <v>1.5326504629629629</v>
      </c>
      <c r="PG460" s="6">
        <v>1.3623032407407409</v>
      </c>
      <c r="PH460" s="6">
        <v>0.86325231481481479</v>
      </c>
      <c r="PI460" s="6">
        <v>1.166238425925926</v>
      </c>
      <c r="PJ460" s="7">
        <v>1.646423611111111</v>
      </c>
      <c r="PK460" s="6">
        <v>1.2967592592592589</v>
      </c>
      <c r="PL460" s="6">
        <v>1.346099537037037</v>
      </c>
      <c r="PM460" s="6">
        <v>1.669768518518518</v>
      </c>
      <c r="PN460" s="6">
        <v>1.6479861111111109</v>
      </c>
      <c r="PO460" s="7">
        <v>1.660289351851852</v>
      </c>
      <c r="PP460" s="6">
        <v>1.626423611111111</v>
      </c>
      <c r="PQ460" s="6">
        <v>1.648703703703704</v>
      </c>
      <c r="PR460" s="6">
        <v>1.1224537037037039</v>
      </c>
      <c r="PS460" s="6">
        <v>1.2857523148148149</v>
      </c>
      <c r="PT460" s="7">
        <v>1.6461226851851849</v>
      </c>
      <c r="PU460" s="6">
        <v>1.5318750000000001</v>
      </c>
      <c r="PV460" s="6">
        <v>1.4459953703703701</v>
      </c>
      <c r="PW460" s="6">
        <v>1.1835069444444439</v>
      </c>
      <c r="PX460" s="6">
        <v>1.3229050925925929</v>
      </c>
      <c r="PY460" s="7">
        <v>1.213043981481482</v>
      </c>
      <c r="PZ460" s="6">
        <v>1.834791666666667</v>
      </c>
      <c r="QA460" s="6">
        <v>1.2736342592592591</v>
      </c>
      <c r="QB460" s="6">
        <v>1.552939814814815</v>
      </c>
      <c r="QC460" s="6">
        <v>1.1042129629629629</v>
      </c>
      <c r="QD460" s="7">
        <v>1.1031249999999999</v>
      </c>
      <c r="QE460" s="6">
        <v>1.158217592592593</v>
      </c>
      <c r="QF460" s="6">
        <v>1.9022800925925929</v>
      </c>
      <c r="QG460" s="6">
        <v>1.903136574074074</v>
      </c>
      <c r="QH460" s="6">
        <v>1.318194444444444</v>
      </c>
      <c r="QI460" s="7">
        <v>0.1646296296296296</v>
      </c>
      <c r="QJ460" s="6">
        <v>1.1560416666666671</v>
      </c>
      <c r="QK460" s="6">
        <v>2.3842592592592589E-2</v>
      </c>
      <c r="QL460" s="6">
        <v>1.2696990740740739</v>
      </c>
      <c r="QM460" s="6">
        <v>1.3229745370370369</v>
      </c>
      <c r="QN460" s="7">
        <v>1.2157870370370369</v>
      </c>
      <c r="QO460" s="6">
        <v>1.64087962962963</v>
      </c>
      <c r="QP460" s="6">
        <v>1.434548611111111</v>
      </c>
      <c r="QQ460" s="6">
        <v>1.2129282407407409</v>
      </c>
      <c r="QS460" s="7">
        <v>1.7362615740740741</v>
      </c>
      <c r="QT460" s="6">
        <v>1.438356481481482</v>
      </c>
      <c r="QU460" s="6">
        <v>1.2422106481481481</v>
      </c>
      <c r="QV460" s="6">
        <v>1.0095949074074071</v>
      </c>
      <c r="QW460" s="6">
        <v>0.85714120370370372</v>
      </c>
      <c r="QX460" s="7">
        <v>0.91651620370370368</v>
      </c>
      <c r="QY460" s="6">
        <v>0.85944444444444446</v>
      </c>
      <c r="QZ460" s="6">
        <v>5.9976851851851851E-2</v>
      </c>
      <c r="RA460" s="6">
        <v>1.2639120370370369</v>
      </c>
      <c r="RB460" s="6">
        <v>1.215405092592593</v>
      </c>
      <c r="RC460" s="7">
        <v>0.86862268518518515</v>
      </c>
      <c r="RD460" s="6">
        <v>1.2932291666666671</v>
      </c>
      <c r="RE460" s="6">
        <v>0.86420138888888887</v>
      </c>
      <c r="RF460" s="6">
        <v>0.86199074074074078</v>
      </c>
      <c r="RG460" s="6">
        <v>0.78599537037037037</v>
      </c>
      <c r="RH460" s="7">
        <v>1.747476851851852</v>
      </c>
      <c r="RI460" s="6">
        <v>0.93141203703703701</v>
      </c>
      <c r="RJ460" s="6">
        <v>0.75370370370370365</v>
      </c>
      <c r="RK460" s="6">
        <v>0.86155092592592597</v>
      </c>
      <c r="RL460" s="6">
        <v>4.3668981481481482E-2</v>
      </c>
      <c r="RM460" s="7">
        <v>1.6653125</v>
      </c>
      <c r="RN460" s="6">
        <v>1.3670370370370371</v>
      </c>
      <c r="RO460" s="6">
        <v>0.83453703703703708</v>
      </c>
      <c r="RP460" s="6">
        <v>1.623738425925926</v>
      </c>
      <c r="RQ460" s="6">
        <v>1.31349537037037</v>
      </c>
      <c r="RR460" s="7">
        <v>1.3577314814814809</v>
      </c>
      <c r="RS460" s="6">
        <v>1.7463657407407409</v>
      </c>
      <c r="RT460" s="6">
        <v>1.0506828703703699</v>
      </c>
      <c r="RU460" s="6">
        <v>0.67443287037037036</v>
      </c>
      <c r="RV460" s="6">
        <v>1.875393518518518</v>
      </c>
      <c r="RW460" s="7">
        <v>1.1009837962962961</v>
      </c>
      <c r="RX460" s="6">
        <v>1.7567592592592589</v>
      </c>
      <c r="RY460" s="6">
        <v>1.259837962962963</v>
      </c>
      <c r="RZ460" s="6">
        <v>1.1481365740740741</v>
      </c>
      <c r="SA460" s="6">
        <v>0.45988425925925919</v>
      </c>
      <c r="SB460" s="7">
        <v>1.2167476851851851</v>
      </c>
      <c r="SC460" s="6">
        <v>1.1232754629629631</v>
      </c>
      <c r="SD460" s="6">
        <v>1.597685185185185</v>
      </c>
      <c r="SE460" s="6">
        <v>0.49758101851851849</v>
      </c>
      <c r="SF460" s="6">
        <v>1.8464583333333331</v>
      </c>
      <c r="SG460" s="7">
        <v>1.1123495370370371</v>
      </c>
      <c r="SH460" s="6">
        <v>1.662268518518518</v>
      </c>
      <c r="SI460" s="6">
        <v>1.65068287037037</v>
      </c>
      <c r="SJ460" s="6">
        <v>1.170381944444445</v>
      </c>
      <c r="SK460" s="6">
        <v>1.3325</v>
      </c>
      <c r="SL460" s="7">
        <v>1.331157407407408</v>
      </c>
      <c r="SM460" s="6">
        <v>0.95718749999999997</v>
      </c>
      <c r="SN460" s="6">
        <v>0.59704861111111107</v>
      </c>
      <c r="SO460" s="6">
        <v>1.3026504629629629</v>
      </c>
      <c r="SP460" s="6">
        <v>0.7580324074074074</v>
      </c>
      <c r="SQ460" s="7">
        <v>0.64603009259259259</v>
      </c>
      <c r="SR460" s="6">
        <v>1.350532407407407</v>
      </c>
      <c r="SS460" s="6">
        <v>0.62099537037037034</v>
      </c>
      <c r="ST460" s="6">
        <v>0.43812499999999999</v>
      </c>
      <c r="SU460" s="6">
        <v>0.8662037037037037</v>
      </c>
      <c r="SV460" s="7">
        <v>0.73221064814814818</v>
      </c>
      <c r="SW460" s="6">
        <v>1.220601851851852</v>
      </c>
      <c r="SX460" s="6">
        <v>1.359143518518519</v>
      </c>
      <c r="SY460" s="6">
        <v>0.86152777777777778</v>
      </c>
      <c r="SZ460" s="6">
        <v>1.284780092592593</v>
      </c>
      <c r="TA460" s="7">
        <v>0.71971064814814811</v>
      </c>
      <c r="TB460" s="6">
        <v>1.747569444444445</v>
      </c>
      <c r="TC460" s="6">
        <v>1.041493055555555</v>
      </c>
      <c r="TD460" s="6">
        <v>1.5338888888888891</v>
      </c>
      <c r="TE460" s="6">
        <v>1.753344907407407</v>
      </c>
      <c r="TF460" s="7">
        <v>0.85993055555555553</v>
      </c>
      <c r="TG460" s="6">
        <v>1.5611226851851849</v>
      </c>
      <c r="TH460" s="6">
        <v>0.70846064814814813</v>
      </c>
      <c r="TI460" s="6">
        <v>1.0995254629629629</v>
      </c>
      <c r="TJ460" s="6">
        <v>1.4122916666666669</v>
      </c>
      <c r="TK460" s="7">
        <v>1.750497685185185</v>
      </c>
      <c r="TL460" s="6">
        <v>1.7655439814814819</v>
      </c>
      <c r="TM460" s="6">
        <v>1.6422453703703701</v>
      </c>
      <c r="TN460" s="6">
        <v>1.048564814814815</v>
      </c>
      <c r="TO460" s="6">
        <v>1.156087962962963</v>
      </c>
      <c r="TP460" s="7">
        <v>1.3636226851851849</v>
      </c>
      <c r="TQ460" s="6">
        <v>0.63949074074074075</v>
      </c>
      <c r="TR460" s="6">
        <v>0.90447916666666661</v>
      </c>
      <c r="TS460" s="6">
        <v>1.8713541666666671</v>
      </c>
      <c r="TT460" s="6">
        <v>0.92989583333333337</v>
      </c>
      <c r="TU460" s="7">
        <v>1.5065277777777779</v>
      </c>
      <c r="TV460" s="6">
        <v>2.8784722222222218E-2</v>
      </c>
      <c r="TW460" s="6">
        <v>0.89599537037037036</v>
      </c>
      <c r="TX460" s="6">
        <v>1.64650462962963</v>
      </c>
      <c r="TY460" s="6">
        <v>1.3842129629629629</v>
      </c>
      <c r="TZ460" s="7">
        <v>1.180277777777778</v>
      </c>
      <c r="UA460" s="6">
        <v>1.6140625</v>
      </c>
      <c r="UB460" s="6">
        <v>1.357627314814815</v>
      </c>
      <c r="UC460" s="6">
        <v>0.37391203703703701</v>
      </c>
      <c r="UD460" s="6">
        <v>1.749513888888889</v>
      </c>
      <c r="UE460" s="7">
        <v>1.783368055555556</v>
      </c>
      <c r="UF460" s="6">
        <v>1.3375578703703701</v>
      </c>
      <c r="UG460" s="6">
        <v>0.86418981481481483</v>
      </c>
      <c r="UH460" s="6">
        <v>1.390127314814815</v>
      </c>
      <c r="UI460" s="6">
        <v>0.68171296296296291</v>
      </c>
      <c r="UJ460" s="7">
        <v>1.6804745370370371</v>
      </c>
      <c r="UK460" s="6">
        <v>0.25471064814814809</v>
      </c>
      <c r="UL460" s="6">
        <v>0.9158101851851852</v>
      </c>
      <c r="UM460" s="6">
        <v>1.170555555555556</v>
      </c>
      <c r="UN460" s="6">
        <v>1.3232407407407409</v>
      </c>
      <c r="UO460" s="7">
        <v>1.3225347222222219</v>
      </c>
      <c r="UP460" s="6">
        <v>1.7556481481481481</v>
      </c>
      <c r="UQ460" s="6">
        <v>1.896840277777778</v>
      </c>
      <c r="UR460" s="6">
        <v>1.9022916666666669</v>
      </c>
      <c r="US460" s="6">
        <v>1.8865046296296299</v>
      </c>
      <c r="UT460" s="7">
        <v>1.308391203703704</v>
      </c>
      <c r="UU460" s="6">
        <v>1.6852893518518519</v>
      </c>
      <c r="UV460" s="6">
        <v>1.115439814814815</v>
      </c>
      <c r="UW460" s="6">
        <v>1.181377314814815</v>
      </c>
      <c r="UX460" s="6">
        <v>1.6711574074074069</v>
      </c>
      <c r="UY460" s="7">
        <v>0.48201388888888891</v>
      </c>
      <c r="UZ460" s="6">
        <v>0.65541666666666665</v>
      </c>
      <c r="VA460" s="6">
        <v>1.128599537037037</v>
      </c>
      <c r="VB460" s="6">
        <v>0.90956018518518522</v>
      </c>
      <c r="VC460" s="6">
        <v>0.90872685185185187</v>
      </c>
      <c r="VD460" s="7">
        <v>0.90630787037037042</v>
      </c>
      <c r="VE460" s="6">
        <v>0.70459490740740738</v>
      </c>
      <c r="VF460" s="6">
        <v>1.886076388888889</v>
      </c>
      <c r="VG460" s="6">
        <v>1.2267708333333329</v>
      </c>
      <c r="VH460" s="6">
        <v>1.388831018518518</v>
      </c>
      <c r="VI460" s="7">
        <v>0.86527777777777781</v>
      </c>
      <c r="VJ460" s="6">
        <v>0.35756944444444438</v>
      </c>
      <c r="VK460" s="6">
        <v>1.2110185185185181</v>
      </c>
      <c r="VL460" s="6">
        <v>1.4122453703703699</v>
      </c>
      <c r="VM460" s="6">
        <v>0.65170138888888884</v>
      </c>
      <c r="VN460" s="7">
        <v>1.2456597222222221</v>
      </c>
      <c r="VO460" s="6">
        <v>0.86103009259259256</v>
      </c>
      <c r="VP460" s="6">
        <v>0.8630902777777778</v>
      </c>
      <c r="VQ460" s="6">
        <v>1.4142013888888889</v>
      </c>
      <c r="VR460" s="6">
        <v>1.18306712962963</v>
      </c>
      <c r="VS460" s="7">
        <v>0.84729166666666667</v>
      </c>
      <c r="VT460" s="6">
        <v>1.642731481481482</v>
      </c>
      <c r="VU460" s="6">
        <v>1.687175925925926</v>
      </c>
      <c r="VV460" s="6">
        <v>1.1751041666666671</v>
      </c>
      <c r="VW460" s="6">
        <v>1.6432754629629629</v>
      </c>
      <c r="VX460" s="7">
        <v>0.66503472222222226</v>
      </c>
      <c r="VY460" s="6">
        <v>1.269675925925926</v>
      </c>
      <c r="VZ460" s="6">
        <v>1.3734375000000001</v>
      </c>
      <c r="WA460" s="6">
        <v>0.4821064814814815</v>
      </c>
      <c r="WB460" s="6">
        <v>0.8679513888888889</v>
      </c>
      <c r="WC460" s="7">
        <v>0.2532638888888889</v>
      </c>
      <c r="WD460" s="6">
        <v>0.61221064814814818</v>
      </c>
      <c r="WE460" s="6">
        <v>1.1826504629629631</v>
      </c>
      <c r="WF460" s="6">
        <v>1.7615046296296299</v>
      </c>
      <c r="WG460" s="6">
        <v>1.3534606481481479</v>
      </c>
      <c r="WH460" s="7">
        <v>0.91842592592592598</v>
      </c>
      <c r="WI460" s="6">
        <v>1.7383680555555561</v>
      </c>
      <c r="WJ460" s="6">
        <v>1.2596875000000001</v>
      </c>
      <c r="WK460" s="6">
        <v>1.685821759259259</v>
      </c>
      <c r="WL460" s="6">
        <v>1.6487268518518521</v>
      </c>
      <c r="WM460" s="7">
        <v>1.6772222222222219</v>
      </c>
      <c r="WN460" s="6">
        <v>1.3271527777777781</v>
      </c>
      <c r="WO460" s="6">
        <v>1.6453703703703699</v>
      </c>
      <c r="WP460" s="6">
        <v>1.6476273148148151</v>
      </c>
      <c r="WQ460" s="6">
        <v>1.642916666666667</v>
      </c>
      <c r="WR460" s="7">
        <v>1.3635532407407409</v>
      </c>
      <c r="WS460" s="6">
        <v>0.86986111111111108</v>
      </c>
      <c r="WT460" s="6">
        <v>1.6442129629629629</v>
      </c>
      <c r="WU460" s="6">
        <v>1.742291666666667</v>
      </c>
      <c r="WV460" s="6">
        <v>1.506898148148148</v>
      </c>
      <c r="WW460" s="7">
        <v>1.2514583333333329</v>
      </c>
      <c r="WX460" s="6">
        <v>1.64650462962963</v>
      </c>
      <c r="WY460" s="6">
        <v>1.161539351851852</v>
      </c>
      <c r="WZ460" s="6">
        <v>1.1919097222222219</v>
      </c>
      <c r="XA460" s="6">
        <v>1.64380787037037</v>
      </c>
      <c r="XB460" s="7">
        <v>1.677604166666667</v>
      </c>
      <c r="XC460" s="6">
        <v>1.6996643518518519</v>
      </c>
      <c r="XD460" s="6">
        <v>1.0071759259259261</v>
      </c>
      <c r="XE460" s="6">
        <v>0.67386574074074079</v>
      </c>
      <c r="XF460" s="6">
        <v>1.3008449074074071</v>
      </c>
      <c r="XG460" s="7">
        <v>1.891331018518519</v>
      </c>
      <c r="XH460" s="6">
        <v>1.173888888888889</v>
      </c>
      <c r="XI460" s="6">
        <v>1.800740740740741</v>
      </c>
      <c r="XJ460" s="6">
        <v>1.154456018518518</v>
      </c>
      <c r="XK460" s="6">
        <v>1.6520949074074069</v>
      </c>
      <c r="XL460" s="7">
        <v>0.85972222222222228</v>
      </c>
      <c r="XM460" s="6">
        <v>1.653726851851852</v>
      </c>
      <c r="XN460" s="6">
        <v>0.62740740740740741</v>
      </c>
      <c r="XO460" s="6">
        <v>1.35400462962963</v>
      </c>
      <c r="XP460" s="6">
        <v>1.250706018518519</v>
      </c>
      <c r="XQ460" s="7">
        <v>1.183194444444444</v>
      </c>
      <c r="XR460" s="6">
        <v>1.1782407407407409</v>
      </c>
      <c r="XS460" s="6">
        <v>0.63285879629629627</v>
      </c>
      <c r="XT460" s="6">
        <v>1.673449074074074</v>
      </c>
      <c r="XU460" s="6">
        <v>0.88995370370370375</v>
      </c>
      <c r="XV460" s="7">
        <v>1.115173611111111</v>
      </c>
      <c r="XW460" s="6">
        <v>0.4511574074074074</v>
      </c>
      <c r="XX460" s="6">
        <v>1.174895833333333</v>
      </c>
      <c r="XY460" s="6">
        <v>1.1159027777777779</v>
      </c>
      <c r="XZ460" s="6">
        <v>6.2465277777777779E-2</v>
      </c>
      <c r="YA460" s="7">
        <v>0.98306712962962961</v>
      </c>
      <c r="YB460" s="6">
        <v>0.84797453703703707</v>
      </c>
      <c r="YC460" s="6">
        <v>0.86083333333333334</v>
      </c>
      <c r="YD460" s="6">
        <v>0.50649305555555557</v>
      </c>
      <c r="YE460" s="6">
        <v>1.1837500000000001</v>
      </c>
      <c r="YF460" s="7">
        <v>1.7276041666666671</v>
      </c>
      <c r="YG460" s="6">
        <v>1.0929629629629629</v>
      </c>
      <c r="YH460" s="6">
        <v>1.111886574074074</v>
      </c>
      <c r="YI460" s="6">
        <v>1.3021875000000001</v>
      </c>
      <c r="YJ460" s="6">
        <v>0.86599537037037033</v>
      </c>
      <c r="YK460" s="7">
        <v>1.6478935185185191</v>
      </c>
      <c r="YL460" s="6">
        <v>1.171458333333333</v>
      </c>
      <c r="YM460" s="6">
        <v>1.784085648148148</v>
      </c>
      <c r="YN460" s="6">
        <v>1.840625</v>
      </c>
      <c r="YO460" s="6">
        <v>1.7080092592592591</v>
      </c>
      <c r="YP460" s="7">
        <v>0.88677083333333329</v>
      </c>
      <c r="YQ460" s="6">
        <v>1.7348379629629631</v>
      </c>
      <c r="YR460" s="6">
        <v>0.8765856481481481</v>
      </c>
      <c r="YS460" s="6">
        <v>0.8376851851851852</v>
      </c>
      <c r="YT460" s="6">
        <v>0.66532407407407412</v>
      </c>
      <c r="YU460" s="7">
        <v>0.68179398148148151</v>
      </c>
      <c r="YV460" s="6">
        <v>0.8621875</v>
      </c>
      <c r="YW460" s="6">
        <v>1.64255787037037</v>
      </c>
      <c r="YX460" s="6">
        <v>0.76724537037037033</v>
      </c>
      <c r="YY460" s="6">
        <v>1.3737615740740741</v>
      </c>
      <c r="YZ460" s="7">
        <v>1.6374768518518521</v>
      </c>
      <c r="ZA460" s="6">
        <v>1.211180555555555</v>
      </c>
      <c r="ZB460" s="6">
        <v>0.86195601851851855</v>
      </c>
      <c r="ZC460" s="6">
        <v>0.16517361111111109</v>
      </c>
      <c r="ZD460" s="6">
        <v>1.641400462962963</v>
      </c>
      <c r="ZE460" s="7">
        <v>1.640555555555556</v>
      </c>
      <c r="ZF460" s="6">
        <v>1.714270833333333</v>
      </c>
      <c r="ZG460" s="6">
        <v>1.7581018518518521</v>
      </c>
      <c r="ZI460" s="6">
        <v>1.211597222222222</v>
      </c>
      <c r="ZJ460" s="7">
        <v>1.883078703703704</v>
      </c>
      <c r="ZK460" s="6">
        <v>1.4534953703703699</v>
      </c>
      <c r="ZL460" s="6">
        <v>0.88650462962962961</v>
      </c>
      <c r="ZM460" s="6">
        <v>1.173402777777778</v>
      </c>
      <c r="ZN460" s="6">
        <v>0.85530092592592588</v>
      </c>
      <c r="ZO460" s="7">
        <v>1.6487962962962961</v>
      </c>
      <c r="ZP460" s="6">
        <v>0.63018518518518518</v>
      </c>
      <c r="ZQ460" s="6">
        <v>1.2408796296296301</v>
      </c>
      <c r="ZR460" s="6">
        <v>1.381828703703704</v>
      </c>
      <c r="ZS460" s="6">
        <v>1.653460648148148</v>
      </c>
      <c r="ZT460" s="7">
        <v>0.90249999999999997</v>
      </c>
      <c r="ZU460" s="6">
        <v>0.85856481481481484</v>
      </c>
      <c r="ZV460" s="6">
        <v>1.7236458333333331</v>
      </c>
      <c r="ZW460" s="6">
        <v>1.741747685185185</v>
      </c>
      <c r="ZX460" s="6">
        <v>1.6489583333333331</v>
      </c>
      <c r="ZY460" s="7">
        <v>0.62815972222222227</v>
      </c>
      <c r="ZZ460" s="6">
        <v>1.447650462962963</v>
      </c>
      <c r="AAA460" s="6">
        <v>0.85883101851851851</v>
      </c>
      <c r="AAB460" s="6">
        <v>1.6513657407407409</v>
      </c>
      <c r="AAC460" s="6">
        <v>1.179953703703704</v>
      </c>
      <c r="AAD460" s="7">
        <v>1.877013888888889</v>
      </c>
      <c r="AAE460" s="6">
        <v>0.64232638888888893</v>
      </c>
      <c r="AAF460" s="6">
        <v>0.900787037037037</v>
      </c>
      <c r="AAG460" s="6">
        <v>0.3986689814814815</v>
      </c>
      <c r="AAH460" s="6">
        <v>1.7470138888888891</v>
      </c>
      <c r="AAI460" s="7">
        <v>0.8501157407407407</v>
      </c>
      <c r="AAJ460" s="6">
        <v>1.8714236111111111</v>
      </c>
      <c r="AAK460" s="6">
        <v>1.3626273148148149</v>
      </c>
      <c r="AAL460" s="6">
        <v>1.2567592592592589</v>
      </c>
      <c r="AAM460" s="6">
        <v>1.809641203703704</v>
      </c>
      <c r="AAN460" s="7">
        <v>1.7346874999999999</v>
      </c>
      <c r="AAO460" s="6">
        <v>1.8139583333333329</v>
      </c>
      <c r="AAP460" s="6">
        <v>1.2731365740740741</v>
      </c>
      <c r="AAQ460" s="6">
        <v>0.77158564814814812</v>
      </c>
      <c r="AAR460" s="6">
        <v>0.15032407407407411</v>
      </c>
      <c r="AAS460" s="7">
        <v>1.821724537037037</v>
      </c>
      <c r="AAT460" s="6">
        <v>1.6467013888888891</v>
      </c>
      <c r="AAU460" s="6">
        <v>1.648217592592593</v>
      </c>
      <c r="AAV460" s="6">
        <v>0.90371527777777783</v>
      </c>
      <c r="AAW460" s="6">
        <v>1.7117361111111109</v>
      </c>
      <c r="AAX460" s="7">
        <v>0.50960648148148147</v>
      </c>
      <c r="AAY460" s="6">
        <v>0.82893518518518516</v>
      </c>
      <c r="AAZ460" s="6">
        <v>1.649131944444445</v>
      </c>
      <c r="ABA460" s="6">
        <v>1.645104166666667</v>
      </c>
      <c r="ABB460" s="6">
        <v>1.741597222222222</v>
      </c>
      <c r="ABC460" s="7">
        <v>1.146354166666667</v>
      </c>
      <c r="ABD460" s="6">
        <v>1.6019675925925929</v>
      </c>
      <c r="ABE460" s="6">
        <v>0.60145833333333332</v>
      </c>
      <c r="ABF460" s="6">
        <v>0.8445138888888889</v>
      </c>
      <c r="ABG460" s="6">
        <v>0.85871527777777779</v>
      </c>
      <c r="ABH460" s="7">
        <v>0.70745370370370375</v>
      </c>
      <c r="ABI460" s="6">
        <v>1.613252314814815</v>
      </c>
      <c r="ABJ460" s="6">
        <v>0.47391203703703699</v>
      </c>
      <c r="ABK460" s="6">
        <v>1.351898148148148</v>
      </c>
      <c r="ABL460" s="6">
        <v>0.84771990740740744</v>
      </c>
      <c r="ABM460" s="7">
        <v>6.9328703703703696E-3</v>
      </c>
      <c r="ABN460" s="6">
        <v>0.86528935185185185</v>
      </c>
      <c r="ABO460" s="6">
        <v>0.65885416666666663</v>
      </c>
      <c r="ABP460" s="6">
        <v>0.53487268518518516</v>
      </c>
      <c r="ABQ460" s="6">
        <v>1.6898148148148152E-2</v>
      </c>
      <c r="ABR460" s="7">
        <v>1.6155555555555561</v>
      </c>
      <c r="ABS460" s="6">
        <v>1.7484606481481479</v>
      </c>
      <c r="ABT460" s="6">
        <v>0.8412384259259259</v>
      </c>
      <c r="ABU460" s="6">
        <v>1.174710648148148</v>
      </c>
      <c r="ABV460" s="6">
        <v>0.1542476851851852</v>
      </c>
      <c r="ABW460" s="7">
        <v>1.5938773148148151</v>
      </c>
      <c r="ABX460" s="6">
        <v>0.62495370370370373</v>
      </c>
      <c r="ABY460" s="6">
        <v>1.6484837962962959</v>
      </c>
      <c r="ABZ460" s="6">
        <v>0.92903935185185182</v>
      </c>
      <c r="ACA460" s="6">
        <v>0.84810185185185183</v>
      </c>
      <c r="ACB460" s="7">
        <v>1.746979166666667</v>
      </c>
      <c r="ACC460" s="6">
        <v>1.515960648148148</v>
      </c>
      <c r="ACD460" s="6">
        <v>1.5280902777777781</v>
      </c>
      <c r="ACE460" s="6">
        <v>0.97437499999999999</v>
      </c>
      <c r="ACF460" s="6">
        <v>1.3675694444444439</v>
      </c>
      <c r="ACG460" s="7">
        <v>1.5692361111111111</v>
      </c>
      <c r="ACH460" s="6">
        <v>1.1423958333333331</v>
      </c>
      <c r="ACI460" s="6">
        <v>0.60416666666666663</v>
      </c>
      <c r="ACJ460" s="6">
        <v>1.601793981481481</v>
      </c>
      <c r="ACK460" s="6">
        <v>1.607511574074074</v>
      </c>
      <c r="ACL460" s="7">
        <v>1.266805555555556</v>
      </c>
      <c r="ACM460" s="6">
        <v>0.86040509259259257</v>
      </c>
      <c r="ACN460" s="6">
        <v>0.60302083333333334</v>
      </c>
      <c r="ACO460" s="6">
        <v>1.3635416666666671</v>
      </c>
      <c r="ACP460" s="6">
        <v>1.519016203703704</v>
      </c>
      <c r="ACQ460" s="7">
        <v>0.98776620370370372</v>
      </c>
      <c r="ACR460" s="6">
        <v>1.2366087962962959</v>
      </c>
      <c r="ACS460" s="6">
        <v>0.85422453703703705</v>
      </c>
      <c r="ACT460" s="6">
        <v>1.1774652777777781</v>
      </c>
      <c r="ACU460" s="6">
        <v>1.3678125000000001</v>
      </c>
      <c r="ACV460" s="7">
        <v>0.5929861111111111</v>
      </c>
      <c r="ACW460" s="6">
        <v>1.323703703703704</v>
      </c>
      <c r="ACX460" s="6">
        <v>1.2623958333333329</v>
      </c>
      <c r="ACY460" s="6">
        <v>1.364513888888889</v>
      </c>
      <c r="ACZ460" s="6">
        <v>0.87067129629629625</v>
      </c>
      <c r="ADA460" s="7">
        <v>0.65631944444444446</v>
      </c>
      <c r="ADB460" s="6">
        <v>1.063854166666667</v>
      </c>
      <c r="ADC460" s="6">
        <v>0.91177083333333331</v>
      </c>
      <c r="ADD460" s="6">
        <v>1.2546180555555559</v>
      </c>
      <c r="ADE460" s="6">
        <v>0.1898148148148148</v>
      </c>
      <c r="ADF460" s="7">
        <v>1.010416666666667</v>
      </c>
      <c r="ADG460" s="6">
        <v>0.708587962962963</v>
      </c>
      <c r="ADH460" s="6">
        <v>0.47710648148148149</v>
      </c>
      <c r="ADI460" s="6">
        <v>1.163194444444444E-2</v>
      </c>
      <c r="ADJ460" s="6">
        <v>1.1640393518518519</v>
      </c>
      <c r="ADK460" s="7">
        <v>1.2470370370370369</v>
      </c>
      <c r="ADL460" s="6">
        <v>0.84032407407407406</v>
      </c>
      <c r="ADM460" s="6">
        <v>0.87271990740740746</v>
      </c>
      <c r="ADN460" s="6">
        <v>0.91625000000000001</v>
      </c>
      <c r="ADO460" s="6">
        <v>0.63923611111111112</v>
      </c>
      <c r="ADP460" s="7">
        <v>0.86276620370370372</v>
      </c>
      <c r="ADQ460" s="6">
        <v>0.66244212962962967</v>
      </c>
      <c r="ADR460" s="6">
        <v>0.63946759259259256</v>
      </c>
      <c r="ADS460" s="6">
        <v>0.80778935185185186</v>
      </c>
      <c r="ADT460" s="6">
        <v>0.89258101851851857</v>
      </c>
      <c r="ADU460" s="7">
        <v>1.267037037037037</v>
      </c>
      <c r="ADV460" s="6">
        <v>0.65247685185185189</v>
      </c>
      <c r="ADW460" s="6">
        <v>0.63253472222222218</v>
      </c>
      <c r="ADX460" s="6">
        <v>0.63263888888888886</v>
      </c>
      <c r="ADY460" s="6">
        <v>0.94510416666666663</v>
      </c>
      <c r="ADZ460" s="7">
        <v>0.4866550925925926</v>
      </c>
      <c r="AEA460" s="6">
        <v>1.516608796296296</v>
      </c>
      <c r="AEB460" s="6">
        <v>1.741273148148148</v>
      </c>
      <c r="AEC460" s="6">
        <v>0.86378472222222225</v>
      </c>
      <c r="AED460" s="6">
        <v>0.89157407407407407</v>
      </c>
      <c r="AEE460" s="7">
        <v>0.66314814814814815</v>
      </c>
      <c r="AEF460" s="6">
        <v>0.84446759259259263</v>
      </c>
      <c r="AEG460" s="6">
        <v>0.68766203703703699</v>
      </c>
      <c r="AEH460" s="6">
        <v>0.90771990740740738</v>
      </c>
      <c r="AEI460" s="6">
        <v>0.83181712962962961</v>
      </c>
      <c r="AEJ460" s="7">
        <v>0.85978009259259258</v>
      </c>
      <c r="AEK460" s="6">
        <v>0.62776620370370373</v>
      </c>
      <c r="AEL460" s="6">
        <v>0.91635416666666669</v>
      </c>
      <c r="AEM460" s="6">
        <v>1.780104166666667</v>
      </c>
      <c r="AEN460" s="6">
        <v>1.66431712962963</v>
      </c>
      <c r="AEO460" s="7">
        <v>1.1744212962962961</v>
      </c>
      <c r="AEP460" s="6">
        <v>1.6241087962962959</v>
      </c>
      <c r="AEQ460" s="6">
        <v>0.90600694444444441</v>
      </c>
      <c r="AER460" s="6">
        <v>1.5692592592592589</v>
      </c>
      <c r="AES460" s="6">
        <v>1.3935185185185189E-2</v>
      </c>
      <c r="AET460" s="7">
        <v>1.1095601851851851</v>
      </c>
      <c r="AEU460" s="6">
        <v>1.1151388888888889</v>
      </c>
      <c r="AEV460" s="6">
        <v>1.6491203703703701</v>
      </c>
      <c r="AEW460" s="6">
        <v>1.3617476851851851</v>
      </c>
      <c r="AEX460" s="6">
        <v>1.892361111111111E-2</v>
      </c>
      <c r="AEY460" s="7">
        <v>1.2295486111111109</v>
      </c>
      <c r="AEZ460" s="6">
        <v>1.6110300925925931</v>
      </c>
      <c r="AFA460" s="6">
        <v>0.8527893518518519</v>
      </c>
      <c r="AFB460" s="6">
        <v>0.9830092592592593</v>
      </c>
      <c r="AFC460" s="6">
        <v>0.92997685185185186</v>
      </c>
      <c r="AFD460" s="7">
        <v>1.178518518518519</v>
      </c>
      <c r="AFE460" s="6">
        <v>1.514027777777778</v>
      </c>
      <c r="AFF460" s="6">
        <v>1.364849537037037</v>
      </c>
      <c r="AFG460" s="6">
        <v>1.7484375000000001</v>
      </c>
      <c r="AFH460" s="6">
        <v>1.224305555555556</v>
      </c>
      <c r="AFI460" s="7">
        <v>0.861724537037037</v>
      </c>
      <c r="AFJ460" s="6">
        <v>4.2650462962962973E-2</v>
      </c>
      <c r="AFK460" s="6">
        <v>0.4884722222222222</v>
      </c>
      <c r="AFL460" s="6">
        <v>1.756724537037037</v>
      </c>
      <c r="AFM460" s="6">
        <v>0.64528935185185188</v>
      </c>
      <c r="AFN460" s="7">
        <v>1.638703703703704</v>
      </c>
      <c r="AFO460" s="6">
        <v>1.6809375</v>
      </c>
      <c r="AFP460" s="6">
        <v>0.86128472222222219</v>
      </c>
      <c r="AFQ460" s="6">
        <v>1.3474768518518521</v>
      </c>
      <c r="AFR460" s="6">
        <v>1.3617708333333329</v>
      </c>
      <c r="AFS460" s="7">
        <v>0.53131944444444446</v>
      </c>
      <c r="AFT460" s="6">
        <v>0.21497685185185189</v>
      </c>
      <c r="AFU460" s="6">
        <v>0.2212847222222222</v>
      </c>
      <c r="AFV460" s="6">
        <v>1.205034722222222</v>
      </c>
      <c r="AFW460" s="6">
        <v>1.717881944444444</v>
      </c>
      <c r="AFX460" s="7">
        <v>0.6831828703703704</v>
      </c>
      <c r="AFY460" s="6">
        <v>1.2739814814814809</v>
      </c>
      <c r="AFZ460" s="6">
        <v>1.239398148148148</v>
      </c>
      <c r="AGA460" s="6">
        <v>1.701018518518518</v>
      </c>
      <c r="AGB460" s="6">
        <v>1.20193287037037</v>
      </c>
      <c r="AGC460" s="7">
        <v>0.2414583333333333</v>
      </c>
      <c r="AGD460" s="6">
        <v>1.3349768518518521</v>
      </c>
      <c r="AGE460" s="6">
        <v>1.2505555555555561</v>
      </c>
      <c r="AGF460" s="6">
        <v>1.7480208333333329</v>
      </c>
      <c r="AGG460" s="6">
        <v>1.646678240740741</v>
      </c>
      <c r="AGH460" s="7">
        <v>1.6553703703703699</v>
      </c>
      <c r="AGI460" s="6">
        <v>1.3660532407407411</v>
      </c>
      <c r="AGJ460" s="6">
        <v>1.163831018518519</v>
      </c>
      <c r="AGK460" s="6">
        <v>0.63012731481481477</v>
      </c>
      <c r="AGL460" s="6">
        <v>1.5308796296296301</v>
      </c>
      <c r="AGM460" s="7">
        <v>1.666736111111111</v>
      </c>
      <c r="AGN460" s="6">
        <v>1.6394097222222219</v>
      </c>
      <c r="AGO460" s="6">
        <v>1.2126736111111109</v>
      </c>
      <c r="AGP460" s="6">
        <v>1.6660416666666671</v>
      </c>
      <c r="AGQ460" s="6">
        <v>1.6449537037037041</v>
      </c>
      <c r="AGR460" s="7">
        <v>0.66473379629629625</v>
      </c>
      <c r="AGS460" s="6">
        <v>1.8831249999999999</v>
      </c>
      <c r="AGT460" s="6">
        <v>0.67339120370370376</v>
      </c>
      <c r="AGU460" s="6">
        <v>0.87905092592592593</v>
      </c>
      <c r="AGV460" s="6">
        <v>1.5652430555555561</v>
      </c>
      <c r="AGW460" s="7">
        <v>3.8009259259259263E-2</v>
      </c>
      <c r="AGX460" s="6">
        <v>1.5536458333333329</v>
      </c>
      <c r="AGY460" s="6">
        <v>1.876956018518519</v>
      </c>
      <c r="AGZ460" s="6">
        <v>1.8987499999999999</v>
      </c>
      <c r="AHA460" s="6">
        <v>1.738148148148148</v>
      </c>
      <c r="AHB460" s="7">
        <v>1.730173611111111</v>
      </c>
      <c r="AHC460" s="6">
        <v>1.3548611111111111</v>
      </c>
      <c r="AHD460" s="6">
        <v>0.48211805555555548</v>
      </c>
      <c r="AHE460" s="6">
        <v>0.87056712962962968</v>
      </c>
      <c r="AHF460" s="6">
        <v>0.9114930555555556</v>
      </c>
      <c r="AHG460" s="7">
        <v>0.91057870370370375</v>
      </c>
      <c r="AHH460" s="6">
        <v>1.210023148148148</v>
      </c>
      <c r="AHI460" s="6">
        <v>1.242199074074074</v>
      </c>
      <c r="AHJ460" s="6">
        <v>1.2190624999999999</v>
      </c>
      <c r="AHK460" s="6">
        <v>1.643055555555555</v>
      </c>
      <c r="AHL460" s="7">
        <v>1.9061689814814819</v>
      </c>
      <c r="AHM460" s="6">
        <v>1.6936458333333331</v>
      </c>
      <c r="AHN460" s="6">
        <v>1.2071296296296301</v>
      </c>
      <c r="AHO460" s="6">
        <v>0.74313657407407407</v>
      </c>
      <c r="AHP460" s="6">
        <v>0.8586921296296296</v>
      </c>
      <c r="AHQ460" s="7">
        <v>0.16012731481481479</v>
      </c>
      <c r="AHR460" s="6">
        <v>1.1873032407407409</v>
      </c>
      <c r="AHS460" s="6">
        <v>1.7619328703703701</v>
      </c>
      <c r="AHT460" s="6">
        <v>1.324780092592593</v>
      </c>
      <c r="AHU460" s="6">
        <v>1.673055555555556</v>
      </c>
      <c r="AHV460" s="7">
        <v>1.0809259259259261</v>
      </c>
      <c r="AHW460" s="6">
        <v>0.8653819444444445</v>
      </c>
      <c r="AHX460" s="6">
        <v>1.7298032407407411</v>
      </c>
      <c r="AHY460" s="6">
        <v>1.6213425925925931</v>
      </c>
      <c r="AHZ460" s="6">
        <v>0.64274305555555555</v>
      </c>
      <c r="AIA460" s="7">
        <v>1.660543981481482</v>
      </c>
      <c r="AIB460" s="6">
        <v>1.3670717592592589</v>
      </c>
      <c r="AIC460" s="6">
        <v>1.6380787037037039</v>
      </c>
      <c r="AID460" s="6">
        <v>0.98440972222222223</v>
      </c>
      <c r="AIE460" s="6">
        <v>0.75982638888888887</v>
      </c>
      <c r="AIF460" s="7">
        <v>1.19724537037037</v>
      </c>
      <c r="AIG460" s="6">
        <v>0.66274305555555557</v>
      </c>
      <c r="AIH460" s="6">
        <v>1.37525462962963</v>
      </c>
      <c r="AII460" s="6">
        <v>0.86214120370370373</v>
      </c>
      <c r="AIJ460" s="6">
        <v>0.33983796296296298</v>
      </c>
      <c r="AIK460" s="7">
        <v>1.2119907407407411</v>
      </c>
      <c r="AIL460" s="6">
        <v>1.646423611111111</v>
      </c>
      <c r="AIM460" s="6">
        <v>0.65118055555555554</v>
      </c>
      <c r="AIN460" s="6">
        <v>1.643668981481482</v>
      </c>
      <c r="AIO460" s="6">
        <v>0.84900462962962964</v>
      </c>
      <c r="AIP460" s="7">
        <v>1.580300925925926</v>
      </c>
      <c r="AIQ460" s="6">
        <v>0.59385416666666668</v>
      </c>
      <c r="AIR460" s="6">
        <v>1.5701736111111111</v>
      </c>
      <c r="AIS460" s="6">
        <v>0.85067129629629634</v>
      </c>
      <c r="AIT460" s="6">
        <v>0.61262731481481481</v>
      </c>
      <c r="AIU460" s="7">
        <v>0.14129629629629631</v>
      </c>
      <c r="AIV460" s="6">
        <v>0.87258101851851855</v>
      </c>
      <c r="AIW460" s="6">
        <v>1.2661689814814809</v>
      </c>
      <c r="AIX460" s="6">
        <v>0.81221064814814814</v>
      </c>
      <c r="AIY460" s="6">
        <v>1.6787384259259259</v>
      </c>
      <c r="AIZ460" s="7">
        <v>1.648946759259259</v>
      </c>
      <c r="AJA460" s="6">
        <v>0.75353009259259263</v>
      </c>
      <c r="AJB460" s="6">
        <v>0.89372685185185186</v>
      </c>
      <c r="AJC460" s="6">
        <v>1.195219907407407</v>
      </c>
      <c r="AJD460" s="6">
        <v>1.6434259259259261</v>
      </c>
      <c r="AJE460" s="7">
        <v>1.637835648148148</v>
      </c>
      <c r="AJF460" s="6">
        <v>0.62417824074074069</v>
      </c>
      <c r="AJG460" s="6">
        <v>1.7415624999999999</v>
      </c>
      <c r="AJH460" s="6">
        <v>1.557372685185185</v>
      </c>
      <c r="AJI460" s="6">
        <v>1.367175925925926</v>
      </c>
      <c r="AJJ460" s="7">
        <v>1.714606481481481</v>
      </c>
      <c r="AJK460" s="6">
        <v>1.640729166666667</v>
      </c>
      <c r="AJL460" s="6">
        <v>1.6160648148148149</v>
      </c>
      <c r="AJM460" s="6">
        <v>1.6764930555555559</v>
      </c>
      <c r="AJN460" s="6">
        <v>1.355497685185185</v>
      </c>
      <c r="AJO460" s="7">
        <v>1.064027777777778</v>
      </c>
      <c r="AJP460" s="6">
        <v>0.69885416666666667</v>
      </c>
      <c r="AJQ460" s="6">
        <v>1.1664467592592589</v>
      </c>
      <c r="AJR460" s="6">
        <v>1.1349768518518519</v>
      </c>
      <c r="AJS460" s="6">
        <v>1.1277083333333331</v>
      </c>
      <c r="AJT460" s="7">
        <v>1.642824074074074</v>
      </c>
      <c r="AJU460" s="6">
        <v>1.851388888888889</v>
      </c>
      <c r="AJV460" s="6">
        <v>1.629467592592593</v>
      </c>
      <c r="AJW460" s="6">
        <v>1.1292476851851849</v>
      </c>
      <c r="AJX460" s="6">
        <v>1.3635300925925931</v>
      </c>
      <c r="AJY460" s="7">
        <v>0.90751157407407412</v>
      </c>
      <c r="AJZ460" s="6">
        <v>0.85748842592592589</v>
      </c>
      <c r="AKA460" s="6">
        <v>1.0758217592592589</v>
      </c>
      <c r="AKB460" s="6">
        <v>1.37625</v>
      </c>
      <c r="AKC460" s="6">
        <v>1.690949074074074</v>
      </c>
      <c r="AKD460" s="7">
        <v>1.677268518518519</v>
      </c>
      <c r="AKE460" s="6">
        <v>0.48596064814814821</v>
      </c>
      <c r="AKF460" s="6">
        <v>1.217824074074074</v>
      </c>
      <c r="AKG460" s="6">
        <v>1.5362384259259261</v>
      </c>
      <c r="AKH460" s="6">
        <v>1.64400462962963</v>
      </c>
      <c r="AKI460" s="7">
        <v>1.646342592592593</v>
      </c>
      <c r="AKJ460" s="6">
        <v>1.8453587962962961</v>
      </c>
      <c r="AKK460" s="6">
        <v>0.5945138888888889</v>
      </c>
      <c r="AKL460" s="6">
        <v>0.4848263888888889</v>
      </c>
      <c r="AKM460" s="6">
        <v>1.3502546296296301</v>
      </c>
      <c r="AKN460" s="7">
        <v>0.7466666666666667</v>
      </c>
      <c r="AKO460" s="6">
        <v>0.86569444444444443</v>
      </c>
      <c r="AKP460" s="6">
        <v>1.8903125000000001</v>
      </c>
      <c r="AKQ460" s="6">
        <v>1.7453240740740741</v>
      </c>
      <c r="AKR460" s="6">
        <v>1.1789004629629629</v>
      </c>
      <c r="AKS460" s="7">
        <v>1.6074999999999999</v>
      </c>
      <c r="AKT460" s="6">
        <v>1.640196759259259</v>
      </c>
      <c r="AKU460" s="6">
        <v>0.86114583333333339</v>
      </c>
      <c r="AKV460" s="6">
        <v>1.0691782407407411</v>
      </c>
      <c r="AKW460" s="6">
        <v>1.133055555555555</v>
      </c>
      <c r="AKX460" s="7">
        <v>1.603657407407407</v>
      </c>
      <c r="AKY460" s="6">
        <v>1.6539814814814811</v>
      </c>
      <c r="AKZ460" s="6">
        <v>1.604131944444444</v>
      </c>
      <c r="ALA460" s="6">
        <v>1.5239583333333331</v>
      </c>
      <c r="ALB460" s="6">
        <v>0.9175578703703704</v>
      </c>
      <c r="ALC460" s="7">
        <v>0.57965277777777779</v>
      </c>
      <c r="ALD460" s="6">
        <v>1.7126736111111109</v>
      </c>
      <c r="ALE460" s="6">
        <v>1.183726851851852</v>
      </c>
      <c r="ALF460" s="6">
        <v>1.2647800925925921</v>
      </c>
      <c r="ALG460" s="6">
        <v>0.1132060185185185</v>
      </c>
      <c r="ALH460" s="7">
        <v>1.6411458333333331</v>
      </c>
      <c r="ALI460" s="6">
        <v>0.86068287037037039</v>
      </c>
      <c r="ALJ460" s="6">
        <v>1.4219097222222219</v>
      </c>
      <c r="ALK460" s="6">
        <v>0.57248842592592597</v>
      </c>
      <c r="ALL460" s="6">
        <v>0.85739583333333336</v>
      </c>
      <c r="ALM460" s="7">
        <v>0.88384259259259257</v>
      </c>
    </row>
    <row r="461" spans="1:1001" x14ac:dyDescent="0.45">
      <c r="A461" s="2" t="s">
        <v>460</v>
      </c>
      <c r="B461" s="7">
        <v>0.60418981481481482</v>
      </c>
      <c r="C461" s="7">
        <v>1.0339930555555561</v>
      </c>
      <c r="D461" s="7">
        <v>0.72182870370370367</v>
      </c>
      <c r="E461" s="7">
        <v>2.7071759259259261E-2</v>
      </c>
      <c r="F461" s="7">
        <v>1.568518518518518</v>
      </c>
      <c r="G461" s="7">
        <v>0.79355324074074074</v>
      </c>
      <c r="H461" s="7">
        <v>0.23135416666666669</v>
      </c>
      <c r="I461" s="7">
        <v>1.7283449074074071</v>
      </c>
      <c r="J461" s="7">
        <v>0.89892361111111108</v>
      </c>
      <c r="K461" s="7">
        <v>0.53780092592592588</v>
      </c>
      <c r="L461" s="7">
        <v>0.52023148148148146</v>
      </c>
      <c r="M461" s="7">
        <v>1.048125</v>
      </c>
      <c r="N461" s="7">
        <v>1.2967361111111111</v>
      </c>
      <c r="O461" s="7">
        <v>0.61027777777777781</v>
      </c>
      <c r="P461" s="7">
        <v>1.2971874999999999</v>
      </c>
      <c r="Q461" s="7">
        <v>0.16711805555555559</v>
      </c>
      <c r="R461" s="7">
        <v>0.56693287037037032</v>
      </c>
      <c r="S461" s="7">
        <v>0.66895833333333332</v>
      </c>
      <c r="T461" s="7">
        <v>1.684143518518519</v>
      </c>
      <c r="U461" s="7">
        <v>0.35989583333333341</v>
      </c>
      <c r="V461" s="7">
        <v>0.76234953703703701</v>
      </c>
      <c r="W461" s="7">
        <v>0.88134259259259262</v>
      </c>
      <c r="X461" s="7">
        <v>0.81288194444444439</v>
      </c>
      <c r="Y461" s="7">
        <v>1.2936342592592589</v>
      </c>
      <c r="Z461" s="7">
        <v>3.1333912037037042</v>
      </c>
      <c r="AA461" s="7">
        <v>0.64841435185185181</v>
      </c>
      <c r="AB461" s="7">
        <v>0.86667824074074074</v>
      </c>
      <c r="AC461" s="7">
        <v>0.74847222222222221</v>
      </c>
      <c r="AD461" s="7">
        <v>1.5890625</v>
      </c>
      <c r="AE461" s="7">
        <v>1.5675578703703701</v>
      </c>
      <c r="AF461" s="7">
        <v>0.39613425925925932</v>
      </c>
      <c r="AG461" s="7">
        <v>3.0902777777777779E-2</v>
      </c>
      <c r="AH461" s="7">
        <v>1.3050347222222221</v>
      </c>
      <c r="AI461" s="7">
        <v>0.96517361111111111</v>
      </c>
      <c r="AJ461" s="7">
        <v>0.80657407407407411</v>
      </c>
      <c r="AK461" s="7">
        <v>1.2992708333333329</v>
      </c>
      <c r="AL461" s="7">
        <v>1.5857523148148149</v>
      </c>
      <c r="AM461" s="7">
        <v>0.56844907407407408</v>
      </c>
      <c r="AN461" s="7">
        <v>0.54166666666666663</v>
      </c>
      <c r="AO461" s="7">
        <v>0.71920138888888885</v>
      </c>
      <c r="AP461" s="7">
        <v>0.98032407407407407</v>
      </c>
      <c r="AQ461" s="7">
        <v>0.41942129629629632</v>
      </c>
      <c r="AR461" s="7">
        <v>0.5533217592592593</v>
      </c>
      <c r="AS461" s="7">
        <v>0.70902777777777781</v>
      </c>
      <c r="AT461" s="7">
        <v>0.61472222222222217</v>
      </c>
      <c r="AU461" s="7">
        <v>0.35096064814814809</v>
      </c>
      <c r="AV461" s="7">
        <v>0.3372222222222222</v>
      </c>
      <c r="AW461" s="7">
        <v>1.7501851851851851</v>
      </c>
      <c r="AX461" s="7">
        <v>0.3244097222222222</v>
      </c>
      <c r="AY461" s="7">
        <v>0.97253472222222226</v>
      </c>
      <c r="AZ461" s="7">
        <v>0.71685185185185185</v>
      </c>
      <c r="BA461" s="7">
        <v>0.66505787037037034</v>
      </c>
      <c r="BB461" s="7">
        <v>1.057303240740741</v>
      </c>
      <c r="BC461" s="7">
        <v>1.2901041666666671</v>
      </c>
      <c r="BD461" s="7">
        <v>1.3802662037037039</v>
      </c>
      <c r="BE461" s="7">
        <v>1.2906828703703701</v>
      </c>
      <c r="BF461" s="7">
        <v>0.57574074074074078</v>
      </c>
      <c r="BG461" s="7">
        <v>0.83499999999999996</v>
      </c>
      <c r="BH461" s="7">
        <v>0.5759143518518518</v>
      </c>
      <c r="BI461" s="7">
        <v>0.51046296296296301</v>
      </c>
      <c r="BJ461" s="7">
        <v>0.71606481481481477</v>
      </c>
      <c r="BK461" s="7">
        <v>0.70524305555555555</v>
      </c>
      <c r="BL461" s="7">
        <v>0.7072222222222222</v>
      </c>
      <c r="BM461" s="7">
        <v>0.61148148148148151</v>
      </c>
      <c r="BN461" s="7">
        <v>0.61424768518518513</v>
      </c>
      <c r="BO461" s="7">
        <v>0.67259259259259263</v>
      </c>
      <c r="BP461" s="7">
        <v>1.6804745370370371</v>
      </c>
      <c r="BQ461" s="7">
        <v>0.56903935185185184</v>
      </c>
      <c r="BR461" s="7">
        <v>0.59423611111111108</v>
      </c>
      <c r="BS461" s="7">
        <v>1.7450694444444439</v>
      </c>
      <c r="BT461" s="7">
        <v>0.93336805555555558</v>
      </c>
      <c r="BU461" s="7">
        <v>1.2912731481481481</v>
      </c>
      <c r="BV461" s="7">
        <v>1.8186805555555561</v>
      </c>
      <c r="BW461" s="7">
        <v>1.679756944444444</v>
      </c>
      <c r="BX461" s="7">
        <v>0.71292824074074079</v>
      </c>
      <c r="BY461" s="7">
        <v>1.576180555555555</v>
      </c>
      <c r="BZ461" s="7">
        <v>0.70901620370370366</v>
      </c>
      <c r="CA461" s="7">
        <v>0.547337962962963</v>
      </c>
      <c r="CB461" s="7">
        <v>0.67406250000000001</v>
      </c>
      <c r="CC461" s="7">
        <v>1.217719907407407</v>
      </c>
      <c r="CD461" s="7">
        <v>0.42371527777777779</v>
      </c>
      <c r="CE461" s="7">
        <v>0.75819444444444439</v>
      </c>
      <c r="CF461" s="7">
        <v>0.40219907407407413</v>
      </c>
      <c r="CG461" s="7">
        <v>1.2621990740740741</v>
      </c>
      <c r="CH461" s="7">
        <v>0.96418981481481481</v>
      </c>
      <c r="CI461" s="7">
        <v>0.70946759259259262</v>
      </c>
      <c r="CJ461" s="7">
        <v>0.96603009259259254</v>
      </c>
      <c r="CK461" s="7">
        <v>0.6281944444444445</v>
      </c>
      <c r="CL461" s="7">
        <v>0.71517361111111111</v>
      </c>
      <c r="CM461" s="7">
        <v>0.85195601851851854</v>
      </c>
      <c r="CN461" s="7">
        <v>0.13863425925925929</v>
      </c>
      <c r="CO461" s="7">
        <v>1.4736921296296299</v>
      </c>
      <c r="CP461" s="7">
        <v>0.71068287037037037</v>
      </c>
      <c r="CQ461" s="7">
        <v>0.1522685185185185</v>
      </c>
      <c r="CR461" s="7">
        <v>0.71516203703703707</v>
      </c>
      <c r="CS461" s="7">
        <v>0.50502314814814819</v>
      </c>
      <c r="CT461" s="7">
        <v>0.81418981481481478</v>
      </c>
      <c r="CU461" s="7">
        <v>0.99640046296296292</v>
      </c>
      <c r="CV461" s="7">
        <v>0.55203703703703699</v>
      </c>
      <c r="CW461" s="7">
        <v>0.51910879629629625</v>
      </c>
      <c r="CX461" s="7">
        <v>0.1277430555555556</v>
      </c>
      <c r="CY461" s="7">
        <v>8.8402777777777775E-2</v>
      </c>
      <c r="CZ461" s="7">
        <v>5.8333333333333327E-2</v>
      </c>
      <c r="DA461" s="7">
        <v>0.71425925925925926</v>
      </c>
      <c r="DB461" s="7">
        <v>1.5589120370370371</v>
      </c>
      <c r="DC461" s="7">
        <v>0.71054398148148146</v>
      </c>
      <c r="DD461" s="7">
        <v>0.7324074074074074</v>
      </c>
      <c r="DE461" s="7">
        <v>0.75395833333333329</v>
      </c>
      <c r="DF461" s="7">
        <v>0.8081828703703704</v>
      </c>
      <c r="DG461" s="7">
        <v>0.67701388888888892</v>
      </c>
      <c r="DH461" s="7">
        <v>0.34509259259259262</v>
      </c>
      <c r="DI461" s="7">
        <v>0.8118981481481482</v>
      </c>
      <c r="DJ461" s="7">
        <v>0.71282407407407411</v>
      </c>
      <c r="DK461" s="7">
        <v>0.96614583333333337</v>
      </c>
      <c r="DL461" s="7">
        <v>0.9868055555555556</v>
      </c>
      <c r="DM461" s="7">
        <v>0.78873842592592591</v>
      </c>
      <c r="DN461" s="7">
        <v>0.7129050925925926</v>
      </c>
      <c r="DO461" s="7">
        <v>0.62009259259259264</v>
      </c>
      <c r="DP461" s="7">
        <v>1.0737152777777781</v>
      </c>
      <c r="DQ461" s="7">
        <v>1.293090277777778</v>
      </c>
      <c r="DR461" s="7">
        <v>0.80153935185185188</v>
      </c>
      <c r="DS461" s="7">
        <v>1.304363425925926</v>
      </c>
      <c r="DT461" s="7">
        <v>1.755023148148148</v>
      </c>
      <c r="DU461" s="7">
        <v>0.42162037037037042</v>
      </c>
      <c r="DV461" s="7">
        <v>0.96780092592592593</v>
      </c>
      <c r="DW461" s="7">
        <v>0.71262731481481478</v>
      </c>
      <c r="DX461" s="7">
        <v>1.487719907407407</v>
      </c>
      <c r="DY461" s="7">
        <v>1.3269097222222219</v>
      </c>
      <c r="DZ461" s="7">
        <v>0.8169791666666667</v>
      </c>
      <c r="EA461" s="7">
        <v>0.64906249999999999</v>
      </c>
      <c r="EB461" s="7">
        <v>0.71135416666666662</v>
      </c>
      <c r="EC461" s="7">
        <v>0.75782407407407404</v>
      </c>
      <c r="ED461" s="7">
        <v>0.70776620370370369</v>
      </c>
      <c r="EE461" s="7">
        <v>0.145474537037037</v>
      </c>
      <c r="EF461" s="7">
        <v>1.271909722222222</v>
      </c>
      <c r="EG461" s="7">
        <v>0.641087962962963</v>
      </c>
      <c r="EH461" s="7">
        <v>1.587847222222222</v>
      </c>
      <c r="EI461" s="7">
        <v>0.15927083333333331</v>
      </c>
      <c r="EJ461" s="7">
        <v>0.56061342592592589</v>
      </c>
      <c r="EK461" s="7">
        <v>1.2938078703703699</v>
      </c>
      <c r="EL461" s="7">
        <v>1.5729745370370369</v>
      </c>
      <c r="EM461" s="7">
        <v>0.39200231481481479</v>
      </c>
      <c r="EN461" s="7">
        <v>1.0109606481481479</v>
      </c>
      <c r="EO461" s="7">
        <v>0.96949074074074071</v>
      </c>
      <c r="EP461" s="7">
        <v>1.1322685185185191</v>
      </c>
      <c r="EQ461" s="7">
        <v>0.95141203703703703</v>
      </c>
      <c r="ER461" s="7">
        <v>1.562569444444444</v>
      </c>
      <c r="ES461" s="7">
        <v>0.97172453703703698</v>
      </c>
      <c r="ET461" s="7">
        <v>1.2364120370370371</v>
      </c>
      <c r="EU461" s="7">
        <v>0.5625</v>
      </c>
      <c r="EV461" s="7">
        <v>0.65597222222222218</v>
      </c>
      <c r="EW461" s="7">
        <v>0.81222222222222218</v>
      </c>
      <c r="EX461" s="7">
        <v>0.96262731481481478</v>
      </c>
      <c r="EY461" s="7">
        <v>0.54565972222222225</v>
      </c>
      <c r="EZ461" s="7">
        <v>1.521527777777778</v>
      </c>
      <c r="FA461" s="7">
        <v>1.292453703703704</v>
      </c>
      <c r="FB461" s="7">
        <v>0.68364583333333329</v>
      </c>
      <c r="FC461" s="7">
        <v>1.0285185185185191</v>
      </c>
      <c r="FD461" s="7">
        <v>0.41090277777777778</v>
      </c>
      <c r="FE461" s="7">
        <v>0.29226851851851848</v>
      </c>
      <c r="FF461" s="7">
        <v>0.56680555555555556</v>
      </c>
      <c r="FG461" s="7">
        <v>0.3704513888888889</v>
      </c>
      <c r="FH461" s="7">
        <v>0.51560185185185181</v>
      </c>
      <c r="FI461" s="7">
        <v>0.42657407407407399</v>
      </c>
      <c r="FJ461" s="7">
        <v>0.81001157407407409</v>
      </c>
      <c r="FK461" s="7">
        <v>0.65261574074074069</v>
      </c>
      <c r="FL461" s="7">
        <v>0.46091435185185192</v>
      </c>
      <c r="FM461" s="7">
        <v>0.6927430555555556</v>
      </c>
      <c r="FN461" s="7">
        <v>1.0457523148148149</v>
      </c>
      <c r="FO461" s="7">
        <v>0.70521990740740736</v>
      </c>
      <c r="FP461" s="7">
        <v>1.6576273148148151</v>
      </c>
      <c r="FQ461" s="7">
        <v>0.77831018518518513</v>
      </c>
      <c r="FR461" s="7">
        <v>1.2797916666666671</v>
      </c>
      <c r="FS461" s="7">
        <v>1.2822916666666671</v>
      </c>
      <c r="FT461" s="7">
        <v>1.2478125</v>
      </c>
      <c r="FU461" s="7">
        <v>0.70768518518518519</v>
      </c>
      <c r="FV461" s="7">
        <v>0.63381944444444449</v>
      </c>
      <c r="FW461" s="7">
        <v>1.5890277777777779</v>
      </c>
      <c r="FX461" s="7">
        <v>0.73950231481481477</v>
      </c>
      <c r="FY461" s="7">
        <v>1.742962962962963</v>
      </c>
      <c r="FZ461" s="7">
        <v>0.5298032407407407</v>
      </c>
      <c r="GA461" s="7">
        <v>8.369212962962963E-2</v>
      </c>
      <c r="GB461" s="7">
        <v>0.74839120370370371</v>
      </c>
      <c r="GC461" s="7">
        <v>0.70863425925925927</v>
      </c>
      <c r="GD461" s="7">
        <v>0.78491898148148154</v>
      </c>
      <c r="GE461" s="7">
        <v>1.4623263888888891</v>
      </c>
      <c r="GF461" s="7">
        <v>0.14359953703703701</v>
      </c>
      <c r="GG461" s="7">
        <v>1.5442824074074071</v>
      </c>
      <c r="GH461" s="7">
        <v>0.62258101851851855</v>
      </c>
      <c r="GI461" s="7">
        <v>0.56466435185185182</v>
      </c>
      <c r="GJ461" s="7">
        <v>0.92201388888888891</v>
      </c>
      <c r="GK461" s="7">
        <v>1.276782407407407</v>
      </c>
      <c r="GL461" s="7">
        <v>0.30376157407407411</v>
      </c>
      <c r="GM461" s="7">
        <v>0.77201388888888889</v>
      </c>
      <c r="GN461" s="7">
        <v>0.56678240740740737</v>
      </c>
      <c r="GO461" s="7">
        <v>0.67101851851851857</v>
      </c>
      <c r="GP461" s="7">
        <v>0.29313657407407412</v>
      </c>
      <c r="GQ461" s="7">
        <v>0.60570601851851846</v>
      </c>
      <c r="GR461" s="7">
        <v>0.98081018518518515</v>
      </c>
      <c r="GS461" s="7">
        <v>1.2934490740740741</v>
      </c>
      <c r="GT461" s="7">
        <v>1.5739583333333329</v>
      </c>
      <c r="GU461" s="7">
        <v>0.38767361111111109</v>
      </c>
      <c r="GV461" s="7">
        <v>0.71380787037037041</v>
      </c>
      <c r="GW461" s="7">
        <v>0.6020833333333333</v>
      </c>
      <c r="GX461" s="7">
        <v>0.59758101851851853</v>
      </c>
      <c r="GY461" s="7">
        <v>0.96644675925925927</v>
      </c>
      <c r="GZ461" s="7">
        <v>0.17519675925925929</v>
      </c>
      <c r="HA461" s="7">
        <v>0.14534722222222221</v>
      </c>
      <c r="HB461" s="7">
        <v>1.286006944444444</v>
      </c>
      <c r="HC461" s="7">
        <v>0.71158564814814818</v>
      </c>
      <c r="HD461" s="7">
        <v>0.7106365740740741</v>
      </c>
      <c r="HE461" s="7">
        <v>1.7326041666666669</v>
      </c>
      <c r="HF461" s="7">
        <v>1.2990162037037041</v>
      </c>
      <c r="HG461" s="7">
        <v>0.93688657407407405</v>
      </c>
      <c r="HH461" s="7">
        <v>0.16582175925925929</v>
      </c>
      <c r="HI461" s="7">
        <v>1.2869097222222221</v>
      </c>
      <c r="HJ461" s="7">
        <v>0.78259259259259262</v>
      </c>
      <c r="HK461" s="7">
        <v>1.5618865740740739</v>
      </c>
      <c r="HL461" s="7">
        <v>0.72406250000000005</v>
      </c>
      <c r="HM461" s="7">
        <v>1.2956018518518519</v>
      </c>
      <c r="HN461" s="7">
        <v>0.61195601851851855</v>
      </c>
      <c r="HO461" s="7">
        <v>0.71157407407407403</v>
      </c>
      <c r="HP461" s="7">
        <v>0.52675925925925926</v>
      </c>
      <c r="HQ461" s="7">
        <v>0.55880787037037039</v>
      </c>
      <c r="HR461" s="7">
        <v>1.584074074074074</v>
      </c>
      <c r="HS461" s="7">
        <v>0.72876157407407405</v>
      </c>
      <c r="HT461" s="7">
        <v>0.75665509259259256</v>
      </c>
      <c r="HU461" s="7">
        <v>0.15240740740740741</v>
      </c>
      <c r="HV461" s="7">
        <v>1.593078703703704</v>
      </c>
      <c r="HW461" s="7">
        <v>0.67697916666666669</v>
      </c>
      <c r="HX461" s="7">
        <v>6.5590277777777775E-2</v>
      </c>
      <c r="HY461" s="7">
        <v>0.56503472222222217</v>
      </c>
      <c r="HZ461" s="7">
        <v>0.75802083333333337</v>
      </c>
      <c r="IA461" s="7">
        <v>0.76148148148148154</v>
      </c>
      <c r="IB461" s="7">
        <v>0.68527777777777776</v>
      </c>
      <c r="IC461" s="7">
        <v>0.45930555555555558</v>
      </c>
      <c r="ID461" s="7">
        <v>1.0603587962962959</v>
      </c>
      <c r="IE461" s="7">
        <v>0.13971064814814821</v>
      </c>
      <c r="IF461" s="7">
        <v>1.40306712962963</v>
      </c>
      <c r="IG461" s="7">
        <v>0.13185185185185189</v>
      </c>
      <c r="IH461" s="7">
        <v>4.4537037037037028E-2</v>
      </c>
      <c r="II461" s="7">
        <v>0.57666666666666666</v>
      </c>
      <c r="IJ461" s="7">
        <v>0.97524305555555557</v>
      </c>
      <c r="IK461" s="7">
        <v>0.86039351851851853</v>
      </c>
      <c r="IL461" s="7">
        <v>0.7215625</v>
      </c>
      <c r="IM461" s="7">
        <v>0.76153935185185184</v>
      </c>
      <c r="IN461" s="7">
        <v>1.280497685185185</v>
      </c>
      <c r="IO461" s="7">
        <v>0.16743055555555561</v>
      </c>
      <c r="IP461" s="7">
        <v>0.25825231481481481</v>
      </c>
      <c r="IQ461" s="7">
        <v>0.71603009259259254</v>
      </c>
      <c r="IR461" s="7">
        <v>1.290821759259259</v>
      </c>
      <c r="IS461" s="7">
        <v>1.239675925925926</v>
      </c>
      <c r="IT461" s="7">
        <v>1.5559375</v>
      </c>
      <c r="IU461" s="7">
        <v>0.78004629629629629</v>
      </c>
      <c r="IV461" s="7">
        <v>1.0122106481481481</v>
      </c>
      <c r="IW461" s="7">
        <v>0.57488425925925923</v>
      </c>
      <c r="IX461" s="7">
        <v>0.35245370370370371</v>
      </c>
      <c r="IY461" s="7">
        <v>0.40488425925925919</v>
      </c>
      <c r="IZ461" s="7">
        <v>0.96484953703703702</v>
      </c>
      <c r="JA461" s="7">
        <v>0.69717592592592592</v>
      </c>
      <c r="JB461" s="7">
        <v>0.42853009259259262</v>
      </c>
      <c r="JC461" s="7">
        <v>0.71280092592592592</v>
      </c>
      <c r="JD461" s="7">
        <v>0.47356481481481483</v>
      </c>
      <c r="JE461" s="7">
        <v>0.70523148148148151</v>
      </c>
      <c r="JF461" s="7">
        <v>0.75908564814814816</v>
      </c>
      <c r="JG461" s="5" t="s">
        <v>1001</v>
      </c>
      <c r="JH461" s="7">
        <v>0.85972222222222228</v>
      </c>
      <c r="JI461" s="7">
        <v>0.73384259259259255</v>
      </c>
      <c r="JJ461" s="7">
        <v>1.2939699074074069</v>
      </c>
      <c r="JK461" s="7">
        <v>0.72388888888888892</v>
      </c>
      <c r="JL461" s="7">
        <v>0.70755787037037032</v>
      </c>
      <c r="JM461" s="7">
        <v>0.34690972222222222</v>
      </c>
      <c r="JN461" s="7">
        <v>0.78309027777777773</v>
      </c>
      <c r="JO461" s="7">
        <v>1.281076388888889</v>
      </c>
      <c r="JP461" s="7">
        <v>0.89219907407407406</v>
      </c>
      <c r="JQ461" s="7">
        <v>0.97377314814814819</v>
      </c>
      <c r="JR461" s="7">
        <v>0.96740740740740738</v>
      </c>
      <c r="JS461" s="7">
        <v>0.78634259259259254</v>
      </c>
      <c r="JT461" s="7">
        <v>0.69895833333333335</v>
      </c>
      <c r="JU461" s="7">
        <v>0.7010763888888889</v>
      </c>
      <c r="JV461" s="7">
        <v>1.245740740740741</v>
      </c>
      <c r="JW461" s="7">
        <v>1.291631944444444</v>
      </c>
      <c r="JX461" s="7">
        <v>0.80393518518518514</v>
      </c>
      <c r="JY461" s="7">
        <v>0.72650462962962958</v>
      </c>
      <c r="JZ461" s="7">
        <v>0.7047106481481481</v>
      </c>
      <c r="KA461" s="7">
        <v>1.573657407407407</v>
      </c>
      <c r="KB461" s="7">
        <v>0.71414351851851854</v>
      </c>
      <c r="KC461" s="7">
        <v>0.56820601851851849</v>
      </c>
      <c r="KD461" s="7">
        <v>0.71092592592592596</v>
      </c>
      <c r="KE461" s="7">
        <v>0.71645833333333331</v>
      </c>
      <c r="KF461" s="7">
        <v>0.74246527777777782</v>
      </c>
      <c r="KG461" s="7">
        <v>0.91358796296296296</v>
      </c>
      <c r="KH461" s="7">
        <v>1.2654282407407409</v>
      </c>
      <c r="KI461" s="7">
        <v>0.75631944444444443</v>
      </c>
      <c r="KJ461" s="7">
        <v>1.2739583333333331</v>
      </c>
      <c r="KK461" s="7">
        <v>0.74420138888888887</v>
      </c>
      <c r="KL461" s="7">
        <v>1.259502314814815</v>
      </c>
      <c r="KM461" s="7">
        <v>0.74085648148148153</v>
      </c>
      <c r="KN461" s="7">
        <v>1.7481134259259259</v>
      </c>
      <c r="KO461" s="7">
        <v>0.56528935185185181</v>
      </c>
      <c r="KP461" s="7">
        <v>0.71569444444444441</v>
      </c>
      <c r="KQ461" s="7">
        <v>0.56930555555555551</v>
      </c>
      <c r="KR461" s="7">
        <v>1.768206018518518</v>
      </c>
      <c r="KS461" s="7">
        <v>0.81748842592592597</v>
      </c>
      <c r="KT461" s="7">
        <v>1.5941087962962961</v>
      </c>
      <c r="KU461" s="7">
        <v>0.72751157407407407</v>
      </c>
      <c r="KV461" s="7">
        <v>0.7958912037037037</v>
      </c>
      <c r="KW461" s="7">
        <v>1.126793981481482</v>
      </c>
      <c r="KX461" s="7">
        <v>0.76974537037037039</v>
      </c>
      <c r="KY461" s="7">
        <v>0.37657407407407412</v>
      </c>
      <c r="KZ461" s="7">
        <v>0.68258101851851849</v>
      </c>
      <c r="LA461" s="7">
        <v>1.7562731481481479</v>
      </c>
      <c r="LB461" s="7">
        <v>0.63725694444444447</v>
      </c>
      <c r="LC461" s="7">
        <v>0.16980324074074071</v>
      </c>
      <c r="LD461" s="7">
        <v>1.118680555555555</v>
      </c>
      <c r="LE461" s="7">
        <v>0.71210648148148148</v>
      </c>
      <c r="LF461" s="7">
        <v>0.71167824074074071</v>
      </c>
      <c r="LG461" s="7">
        <v>0.76902777777777775</v>
      </c>
      <c r="LH461" s="7">
        <v>1.2944097222222219</v>
      </c>
      <c r="LI461" s="7">
        <v>1.5788425925925931</v>
      </c>
      <c r="LJ461" s="7">
        <v>0.69284722222222217</v>
      </c>
      <c r="LK461" s="7">
        <v>0.57155092592592593</v>
      </c>
      <c r="LL461" s="7">
        <v>1.5926851851851851</v>
      </c>
      <c r="LM461" s="7">
        <v>1.280486111111111</v>
      </c>
      <c r="LN461" s="7">
        <v>0.70491898148148147</v>
      </c>
      <c r="LO461" s="7">
        <v>0.71262731481481478</v>
      </c>
      <c r="LP461" s="7">
        <v>1.022268518518519</v>
      </c>
      <c r="LQ461" s="7">
        <v>0.15259259259259261</v>
      </c>
      <c r="LR461" s="7">
        <v>0.13875000000000001</v>
      </c>
      <c r="LS461" s="7">
        <v>0.64112268518518523</v>
      </c>
      <c r="LT461" s="7">
        <v>0.67383101851851857</v>
      </c>
      <c r="LU461" s="7">
        <v>0.578125</v>
      </c>
      <c r="LV461" s="7">
        <v>1.2989120370370371</v>
      </c>
      <c r="LW461" s="7">
        <v>0.1715740740740741</v>
      </c>
      <c r="LX461" s="7">
        <v>0.80322916666666666</v>
      </c>
      <c r="LY461" s="7">
        <v>0.8002083333333333</v>
      </c>
      <c r="LZ461" s="7">
        <v>0.50520833333333337</v>
      </c>
      <c r="MA461" s="7">
        <v>0.57722222222222219</v>
      </c>
      <c r="MB461" s="7">
        <v>1.5690740740740741</v>
      </c>
      <c r="MC461" s="7">
        <v>1.456747685185185</v>
      </c>
      <c r="MD461" s="7">
        <v>0.57028935185185181</v>
      </c>
      <c r="ME461" s="7">
        <v>1.290925925925926</v>
      </c>
      <c r="MF461" s="7">
        <v>9.751157407407407E-2</v>
      </c>
      <c r="MG461" s="7">
        <v>0.55806712962962968</v>
      </c>
      <c r="MH461" s="7">
        <v>0.61788194444444444</v>
      </c>
      <c r="MI461" s="7">
        <v>1.2961342592592591</v>
      </c>
      <c r="MJ461" s="7">
        <v>1.2941550925925931</v>
      </c>
      <c r="MK461" s="7">
        <v>0.55748842592592596</v>
      </c>
      <c r="ML461" s="7">
        <v>0.69373842592592594</v>
      </c>
      <c r="MM461" s="7">
        <v>0.36875000000000002</v>
      </c>
      <c r="MN461" s="7">
        <v>0.64509259259259255</v>
      </c>
      <c r="MO461" s="7">
        <v>0.56267361111111114</v>
      </c>
      <c r="MP461" s="7">
        <v>1.035300925925926</v>
      </c>
      <c r="MQ461" s="7">
        <v>1.531423611111111</v>
      </c>
      <c r="MR461" s="7">
        <v>0.5647685185185185</v>
      </c>
      <c r="MS461" s="7">
        <v>1.0527893518518521</v>
      </c>
      <c r="MT461" s="7">
        <v>1.301145833333333</v>
      </c>
      <c r="MU461" s="7">
        <v>1.290752314814815</v>
      </c>
      <c r="MV461" s="7">
        <v>0.71944444444444444</v>
      </c>
      <c r="MW461" s="7">
        <v>1.058391203703704</v>
      </c>
      <c r="MX461" s="7">
        <v>1.1423958333333331</v>
      </c>
      <c r="MY461" s="7">
        <v>1.0017245370370369</v>
      </c>
      <c r="MZ461" s="7">
        <v>1.054039351851852</v>
      </c>
      <c r="NA461" s="7">
        <v>0.56609953703703708</v>
      </c>
      <c r="NB461" s="7">
        <v>0.76079861111111113</v>
      </c>
      <c r="NC461" s="7">
        <v>0.5662152777777778</v>
      </c>
      <c r="ND461" s="7">
        <v>0.71255787037037033</v>
      </c>
      <c r="NE461" s="7">
        <v>1.3727893518518519</v>
      </c>
      <c r="NF461" s="7">
        <v>1.021076388888889</v>
      </c>
      <c r="NG461" s="7">
        <v>0.78828703703703706</v>
      </c>
      <c r="NH461" s="7">
        <v>0.70620370370370367</v>
      </c>
      <c r="NI461" s="7">
        <v>0.40686342592592589</v>
      </c>
      <c r="NJ461" s="7">
        <v>0.41282407407407412</v>
      </c>
      <c r="NK461" s="7">
        <v>0.37666666666666659</v>
      </c>
      <c r="NL461" s="7">
        <v>0.61810185185185185</v>
      </c>
      <c r="NM461" s="7">
        <v>1.6626041666666671</v>
      </c>
      <c r="NN461" s="7">
        <v>0.43175925925925918</v>
      </c>
      <c r="NO461" s="7">
        <v>1.287743055555556</v>
      </c>
      <c r="NP461" s="7">
        <v>0.74667824074074074</v>
      </c>
      <c r="NQ461" s="7">
        <v>0.65527777777777774</v>
      </c>
      <c r="NR461" s="7">
        <v>0.6950925925925926</v>
      </c>
      <c r="NS461" s="7">
        <v>0.47379629629629633</v>
      </c>
      <c r="NT461" s="7">
        <v>1.4337731481481479</v>
      </c>
      <c r="NU461" s="7">
        <v>0.70521990740740736</v>
      </c>
      <c r="NV461" s="7">
        <v>0.76980324074074069</v>
      </c>
      <c r="NW461" s="7">
        <v>0.63018518518518518</v>
      </c>
      <c r="NX461" s="7">
        <v>0.55153935185185188</v>
      </c>
      <c r="NY461" s="7">
        <v>0.75834490740740745</v>
      </c>
      <c r="NZ461" s="7">
        <v>0.45997685185185178</v>
      </c>
      <c r="OA461" s="7">
        <v>0.8306944444444444</v>
      </c>
      <c r="OB461" s="7">
        <v>1.293275462962963</v>
      </c>
      <c r="OC461" s="7">
        <v>1.564340277777778</v>
      </c>
      <c r="OD461" s="7">
        <v>1.27119212962963</v>
      </c>
      <c r="OE461" s="7">
        <v>0.71178240740740739</v>
      </c>
      <c r="OF461" s="7">
        <v>1.258090277777778</v>
      </c>
      <c r="OG461" s="7">
        <v>0.50701388888888888</v>
      </c>
      <c r="OH461" s="7">
        <v>1.305891203703704</v>
      </c>
      <c r="OI461" s="7">
        <v>0.16646990740740741</v>
      </c>
      <c r="OJ461" s="7">
        <v>0.40263888888888888</v>
      </c>
      <c r="OK461" s="7">
        <v>1.2753356481481479</v>
      </c>
      <c r="OL461" s="7">
        <v>0.96684027777777781</v>
      </c>
      <c r="OM461" s="7">
        <v>1.6915162037037039</v>
      </c>
      <c r="ON461" s="7">
        <v>0.70541666666666669</v>
      </c>
      <c r="OO461" s="7">
        <v>0.71851851851851856</v>
      </c>
      <c r="OP461" s="7">
        <v>0.15668981481481481</v>
      </c>
      <c r="OQ461" s="7">
        <v>0.19134259259259259</v>
      </c>
      <c r="OR461" s="5" t="s">
        <v>1001</v>
      </c>
      <c r="OS461" s="7">
        <v>0.3963888888888889</v>
      </c>
      <c r="OT461" s="7">
        <v>0.60730324074074071</v>
      </c>
      <c r="OU461" s="7">
        <v>0.38266203703703711</v>
      </c>
      <c r="OV461" s="7">
        <v>0.59409722222222228</v>
      </c>
      <c r="OW461" s="7">
        <v>1.305706018518519</v>
      </c>
      <c r="OX461" s="7">
        <v>1.295115740740741</v>
      </c>
      <c r="OY461" s="7">
        <v>0.45554398148148151</v>
      </c>
      <c r="OZ461" s="7">
        <v>1.3386458333333331</v>
      </c>
      <c r="PA461" s="7">
        <v>0.85896990740740742</v>
      </c>
      <c r="PB461" s="7">
        <v>0.62630787037037039</v>
      </c>
      <c r="PC461" s="7">
        <v>1.223020833333333</v>
      </c>
      <c r="PD461" s="7">
        <v>1.2940046296296299</v>
      </c>
      <c r="PE461" s="7">
        <v>0.79865740740740743</v>
      </c>
      <c r="PF461" s="7">
        <v>0.82753472222222224</v>
      </c>
      <c r="PG461" s="7">
        <v>0.58635416666666662</v>
      </c>
      <c r="PH461" s="7">
        <v>1.294756944444444</v>
      </c>
      <c r="PI461" s="7">
        <v>0.56107638888888889</v>
      </c>
      <c r="PJ461" s="7">
        <v>0.70605324074074072</v>
      </c>
      <c r="PK461" s="7">
        <v>0.44340277777777781</v>
      </c>
      <c r="PL461" s="7">
        <v>0.56209490740740742</v>
      </c>
      <c r="PM461" s="7">
        <v>0.66052083333333333</v>
      </c>
      <c r="PN461" s="7">
        <v>0.7104166666666667</v>
      </c>
      <c r="PO461" s="7">
        <v>0.1305787037037037</v>
      </c>
      <c r="PP461" s="7">
        <v>0.40785879629629629</v>
      </c>
      <c r="PQ461" s="7">
        <v>0.71114583333333337</v>
      </c>
      <c r="PR461" s="7">
        <v>0.74548611111111107</v>
      </c>
      <c r="PS461" s="7">
        <v>0.58555555555555561</v>
      </c>
      <c r="PT461" s="7">
        <v>0.70505787037037038</v>
      </c>
      <c r="PU461" s="7">
        <v>0.35820601851851852</v>
      </c>
      <c r="PV461" s="7">
        <v>0.45750000000000002</v>
      </c>
      <c r="PW461" s="7">
        <v>0.70265046296296296</v>
      </c>
      <c r="PX461" s="7">
        <v>0.59361111111111109</v>
      </c>
      <c r="PY461" s="7">
        <v>0.75017361111111114</v>
      </c>
      <c r="PZ461" s="7">
        <v>0.106875</v>
      </c>
      <c r="QA461" s="7">
        <v>0.73439814814814819</v>
      </c>
      <c r="QB461" s="7">
        <v>0.39234953703703701</v>
      </c>
      <c r="QC461" s="7">
        <v>0.85318287037037033</v>
      </c>
      <c r="QD461" s="7">
        <v>0.85181712962962963</v>
      </c>
      <c r="QE461" s="7">
        <v>0.57315972222222222</v>
      </c>
      <c r="QF461" s="7">
        <v>0.17436342592592591</v>
      </c>
      <c r="QG461" s="7">
        <v>0.17521990740740739</v>
      </c>
      <c r="QH461" s="7">
        <v>0.49342592592592588</v>
      </c>
      <c r="QI461" s="7">
        <v>1.586875</v>
      </c>
      <c r="QJ461" s="7">
        <v>0.74751157407407409</v>
      </c>
      <c r="QK461" s="7">
        <v>1.7515624999999999</v>
      </c>
      <c r="QL461" s="7">
        <v>0.75861111111111112</v>
      </c>
      <c r="QM461" s="7">
        <v>0.67365740740740743</v>
      </c>
      <c r="QN461" s="7">
        <v>0.62619212962962967</v>
      </c>
      <c r="QO461" s="7">
        <v>0.70528935185185182</v>
      </c>
      <c r="QP461" s="7">
        <v>0.47127314814814808</v>
      </c>
      <c r="QQ461" s="7">
        <v>0.61165509259259254</v>
      </c>
      <c r="QR461" s="7">
        <v>1.7499768518518519</v>
      </c>
      <c r="QS461" s="5" t="s">
        <v>1001</v>
      </c>
      <c r="QT461" s="7">
        <v>0.48572916666666671</v>
      </c>
      <c r="QU461" s="7">
        <v>0.66383101851851856</v>
      </c>
      <c r="QV461" s="7">
        <v>0.86239583333333336</v>
      </c>
      <c r="QW461" s="7">
        <v>1.288634259259259</v>
      </c>
      <c r="QX461" s="7">
        <v>1.2458449074074069</v>
      </c>
      <c r="QY461" s="7">
        <v>1.2909375000000001</v>
      </c>
      <c r="QZ461" s="7">
        <v>1.755393518518519</v>
      </c>
      <c r="RA461" s="7">
        <v>0.53063657407407405</v>
      </c>
      <c r="RB461" s="7">
        <v>0.66858796296296297</v>
      </c>
      <c r="RC461" s="7">
        <v>1.3001273148148149</v>
      </c>
      <c r="RD461" s="7">
        <v>0.57853009259259258</v>
      </c>
      <c r="RE461" s="7">
        <v>1.2866666666666671</v>
      </c>
      <c r="RF461" s="7">
        <v>1.29349537037037</v>
      </c>
      <c r="RG461" s="7">
        <v>1.184166666666667</v>
      </c>
      <c r="RH461" s="7">
        <v>4.0231481481481479E-2</v>
      </c>
      <c r="RI461" s="7">
        <v>0.97400462962962964</v>
      </c>
      <c r="RJ461" s="7">
        <v>0.97593750000000001</v>
      </c>
      <c r="RK461" s="7">
        <v>1.2930555555555561</v>
      </c>
      <c r="RL461" s="7">
        <v>1.7679398148148151</v>
      </c>
      <c r="RM461" s="7">
        <v>0.68828703703703709</v>
      </c>
      <c r="RN461" s="7">
        <v>0.74600694444444449</v>
      </c>
      <c r="RO461" s="7">
        <v>1.325358796296296</v>
      </c>
      <c r="RP461" s="7">
        <v>0.62782407407407403</v>
      </c>
      <c r="RQ461" s="7">
        <v>0.73350694444444442</v>
      </c>
      <c r="RR461" s="7">
        <v>0.7954282407407407</v>
      </c>
      <c r="RS461" s="7">
        <v>8.2754629629629636E-2</v>
      </c>
      <c r="RT461" s="7">
        <v>0.83509259259259261</v>
      </c>
      <c r="RU461" s="7">
        <v>1.2688657407407411</v>
      </c>
      <c r="RV461" s="7">
        <v>0.14747685185185189</v>
      </c>
      <c r="RW461" s="7">
        <v>0.85241898148148143</v>
      </c>
      <c r="RX461" s="7">
        <v>0.8256134259259259</v>
      </c>
      <c r="RY461" s="7">
        <v>0.62861111111111112</v>
      </c>
      <c r="RZ461" s="7">
        <v>0.64856481481481476</v>
      </c>
      <c r="SA461" s="7">
        <v>1.267986111111111</v>
      </c>
      <c r="SB461" s="7">
        <v>0.61546296296296299</v>
      </c>
      <c r="SC461" s="7">
        <v>0.84572916666666664</v>
      </c>
      <c r="SD461" s="7">
        <v>0.56909722222222225</v>
      </c>
      <c r="SE461" s="7">
        <v>1.2314930555555561</v>
      </c>
      <c r="SF461" s="7">
        <v>0.13898148148148151</v>
      </c>
      <c r="SG461" s="7">
        <v>0.84247685185185184</v>
      </c>
      <c r="SH461" s="7">
        <v>0.66986111111111113</v>
      </c>
      <c r="SI461" s="7">
        <v>0.71312500000000001</v>
      </c>
      <c r="SJ461" s="7">
        <v>0.56561342592592589</v>
      </c>
      <c r="SK461" s="7">
        <v>0.57780092592592591</v>
      </c>
      <c r="SL461" s="7">
        <v>0.57499999999999996</v>
      </c>
      <c r="SM461" s="7">
        <v>0.95483796296296297</v>
      </c>
      <c r="SN461" s="7">
        <v>1.600798611111111</v>
      </c>
      <c r="SO461" s="7">
        <v>0.58200231481481479</v>
      </c>
      <c r="SP461" s="7">
        <v>0.97105324074074073</v>
      </c>
      <c r="SQ461" s="7">
        <v>1.550428240740741</v>
      </c>
      <c r="SR461" s="7">
        <v>0.76208333333333333</v>
      </c>
      <c r="SS461" s="7">
        <v>1.5570717592592589</v>
      </c>
      <c r="ST461" s="7">
        <v>1.312835648148148</v>
      </c>
      <c r="SU461" s="7">
        <v>1.297708333333333</v>
      </c>
      <c r="SV461" s="7">
        <v>1.000243055555555</v>
      </c>
      <c r="SW461" s="7">
        <v>0.52098379629629632</v>
      </c>
      <c r="SX461" s="7">
        <v>0.7497800925925926</v>
      </c>
      <c r="SY461" s="7">
        <v>1.295960648148148</v>
      </c>
      <c r="SZ461" s="7">
        <v>0.58520833333333333</v>
      </c>
      <c r="TA461" s="7">
        <v>1.0128819444444439</v>
      </c>
      <c r="TB461" s="7">
        <v>0.81642361111111106</v>
      </c>
      <c r="TC461" s="7">
        <v>0.67679398148148151</v>
      </c>
      <c r="TD461" s="7">
        <v>0.50208333333333333</v>
      </c>
      <c r="TE461" s="7">
        <v>0.82219907407407411</v>
      </c>
      <c r="TF461" s="7">
        <v>1.291423611111111</v>
      </c>
      <c r="TG461" s="7">
        <v>0.2820023148148148</v>
      </c>
      <c r="TH461" s="7">
        <v>1.4716666666666669</v>
      </c>
      <c r="TI461" s="7">
        <v>0.7751851851851852</v>
      </c>
      <c r="TJ461" s="7">
        <v>0.46377314814814807</v>
      </c>
      <c r="TK461" s="7">
        <v>0.81935185185185189</v>
      </c>
      <c r="TL461" s="7">
        <v>0.83439814814814817</v>
      </c>
      <c r="TM461" s="7">
        <v>0.70604166666666668</v>
      </c>
      <c r="TN461" s="7">
        <v>0.8936574074074074</v>
      </c>
      <c r="TO461" s="7">
        <v>0.57096064814814818</v>
      </c>
      <c r="TP461" s="7">
        <v>0.72040509259259256</v>
      </c>
      <c r="TQ461" s="7">
        <v>1.5384490740740739</v>
      </c>
      <c r="TR461" s="7">
        <v>0.97100694444444446</v>
      </c>
      <c r="TS461" s="7">
        <v>0.1434375</v>
      </c>
      <c r="TT461" s="7">
        <v>1.033877314814815</v>
      </c>
      <c r="TU461" s="7">
        <v>0.3552777777777778</v>
      </c>
      <c r="TV461" s="7">
        <v>1.7728935185185191</v>
      </c>
      <c r="TW461" s="7">
        <v>1.0520949074074071</v>
      </c>
      <c r="TX461" s="7">
        <v>0.70893518518518517</v>
      </c>
      <c r="TY461" s="7">
        <v>0.78293981481481478</v>
      </c>
      <c r="TZ461" s="7">
        <v>0.56564814814814812</v>
      </c>
      <c r="UA461" s="7">
        <v>0.54535879629629624</v>
      </c>
      <c r="UB461" s="7">
        <v>0.5816782407407407</v>
      </c>
      <c r="UC461" s="7">
        <v>1.76</v>
      </c>
      <c r="UD461" s="7">
        <v>0.81836805555555558</v>
      </c>
      <c r="UE461" s="7">
        <v>5.392361111111111E-2</v>
      </c>
      <c r="UF461" s="7">
        <v>0.57427083333333329</v>
      </c>
      <c r="UG461" s="7">
        <v>1.281759259259259</v>
      </c>
      <c r="UH461" s="7">
        <v>0.7319444444444444</v>
      </c>
      <c r="UI461" s="7">
        <v>1.4988657407407411</v>
      </c>
      <c r="UJ461" s="7">
        <v>0.74932870370370375</v>
      </c>
      <c r="UK461" s="7">
        <v>1.477569444444444</v>
      </c>
      <c r="UL461" s="7">
        <v>1.036203703703704</v>
      </c>
      <c r="UM461" s="7">
        <v>0.55674768518518514</v>
      </c>
      <c r="UN461" s="7">
        <v>0.48922453703703711</v>
      </c>
      <c r="UO461" s="7">
        <v>0.48958333333333331</v>
      </c>
      <c r="UP461" s="7">
        <v>0.82450231481481484</v>
      </c>
      <c r="UQ461" s="7">
        <v>0.16892361111111109</v>
      </c>
      <c r="UR461" s="7">
        <v>0.174375</v>
      </c>
      <c r="US461" s="7">
        <v>0.15858796296296301</v>
      </c>
      <c r="UT461" s="7">
        <v>0.66292824074074075</v>
      </c>
      <c r="UU461" s="7">
        <v>0.75413194444444442</v>
      </c>
      <c r="UV461" s="7">
        <v>0.62553240740740745</v>
      </c>
      <c r="UW461" s="7">
        <v>0.68863425925925925</v>
      </c>
      <c r="UX461" s="7">
        <v>0.74001157407407403</v>
      </c>
      <c r="UY461" s="7">
        <v>1.2485532407407409</v>
      </c>
      <c r="UZ461" s="7">
        <v>1.5607870370370369</v>
      </c>
      <c r="VA461" s="7">
        <v>0.75829861111111108</v>
      </c>
      <c r="VB461" s="7">
        <v>0.96444444444444444</v>
      </c>
      <c r="VC461" s="7">
        <v>0.97407407407407409</v>
      </c>
      <c r="VD461" s="7">
        <v>0.97312500000000002</v>
      </c>
      <c r="VE461" s="7">
        <v>1.2919907407407409</v>
      </c>
      <c r="VF461" s="7">
        <v>0.15815972222222219</v>
      </c>
      <c r="VG461" s="7">
        <v>0.71898148148148144</v>
      </c>
      <c r="VH461" s="7">
        <v>0.78755787037037039</v>
      </c>
      <c r="VI461" s="7">
        <v>1.296782407407407</v>
      </c>
      <c r="VJ461" s="7">
        <v>1.42400462962963</v>
      </c>
      <c r="VK461" s="7">
        <v>0.60974537037037035</v>
      </c>
      <c r="VL461" s="7">
        <v>0.37763888888888891</v>
      </c>
      <c r="VM461" s="7">
        <v>1.525300925925926</v>
      </c>
      <c r="VN461" s="7">
        <v>0.48142361111111109</v>
      </c>
      <c r="VO461" s="7">
        <v>1.2925231481481481</v>
      </c>
      <c r="VP461" s="7">
        <v>1.294594907407407</v>
      </c>
      <c r="VQ461" s="7">
        <v>0.33460648148148148</v>
      </c>
      <c r="VR461" s="7">
        <v>0.69024305555555554</v>
      </c>
      <c r="VS461" s="7">
        <v>1.2709606481481479</v>
      </c>
      <c r="VT461" s="7">
        <v>0.70516203703703706</v>
      </c>
      <c r="VU461" s="7">
        <v>0.29681712962962958</v>
      </c>
      <c r="VV461" s="7">
        <v>0.72057870370370369</v>
      </c>
      <c r="VW461" s="7">
        <v>0.70770833333333338</v>
      </c>
      <c r="VX461" s="7">
        <v>1.5654282407407409</v>
      </c>
      <c r="VY461" s="7">
        <v>0.65416666666666667</v>
      </c>
      <c r="VZ461" s="7">
        <v>0.48476851851851849</v>
      </c>
      <c r="WA461" s="7">
        <v>1.246944444444444</v>
      </c>
      <c r="WB461" s="7">
        <v>1.2821875</v>
      </c>
      <c r="WC461" s="7">
        <v>1.48900462962963</v>
      </c>
      <c r="WD461" s="7">
        <v>1.595821759259259</v>
      </c>
      <c r="WE461" s="7">
        <v>0.71809027777777779</v>
      </c>
      <c r="WF461" s="7">
        <v>0.83035879629629628</v>
      </c>
      <c r="WG461" s="7">
        <v>0.50509259259259254</v>
      </c>
      <c r="WH461" s="7">
        <v>1.2478587962962959</v>
      </c>
      <c r="WI461" s="7">
        <v>0.80722222222222217</v>
      </c>
      <c r="WJ461" s="7">
        <v>0.70128472222222227</v>
      </c>
      <c r="WK461" s="7">
        <v>0.75467592592592592</v>
      </c>
      <c r="WL461" s="7">
        <v>0.6971180555555555</v>
      </c>
      <c r="WM461" s="7">
        <v>0.74607638888888894</v>
      </c>
      <c r="WN461" s="7">
        <v>0.48489583333333341</v>
      </c>
      <c r="WO461" s="7">
        <v>0.71048611111111115</v>
      </c>
      <c r="WP461" s="7">
        <v>0.70700231481481479</v>
      </c>
      <c r="WQ461" s="7">
        <v>0.70450231481481485</v>
      </c>
      <c r="WR461" s="7">
        <v>0.68328703703703708</v>
      </c>
      <c r="WS461" s="7">
        <v>1.3013657407407411</v>
      </c>
      <c r="WT461" s="7">
        <v>0.47662037037037042</v>
      </c>
      <c r="WU461" s="7">
        <v>0.81114583333333334</v>
      </c>
      <c r="WV461" s="7">
        <v>0.82087962962962968</v>
      </c>
      <c r="WW461" s="7">
        <v>0.64162037037037034</v>
      </c>
      <c r="WX461" s="7">
        <v>0.46024305555555561</v>
      </c>
      <c r="WY461" s="7">
        <v>0.71912037037037035</v>
      </c>
      <c r="WZ461" s="7">
        <v>0.68820601851851848</v>
      </c>
      <c r="XA461" s="7">
        <v>0.70535879629629628</v>
      </c>
      <c r="XB461" s="7">
        <v>0.28725694444444438</v>
      </c>
      <c r="XC461" s="7">
        <v>0.78230324074074076</v>
      </c>
      <c r="XD461" s="7">
        <v>0.86027777777777781</v>
      </c>
      <c r="XE461" s="7">
        <v>1.270497685185185</v>
      </c>
      <c r="XF461" s="7">
        <v>0.58020833333333333</v>
      </c>
      <c r="XG461" s="7">
        <v>0.16341435185185191</v>
      </c>
      <c r="XH461" s="7">
        <v>0.72063657407407411</v>
      </c>
      <c r="XI461" s="7">
        <v>0.11684027777777781</v>
      </c>
      <c r="XJ461" s="7">
        <v>0.573125</v>
      </c>
      <c r="XK461" s="7">
        <v>0.72094907407407405</v>
      </c>
      <c r="XL461" s="7">
        <v>1.2912152777777779</v>
      </c>
      <c r="XM461" s="7">
        <v>0.72258101851851853</v>
      </c>
      <c r="XN461" s="7">
        <v>1.5975462962962961</v>
      </c>
      <c r="XO461" s="7">
        <v>0.76578703703703699</v>
      </c>
      <c r="XP461" s="7">
        <v>0.70489583333333339</v>
      </c>
      <c r="XQ461" s="7">
        <v>0.70543981481481477</v>
      </c>
      <c r="XR461" s="7">
        <v>0.71134259259259258</v>
      </c>
      <c r="XS461" s="7">
        <v>1.56837962962963</v>
      </c>
      <c r="XT461" s="7">
        <v>7.1701388888888884E-2</v>
      </c>
      <c r="XU461" s="7">
        <v>1.273715277777778</v>
      </c>
      <c r="XV461" s="7">
        <v>0.63620370370370372</v>
      </c>
      <c r="XW461" s="7">
        <v>1.2785416666666669</v>
      </c>
      <c r="XX461" s="7">
        <v>0.69048611111111113</v>
      </c>
      <c r="XY461" s="7">
        <v>0.84582175925925929</v>
      </c>
      <c r="XZ461" s="7">
        <v>1.7522106481481481</v>
      </c>
      <c r="YA461" s="7">
        <v>0.9394675925925926</v>
      </c>
      <c r="YB461" s="7">
        <v>1.279652777777778</v>
      </c>
      <c r="YC461" s="7">
        <v>1.292326388888889</v>
      </c>
      <c r="YD461" s="7">
        <v>1.22431712962963</v>
      </c>
      <c r="YE461" s="7">
        <v>0.70525462962962959</v>
      </c>
      <c r="YF461" s="7">
        <v>1.9328703703703699E-2</v>
      </c>
      <c r="YG461" s="7">
        <v>0.80141203703703701</v>
      </c>
      <c r="YH461" s="7">
        <v>0.84447916666666667</v>
      </c>
      <c r="YI461" s="7">
        <v>0.56226851851851856</v>
      </c>
      <c r="YJ461" s="7">
        <v>1.333171296296296</v>
      </c>
      <c r="YK461" s="7">
        <v>0.71032407407407405</v>
      </c>
      <c r="YL461" s="7">
        <v>0.71804398148148152</v>
      </c>
      <c r="YM461" s="7">
        <v>5.4629629629629632E-2</v>
      </c>
      <c r="YN461" s="7">
        <v>0.1127083333333333</v>
      </c>
      <c r="YO461" s="7">
        <v>8.6701388888888883E-2</v>
      </c>
      <c r="YP461" s="7">
        <v>1.232013888888889</v>
      </c>
      <c r="YQ461" s="7">
        <v>8.1469907407407408E-2</v>
      </c>
      <c r="YR461" s="7">
        <v>1.2391087962962959</v>
      </c>
      <c r="YS461" s="7">
        <v>1.3188425925925931</v>
      </c>
      <c r="YT461" s="7">
        <v>1.572256944444445</v>
      </c>
      <c r="YU461" s="7">
        <v>1.269837962962963</v>
      </c>
      <c r="YV461" s="7">
        <v>1.29369212962963</v>
      </c>
      <c r="YW461" s="7">
        <v>0.70499999999999996</v>
      </c>
      <c r="YX461" s="7">
        <v>0.96564814814814814</v>
      </c>
      <c r="YY461" s="7">
        <v>0.74293981481481486</v>
      </c>
      <c r="YZ461" s="7">
        <v>0.70936342592592594</v>
      </c>
      <c r="ZA461" s="7">
        <v>0.60990740740740745</v>
      </c>
      <c r="ZB461" s="7">
        <v>1.3020370370370371</v>
      </c>
      <c r="ZC461" s="7">
        <v>1.5897337962962961</v>
      </c>
      <c r="ZD461" s="7">
        <v>0.70657407407407402</v>
      </c>
      <c r="ZE461" s="7">
        <v>0.70608796296296295</v>
      </c>
      <c r="ZF461" s="7">
        <v>0.78311342592592592</v>
      </c>
      <c r="ZG461" s="7">
        <v>0.82695601851851852</v>
      </c>
      <c r="ZH461" s="5" t="s">
        <v>1001</v>
      </c>
      <c r="ZI461" s="7">
        <v>0.61032407407407407</v>
      </c>
      <c r="ZJ461" s="7">
        <v>0.15516203703703699</v>
      </c>
      <c r="ZK461" s="7">
        <v>0.34667824074074072</v>
      </c>
      <c r="ZL461" s="7">
        <v>1.0582754629629629</v>
      </c>
      <c r="ZM461" s="7">
        <v>0.71842592592592591</v>
      </c>
      <c r="ZN461" s="7">
        <v>1.2820370370370371</v>
      </c>
      <c r="ZO461" s="7">
        <v>0.70148148148148148</v>
      </c>
      <c r="ZP461" s="7">
        <v>1.6062847222222221</v>
      </c>
      <c r="ZQ461" s="7">
        <v>0.65623842592592596</v>
      </c>
      <c r="ZR461" s="7">
        <v>0.78055555555555556</v>
      </c>
      <c r="ZS461" s="7">
        <v>0.65109953703703705</v>
      </c>
      <c r="ZT461" s="7">
        <v>1.0421412037037041</v>
      </c>
      <c r="ZU461" s="7">
        <v>1.290069444444444</v>
      </c>
      <c r="ZV461" s="7">
        <v>2.0486111111111111E-2</v>
      </c>
      <c r="ZW461" s="7">
        <v>7.6805555555555557E-2</v>
      </c>
      <c r="ZX461" s="7">
        <v>0.69626157407407407</v>
      </c>
      <c r="ZY461" s="7">
        <v>1.571458333333333</v>
      </c>
      <c r="ZZ461" s="7">
        <v>0.67253472222222221</v>
      </c>
      <c r="AAA461" s="7">
        <v>1.2903356481481481</v>
      </c>
      <c r="AAB461" s="7">
        <v>0.70829861111111114</v>
      </c>
      <c r="AAC461" s="7">
        <v>0.56248842592592596</v>
      </c>
      <c r="AAD461" s="7">
        <v>0.14908564814814809</v>
      </c>
      <c r="AAE461" s="7">
        <v>1.555625</v>
      </c>
      <c r="AAF461" s="7">
        <v>0.9739930555555556</v>
      </c>
      <c r="AAG461" s="7">
        <v>1.3358101851851849</v>
      </c>
      <c r="AAH461" s="7">
        <v>1.545138888888889E-2</v>
      </c>
      <c r="AAI461" s="7">
        <v>1.2816203703703699</v>
      </c>
      <c r="AAJ461" s="7">
        <v>0.14350694444444451</v>
      </c>
      <c r="AAK461" s="7">
        <v>0.78337962962962959</v>
      </c>
      <c r="AAL461" s="7">
        <v>0.617650462962963</v>
      </c>
      <c r="AAM461" s="7">
        <v>0.12258101851851851</v>
      </c>
      <c r="AAN461" s="7">
        <v>6.6018518518518518E-2</v>
      </c>
      <c r="AAO461" s="7">
        <v>8.6041666666666669E-2</v>
      </c>
      <c r="AAP461" s="7">
        <v>0.73281249999999998</v>
      </c>
      <c r="AAQ461" s="7">
        <v>1.414293981481481</v>
      </c>
      <c r="AAR461" s="7">
        <v>1.672037037037037</v>
      </c>
      <c r="AAS461" s="7">
        <v>0.89057870370370373</v>
      </c>
      <c r="AAT461" s="7">
        <v>0.46043981481481477</v>
      </c>
      <c r="AAU461" s="7">
        <v>0.46195601851851847</v>
      </c>
      <c r="AAV461" s="7">
        <v>1.256215277777778</v>
      </c>
      <c r="AAW461" s="7">
        <v>0.78059027777777779</v>
      </c>
      <c r="AAX461" s="7">
        <v>1.219351851851852</v>
      </c>
      <c r="AAY461" s="7">
        <v>0.8899421296296296</v>
      </c>
      <c r="AAZ461" s="7">
        <v>0.71156249999999999</v>
      </c>
      <c r="ABA461" s="7">
        <v>0.70754629629629628</v>
      </c>
      <c r="ABB461" s="7">
        <v>0.8104513888888889</v>
      </c>
      <c r="ABC461" s="7">
        <v>0.75451388888888893</v>
      </c>
      <c r="ABD461" s="7">
        <v>0.38340277777777781</v>
      </c>
      <c r="ABE461" s="7">
        <v>1.586203703703704</v>
      </c>
      <c r="ABF461" s="7">
        <v>1.2839467592592591</v>
      </c>
      <c r="ABG461" s="7">
        <v>1.290208333333333</v>
      </c>
      <c r="ABH461" s="7">
        <v>1.2627430555555561</v>
      </c>
      <c r="ABI461" s="7">
        <v>0.64422453703703708</v>
      </c>
      <c r="ABJ461" s="7">
        <v>1.704814814814815</v>
      </c>
      <c r="ABK461" s="7">
        <v>0.76398148148148148</v>
      </c>
      <c r="ABL461" s="7">
        <v>1.2699768518518519</v>
      </c>
      <c r="ABM461" s="7">
        <v>1.750324074074074</v>
      </c>
      <c r="ABN461" s="7">
        <v>1.2967939814814819</v>
      </c>
      <c r="ABO461" s="7">
        <v>1.5735069444444441</v>
      </c>
      <c r="ABP461" s="7">
        <v>1.5710532407407409</v>
      </c>
      <c r="ABQ461" s="7">
        <v>1.7495486111111109</v>
      </c>
      <c r="ABR461" s="7">
        <v>0.5562731481481481</v>
      </c>
      <c r="ABS461" s="7">
        <v>0.81731481481481483</v>
      </c>
      <c r="ABT461" s="7">
        <v>1.2802893518518521</v>
      </c>
      <c r="ABU461" s="7">
        <v>0.55728009259259259</v>
      </c>
      <c r="ABV461" s="7">
        <v>1.5953935185185191</v>
      </c>
      <c r="ABW461" s="7">
        <v>0.46612268518518518</v>
      </c>
      <c r="ABX461" s="7">
        <v>1.579108796296296</v>
      </c>
      <c r="ABY461" s="7">
        <v>0.71092592592592596</v>
      </c>
      <c r="ABZ461" s="7">
        <v>0.90971064814814817</v>
      </c>
      <c r="ACA461" s="7">
        <v>1.2784374999999999</v>
      </c>
      <c r="ACB461" s="7">
        <v>6.3078703703703706E-2</v>
      </c>
      <c r="ACC461" s="7">
        <v>0.47140046296296301</v>
      </c>
      <c r="ACD461" s="7">
        <v>0.82297453703703705</v>
      </c>
      <c r="ACE461" s="7">
        <v>0.9148263888888889</v>
      </c>
      <c r="ACF461" s="7">
        <v>0.78412037037037041</v>
      </c>
      <c r="ACG461" s="7">
        <v>0.35253472222222221</v>
      </c>
      <c r="ACH461" s="7">
        <v>0.72480324074074076</v>
      </c>
      <c r="ACI461" s="7">
        <v>1.5939583333333329</v>
      </c>
      <c r="ACJ461" s="7">
        <v>0.55415509259259255</v>
      </c>
      <c r="ACK461" s="7">
        <v>0.38894675925925931</v>
      </c>
      <c r="ACL461" s="7">
        <v>0.69982638888888893</v>
      </c>
      <c r="ACM461" s="7">
        <v>1.291898148148148</v>
      </c>
      <c r="ACN461" s="7">
        <v>1.5928125</v>
      </c>
      <c r="ACO461" s="7">
        <v>0.77606481481481482</v>
      </c>
      <c r="ACP461" s="7">
        <v>0.35817129629629629</v>
      </c>
      <c r="ACQ461" s="7">
        <v>0.7716898148148148</v>
      </c>
      <c r="ACR461" s="7">
        <v>0.65092592592592591</v>
      </c>
      <c r="ACS461" s="7">
        <v>1.285729166666667</v>
      </c>
      <c r="ACT461" s="7">
        <v>0.55543981481481486</v>
      </c>
      <c r="ACU461" s="7">
        <v>0.77265046296296291</v>
      </c>
      <c r="ACV461" s="7">
        <v>1.5842939814814809</v>
      </c>
      <c r="ACW461" s="7">
        <v>0.79093749999999996</v>
      </c>
      <c r="ACX461" s="7">
        <v>0.69608796296296294</v>
      </c>
      <c r="ACY461" s="7">
        <v>0.77665509259259258</v>
      </c>
      <c r="ACZ461" s="7">
        <v>1.004305555555556</v>
      </c>
      <c r="ADA461" s="7">
        <v>1.2882638888888891</v>
      </c>
      <c r="ADB461" s="7">
        <v>0.84674768518518517</v>
      </c>
      <c r="ADC461" s="7">
        <v>0.9541087962962963</v>
      </c>
      <c r="ADD461" s="7">
        <v>0.70072916666666663</v>
      </c>
      <c r="ADE461" s="7">
        <v>1.707766203703704</v>
      </c>
      <c r="ADF461" s="7">
        <v>0.86115740740740743</v>
      </c>
      <c r="ADG461" s="7">
        <v>1.530555555555555</v>
      </c>
      <c r="ADH461" s="7">
        <v>1.2517824074074071</v>
      </c>
      <c r="ADI461" s="7">
        <v>1.7469097222222221</v>
      </c>
      <c r="ADJ461" s="7">
        <v>0.65515046296296298</v>
      </c>
      <c r="ADK461" s="7">
        <v>0.72302083333333333</v>
      </c>
      <c r="ADL461" s="7">
        <v>1.2783333333333331</v>
      </c>
      <c r="ADM461" s="7">
        <v>1.29025462962963</v>
      </c>
      <c r="ADN461" s="7">
        <v>1.2460763888888891</v>
      </c>
      <c r="ADO461" s="7">
        <v>1.580972222222222</v>
      </c>
      <c r="ADP461" s="7">
        <v>1.2683449074074069</v>
      </c>
      <c r="ADQ461" s="7">
        <v>1.5547106481481481</v>
      </c>
      <c r="ADR461" s="7">
        <v>1.566099537037037</v>
      </c>
      <c r="ADS461" s="7">
        <v>1.446736111111111</v>
      </c>
      <c r="ADT461" s="7">
        <v>1.2618287037037039</v>
      </c>
      <c r="ADU461" s="7">
        <v>0.6887268518518519</v>
      </c>
      <c r="ADV461" s="7">
        <v>1.5787615740740739</v>
      </c>
      <c r="ADW461" s="7">
        <v>1.589270833333333</v>
      </c>
      <c r="ADX461" s="7">
        <v>1.561006944444445</v>
      </c>
      <c r="ADY461" s="7">
        <v>1.0352546296296301</v>
      </c>
      <c r="ADZ461" s="7">
        <v>1.2429050925925931</v>
      </c>
      <c r="AEA461" s="7">
        <v>0.35159722222222223</v>
      </c>
      <c r="AEB461" s="7">
        <v>3.8101851851851852E-2</v>
      </c>
      <c r="AEC461" s="7">
        <v>1.295289351851852</v>
      </c>
      <c r="AED461" s="7">
        <v>1.361574074074074</v>
      </c>
      <c r="AEE461" s="7">
        <v>1.5596874999999999</v>
      </c>
      <c r="AEF461" s="7">
        <v>1.3203587962962959</v>
      </c>
      <c r="AEG461" s="7">
        <v>1.558194444444444</v>
      </c>
      <c r="AEH461" s="7">
        <v>0.89506944444444447</v>
      </c>
      <c r="AEI461" s="7">
        <v>1.4220833333333329</v>
      </c>
      <c r="AEJ461" s="7">
        <v>1.2976041666666669</v>
      </c>
      <c r="AEK461" s="7">
        <v>1.618449074074074</v>
      </c>
      <c r="AEL461" s="7">
        <v>1.246446759259259</v>
      </c>
      <c r="AEM461" s="7">
        <v>9.8101851851851857E-2</v>
      </c>
      <c r="AEN461" s="7">
        <v>0.20591435185185189</v>
      </c>
      <c r="AEO461" s="7">
        <v>0.71990740740740744</v>
      </c>
      <c r="AEP461" s="7">
        <v>0.80530092592592595</v>
      </c>
      <c r="AEQ461" s="7">
        <v>1.0436458333333329</v>
      </c>
      <c r="AER461" s="7">
        <v>0.71188657407407407</v>
      </c>
      <c r="AES461" s="7">
        <v>1.7488657407407411</v>
      </c>
      <c r="AET461" s="7">
        <v>0.84893518518518518</v>
      </c>
      <c r="AEU461" s="7">
        <v>0.77517361111111116</v>
      </c>
      <c r="AEV461" s="7">
        <v>0.71155092592592595</v>
      </c>
      <c r="AEW461" s="7">
        <v>0.78896990740740736</v>
      </c>
      <c r="AEX461" s="7">
        <v>1.7592129629629629</v>
      </c>
      <c r="AEY461" s="7">
        <v>0.50594907407407408</v>
      </c>
      <c r="AEZ461" s="7">
        <v>0.54622685185185182</v>
      </c>
      <c r="AFA461" s="7">
        <v>1.3199652777777779</v>
      </c>
      <c r="AFB461" s="7">
        <v>0.9957407407407407</v>
      </c>
      <c r="AFC461" s="7">
        <v>1.052118055555556</v>
      </c>
      <c r="AFD461" s="7">
        <v>0.71701388888888884</v>
      </c>
      <c r="AFE461" s="7">
        <v>0.35208333333333341</v>
      </c>
      <c r="AFF461" s="7">
        <v>0.49256944444444439</v>
      </c>
      <c r="AFG461" s="7">
        <v>0.81729166666666664</v>
      </c>
      <c r="AFH461" s="7">
        <v>0.71913194444444439</v>
      </c>
      <c r="AFI461" s="7">
        <v>1.2932291666666671</v>
      </c>
      <c r="AFJ461" s="7">
        <v>1.766458333333333</v>
      </c>
      <c r="AFK461" s="7">
        <v>1.241909722222222</v>
      </c>
      <c r="AFL461" s="7">
        <v>0.82557870370370368</v>
      </c>
      <c r="AFM461" s="7">
        <v>1.5848263888888889</v>
      </c>
      <c r="AFN461" s="7">
        <v>0.45193287037037039</v>
      </c>
      <c r="AFO461" s="7">
        <v>0.65393518518518523</v>
      </c>
      <c r="AFP461" s="7">
        <v>1.292777777777778</v>
      </c>
      <c r="AFQ461" s="7">
        <v>0.56916666666666671</v>
      </c>
      <c r="AFR461" s="7">
        <v>0.76883101851851854</v>
      </c>
      <c r="AFS461" s="7">
        <v>1.5674999999999999</v>
      </c>
      <c r="AFT461" s="7">
        <v>1.5707754629629631</v>
      </c>
      <c r="AFU461" s="7">
        <v>1.56224537037037</v>
      </c>
      <c r="AFV461" s="7">
        <v>0.60376157407407405</v>
      </c>
      <c r="AFW461" s="7">
        <v>8.6712962962962964E-2</v>
      </c>
      <c r="AFX461" s="7">
        <v>1.276712962962963</v>
      </c>
      <c r="AFY461" s="7">
        <v>0.69123842592592588</v>
      </c>
      <c r="AFZ461" s="7">
        <v>0.7321064814814815</v>
      </c>
      <c r="AGA461" s="7">
        <v>0.7746643518518519</v>
      </c>
      <c r="AGB461" s="7">
        <v>0.68809027777777776</v>
      </c>
      <c r="AGC461" s="7">
        <v>1.7490509259259259</v>
      </c>
      <c r="AGD461" s="7">
        <v>0.67792824074074076</v>
      </c>
      <c r="AGE461" s="7">
        <v>0.68094907407407412</v>
      </c>
      <c r="AGF461" s="7">
        <v>7.9861111111111105E-2</v>
      </c>
      <c r="AGG461" s="7">
        <v>0.71553240740740742</v>
      </c>
      <c r="AGH461" s="7">
        <v>0.70853009259259259</v>
      </c>
      <c r="AGI461" s="7">
        <v>0.78108796296296301</v>
      </c>
      <c r="AGJ461" s="7">
        <v>0.71508101851851846</v>
      </c>
      <c r="AGK461" s="7">
        <v>1.548576388888889</v>
      </c>
      <c r="AGL461" s="7">
        <v>0.34137731481481481</v>
      </c>
      <c r="AGM461" s="7">
        <v>0.73559027777777775</v>
      </c>
      <c r="AGN461" s="7">
        <v>0.45281250000000001</v>
      </c>
      <c r="AGO461" s="7">
        <v>0.61140046296296291</v>
      </c>
      <c r="AGP461" s="7">
        <v>0.27486111111111111</v>
      </c>
      <c r="AGQ461" s="7">
        <v>0.70739583333333333</v>
      </c>
      <c r="AGR461" s="7">
        <v>1.563923611111111</v>
      </c>
      <c r="AGS461" s="7">
        <v>0.15520833333333331</v>
      </c>
      <c r="AGT461" s="7">
        <v>1.2727083333333331</v>
      </c>
      <c r="AGU461" s="7">
        <v>1.0667476851851849</v>
      </c>
      <c r="AGV461" s="7">
        <v>0.81285879629629632</v>
      </c>
      <c r="AGW461" s="7">
        <v>1.762268518518519</v>
      </c>
      <c r="AGX461" s="7">
        <v>0.20707175925925919</v>
      </c>
      <c r="AGY461" s="7">
        <v>0.14903935185185191</v>
      </c>
      <c r="AGZ461" s="7">
        <v>0.17083333333333331</v>
      </c>
      <c r="AHA461" s="7">
        <v>6.1446759259259263E-2</v>
      </c>
      <c r="AHB461" s="7">
        <v>0.79902777777777778</v>
      </c>
      <c r="AHC461" s="7">
        <v>0.75366898148148154</v>
      </c>
      <c r="AHD461" s="7">
        <v>1.24775462962963</v>
      </c>
      <c r="AHE461" s="7">
        <v>1.276493055555556</v>
      </c>
      <c r="AHF461" s="7">
        <v>1.0390856481481481</v>
      </c>
      <c r="AHG461" s="7">
        <v>1.0388541666666671</v>
      </c>
      <c r="AHH461" s="7">
        <v>0.62046296296296299</v>
      </c>
      <c r="AHI461" s="7">
        <v>0.64906249999999999</v>
      </c>
      <c r="AHJ461" s="7">
        <v>0.6177893518518518</v>
      </c>
      <c r="AHK461" s="7">
        <v>0.70549768518518519</v>
      </c>
      <c r="AHL461" s="7">
        <v>0.17825231481481479</v>
      </c>
      <c r="AHM461" s="7">
        <v>6.2696759259259258E-2</v>
      </c>
      <c r="AHN461" s="7">
        <v>0.60585648148148152</v>
      </c>
      <c r="AHO461" s="7">
        <v>0.98245370370370366</v>
      </c>
      <c r="AHP461" s="7">
        <v>1.3239467592592591</v>
      </c>
      <c r="AHQ461" s="7">
        <v>1.6804861111111109</v>
      </c>
      <c r="AHR461" s="7">
        <v>0.70078703703703704</v>
      </c>
      <c r="AHS461" s="7">
        <v>4.7500000000000001E-2</v>
      </c>
      <c r="AHT461" s="7">
        <v>0.7163194444444444</v>
      </c>
      <c r="AHU461" s="7">
        <v>0.68567129629629631</v>
      </c>
      <c r="AHV461" s="7">
        <v>0.85609953703703701</v>
      </c>
      <c r="AHW461" s="7">
        <v>1.296875</v>
      </c>
      <c r="AHX461" s="7">
        <v>7.1874999999999994E-2</v>
      </c>
      <c r="AHY461" s="7">
        <v>0.58519675925925929</v>
      </c>
      <c r="AHZ461" s="7">
        <v>1.539282407407407</v>
      </c>
      <c r="AIA461" s="7">
        <v>0.67636574074074074</v>
      </c>
      <c r="AIB461" s="7">
        <v>0.77924768518518517</v>
      </c>
      <c r="AIC461" s="7">
        <v>0.8005902777777778</v>
      </c>
      <c r="AID461" s="7">
        <v>0.96260416666666671</v>
      </c>
      <c r="AIE461" s="7">
        <v>1.426643518518518</v>
      </c>
      <c r="AIF461" s="7">
        <v>0.67243055555555553</v>
      </c>
      <c r="AIG461" s="7">
        <v>1.514618055555556</v>
      </c>
      <c r="AIH461" s="7">
        <v>0.42283564814814822</v>
      </c>
      <c r="AII461" s="7">
        <v>1.2936458333333329</v>
      </c>
      <c r="AIJ461" s="7">
        <v>1.395983796296296</v>
      </c>
      <c r="AIK461" s="7">
        <v>0.53418981481481487</v>
      </c>
      <c r="AIL461" s="7">
        <v>0.70598379629629626</v>
      </c>
      <c r="AIM461" s="7">
        <v>1.5714351851851851</v>
      </c>
      <c r="AIN461" s="7">
        <v>0.70403935185185185</v>
      </c>
      <c r="AIO461" s="7">
        <v>1.2817129629629631</v>
      </c>
      <c r="AIP461" s="7">
        <v>0.81667824074074069</v>
      </c>
      <c r="AIQ461" s="7">
        <v>1.600243055555556</v>
      </c>
      <c r="AIR461" s="7">
        <v>0.17172453703703711</v>
      </c>
      <c r="AIS461" s="7">
        <v>1.322604166666667</v>
      </c>
      <c r="AIT461" s="7">
        <v>1.5862268518518521</v>
      </c>
      <c r="AIU461" s="7">
        <v>1.6756249999999999</v>
      </c>
      <c r="AIV461" s="7">
        <v>1.339768518518518</v>
      </c>
      <c r="AIW461" s="7">
        <v>0.66489583333333335</v>
      </c>
      <c r="AIX461" s="7">
        <v>1.307893518518519</v>
      </c>
      <c r="AIY461" s="7">
        <v>0.65173611111111107</v>
      </c>
      <c r="AIZ461" s="7">
        <v>0.4626736111111111</v>
      </c>
      <c r="AJA461" s="7">
        <v>1.430671296296296</v>
      </c>
      <c r="AJB461" s="7">
        <v>1.267581018518519</v>
      </c>
      <c r="AJC461" s="7">
        <v>0.60322916666666671</v>
      </c>
      <c r="AJD461" s="7">
        <v>0.70862268518518523</v>
      </c>
      <c r="AJE461" s="7">
        <v>0.55226851851851855</v>
      </c>
      <c r="AJF461" s="7">
        <v>1.5695138888888891</v>
      </c>
      <c r="AJG461" s="7">
        <v>0.81041666666666667</v>
      </c>
      <c r="AJH461" s="7">
        <v>0.27565972222222218</v>
      </c>
      <c r="AJI461" s="7">
        <v>0.77474537037037039</v>
      </c>
      <c r="AJJ461" s="7">
        <v>0.7834606481481482</v>
      </c>
      <c r="AJK461" s="7">
        <v>0.70329861111111114</v>
      </c>
      <c r="AJL461" s="7">
        <v>0.54099537037037038</v>
      </c>
      <c r="AJM461" s="7">
        <v>0.74534722222222227</v>
      </c>
      <c r="AJN461" s="7">
        <v>0.77741898148148147</v>
      </c>
      <c r="AJO461" s="7">
        <v>0.8509606481481482</v>
      </c>
      <c r="AJP461" s="7">
        <v>1.5432407407407409</v>
      </c>
      <c r="AJQ461" s="7">
        <v>0.73372685185185182</v>
      </c>
      <c r="AJR461" s="7">
        <v>0.74965277777777772</v>
      </c>
      <c r="AJS461" s="7">
        <v>0.75582175925925921</v>
      </c>
      <c r="AJT461" s="7">
        <v>0.70819444444444446</v>
      </c>
      <c r="AJU461" s="7">
        <v>0.12347222222222221</v>
      </c>
      <c r="AJV461" s="7">
        <v>0.79758101851851848</v>
      </c>
      <c r="AJW461" s="7">
        <v>0.75490740740740736</v>
      </c>
      <c r="AJX461" s="7">
        <v>0.77436342592592589</v>
      </c>
      <c r="AJY461" s="7">
        <v>0.9661805555555556</v>
      </c>
      <c r="AJZ461" s="7">
        <v>1.288993055555556</v>
      </c>
      <c r="AKA461" s="7">
        <v>0.8628703703703704</v>
      </c>
      <c r="AKB461" s="7">
        <v>0.43153935185185183</v>
      </c>
      <c r="AKC461" s="7">
        <v>0.75980324074074079</v>
      </c>
      <c r="AKD461" s="7">
        <v>0.74612268518518521</v>
      </c>
      <c r="AKE461" s="7">
        <v>1.244976851851852</v>
      </c>
      <c r="AKF461" s="7">
        <v>0.67099537037037038</v>
      </c>
      <c r="AKG461" s="7">
        <v>0.50124999999999997</v>
      </c>
      <c r="AKH461" s="7">
        <v>0.70472222222222225</v>
      </c>
      <c r="AKI461" s="7">
        <v>0.7097106481481481</v>
      </c>
      <c r="AKJ461" s="7">
        <v>0.1174421296296296</v>
      </c>
      <c r="AKK461" s="7">
        <v>1.5841666666666669</v>
      </c>
      <c r="AKL461" s="7">
        <v>1.2543402777777779</v>
      </c>
      <c r="AKM461" s="7">
        <v>0.75699074074074069</v>
      </c>
      <c r="AKN461" s="7">
        <v>0.98229166666666667</v>
      </c>
      <c r="AKO461" s="7">
        <v>1.297199074074074</v>
      </c>
      <c r="AKP461" s="7">
        <v>0.16239583333333329</v>
      </c>
      <c r="AKQ461" s="7">
        <v>0.81416666666666671</v>
      </c>
      <c r="AKR461" s="7">
        <v>0.72091435185185182</v>
      </c>
      <c r="AKS461" s="7">
        <v>0.5500694444444445</v>
      </c>
      <c r="AKT461" s="7">
        <v>0.70903935185185185</v>
      </c>
      <c r="AKU461" s="7">
        <v>1.2926388888888889</v>
      </c>
      <c r="AKV461" s="7">
        <v>0.79781250000000004</v>
      </c>
      <c r="AKW461" s="7">
        <v>0.63271990740740736</v>
      </c>
      <c r="AKX461" s="7">
        <v>0.3850925925925926</v>
      </c>
      <c r="AKY461" s="7">
        <v>0.62814814814814812</v>
      </c>
      <c r="AKZ461" s="7">
        <v>0.38556712962962958</v>
      </c>
      <c r="ALA461" s="7">
        <v>0.41840277777777779</v>
      </c>
      <c r="ALB461" s="7">
        <v>0.9528240740740741</v>
      </c>
      <c r="ALC461" s="7">
        <v>1.599976851851852</v>
      </c>
      <c r="ALD461" s="7">
        <v>0.78152777777777782</v>
      </c>
      <c r="ALE461" s="7">
        <v>0.5621990740740741</v>
      </c>
      <c r="ALF461" s="7">
        <v>0.75960648148148147</v>
      </c>
      <c r="ALG461" s="7">
        <v>1.6444791666666669</v>
      </c>
      <c r="ALH461" s="7">
        <v>0.70572916666666663</v>
      </c>
      <c r="ALI461" s="7">
        <v>1.292175925925926</v>
      </c>
      <c r="ALJ461" s="7">
        <v>0.69942129629629635</v>
      </c>
      <c r="ALK461" s="7">
        <v>1.6183217592592589</v>
      </c>
      <c r="ALL461" s="7">
        <v>1.2688657407407411</v>
      </c>
      <c r="ALM461" s="7">
        <v>1.1302546296296301</v>
      </c>
    </row>
    <row r="462" spans="1:1001" x14ac:dyDescent="0.45">
      <c r="A462" s="1" t="s">
        <v>461</v>
      </c>
      <c r="B462" s="6">
        <v>0.42745370370370372</v>
      </c>
      <c r="C462" s="6">
        <v>0.85724537037037041</v>
      </c>
      <c r="D462" s="6">
        <v>0.31015046296296289</v>
      </c>
      <c r="E462" s="6">
        <v>0.4773263888888889</v>
      </c>
      <c r="F462" s="7">
        <v>1.391770833333333</v>
      </c>
      <c r="G462" s="6">
        <v>0.56336805555555558</v>
      </c>
      <c r="H462" s="6">
        <v>0.28085648148148151</v>
      </c>
      <c r="I462" s="6">
        <v>1.5515972222222221</v>
      </c>
      <c r="J462" s="6">
        <v>0.72218749999999998</v>
      </c>
      <c r="K462" s="7">
        <v>0.35916666666666669</v>
      </c>
      <c r="L462" s="6">
        <v>0.34685185185185191</v>
      </c>
      <c r="M462" s="6">
        <v>0.87138888888888888</v>
      </c>
      <c r="N462" s="6">
        <v>1.1199884259259261</v>
      </c>
      <c r="O462" s="6">
        <v>0.43353009259259262</v>
      </c>
      <c r="P462" s="7">
        <v>1.1204398148148149</v>
      </c>
      <c r="Q462" s="6">
        <v>0.62562499999999999</v>
      </c>
      <c r="R462" s="6">
        <v>0.39018518518518519</v>
      </c>
      <c r="S462" s="6">
        <v>0.4614699074074074</v>
      </c>
      <c r="T462" s="6">
        <v>1.507395833333333</v>
      </c>
      <c r="U462" s="7">
        <v>0.1395717592592593</v>
      </c>
      <c r="V462" s="6">
        <v>0.58561342592592591</v>
      </c>
      <c r="W462" s="6">
        <v>0.45530092592592591</v>
      </c>
      <c r="X462" s="6">
        <v>0.44362268518518522</v>
      </c>
      <c r="Y462" s="6">
        <v>1.1168865740740741</v>
      </c>
      <c r="Z462" s="7">
        <v>2.8446875</v>
      </c>
      <c r="AA462" s="6">
        <v>0.21714120370370371</v>
      </c>
      <c r="AB462" s="6">
        <v>0.44388888888888889</v>
      </c>
      <c r="AC462" s="6">
        <v>0.31718750000000001</v>
      </c>
      <c r="AD462" s="6">
        <v>1.4123263888888891</v>
      </c>
      <c r="AE462" s="7">
        <v>1.3908217592592591</v>
      </c>
      <c r="AF462" s="6">
        <v>0.23525462962962959</v>
      </c>
      <c r="AG462" s="6">
        <v>0.47187499999999999</v>
      </c>
      <c r="AH462" s="6">
        <v>1.1282986111111111</v>
      </c>
      <c r="AI462" s="6">
        <v>0.53388888888888886</v>
      </c>
      <c r="AJ462" s="7">
        <v>0.3753009259259259</v>
      </c>
      <c r="AK462" s="6">
        <v>1.1225231481481479</v>
      </c>
      <c r="AL462" s="6">
        <v>1.4090046296296299</v>
      </c>
      <c r="AM462" s="6">
        <v>0.39171296296296299</v>
      </c>
      <c r="AN462" s="6">
        <v>0.36046296296296299</v>
      </c>
      <c r="AO462" s="7">
        <v>0.28791666666666671</v>
      </c>
      <c r="AP462" s="6">
        <v>0.80358796296296298</v>
      </c>
      <c r="AQ462" s="6">
        <v>8.4525462962962969E-2</v>
      </c>
      <c r="AR462" s="6">
        <v>0.37254629629629632</v>
      </c>
      <c r="AS462" s="6">
        <v>0.5194212962962963</v>
      </c>
      <c r="AT462" s="7">
        <v>0.43797453703703698</v>
      </c>
      <c r="AU462" s="6">
        <v>0.15408564814814821</v>
      </c>
      <c r="AV462" s="6">
        <v>0.14957175925925931</v>
      </c>
      <c r="AW462" s="6">
        <v>1.5709953703703701</v>
      </c>
      <c r="AX462" s="6">
        <v>0.2182175925925926</v>
      </c>
      <c r="AY462" s="7">
        <v>0.79579861111111116</v>
      </c>
      <c r="AZ462" s="6">
        <v>0.28556712962962971</v>
      </c>
      <c r="BA462" s="6">
        <v>0.48831018518518521</v>
      </c>
      <c r="BB462" s="6">
        <v>0.88055555555555554</v>
      </c>
      <c r="BC462" s="6">
        <v>1.113356481481482</v>
      </c>
      <c r="BD462" s="7">
        <v>1.2035300925925929</v>
      </c>
      <c r="BE462" s="6">
        <v>1.1139467592592589</v>
      </c>
      <c r="BF462" s="6">
        <v>0.39710648148148148</v>
      </c>
      <c r="BG462" s="6">
        <v>0.64538194444444441</v>
      </c>
      <c r="BH462" s="6">
        <v>0.22680555555555559</v>
      </c>
      <c r="BI462" s="7">
        <v>0.33708333333333329</v>
      </c>
      <c r="BJ462" s="6">
        <v>0.28479166666666672</v>
      </c>
      <c r="BK462" s="6">
        <v>0.515625</v>
      </c>
      <c r="BL462" s="6">
        <v>0.51761574074074079</v>
      </c>
      <c r="BM462" s="6">
        <v>0.43474537037037042</v>
      </c>
      <c r="BN462" s="7">
        <v>0.44087962962962962</v>
      </c>
      <c r="BO462" s="6">
        <v>0.2371875</v>
      </c>
      <c r="BP462" s="6">
        <v>1.5037384259259261</v>
      </c>
      <c r="BQ462" s="6">
        <v>0.39229166666666659</v>
      </c>
      <c r="BR462" s="6">
        <v>0.41561342592592587</v>
      </c>
      <c r="BS462" s="7">
        <v>1.56587962962963</v>
      </c>
      <c r="BT462" s="6">
        <v>0.51059027777777777</v>
      </c>
      <c r="BU462" s="6">
        <v>1.1145370370370371</v>
      </c>
      <c r="BV462" s="6">
        <v>1.6394907407407411</v>
      </c>
      <c r="BW462" s="6">
        <v>1.503020833333333</v>
      </c>
      <c r="BX462" s="7">
        <v>0.52332175925925928</v>
      </c>
      <c r="BY462" s="6">
        <v>1.399444444444444</v>
      </c>
      <c r="BZ462" s="6">
        <v>0.27773148148148152</v>
      </c>
      <c r="CA462" s="6">
        <v>0.36670138888888892</v>
      </c>
      <c r="CB462" s="6">
        <v>0.46656249999999999</v>
      </c>
      <c r="CC462" s="7">
        <v>0.98322916666666671</v>
      </c>
      <c r="CD462" s="6">
        <v>0.35503472222222221</v>
      </c>
      <c r="CE462" s="6">
        <v>0.45230324074074069</v>
      </c>
      <c r="CF462" s="6">
        <v>0.157962962962963</v>
      </c>
      <c r="CG462" s="6">
        <v>0.83091435185185181</v>
      </c>
      <c r="CH462" s="7">
        <v>0.53290509259259256</v>
      </c>
      <c r="CI462" s="6">
        <v>0.51986111111111111</v>
      </c>
      <c r="CJ462" s="6">
        <v>0.53475694444444444</v>
      </c>
      <c r="CK462" s="6">
        <v>0.19690972222222219</v>
      </c>
      <c r="CL462" s="6">
        <v>0.29239583333333341</v>
      </c>
      <c r="CM462" s="7">
        <v>0.42917824074074068</v>
      </c>
      <c r="CN462" s="6">
        <v>0.59712962962962968</v>
      </c>
      <c r="CO462" s="6">
        <v>1.296944444444444</v>
      </c>
      <c r="CP462" s="6">
        <v>0.27939814814814817</v>
      </c>
      <c r="CQ462" s="6">
        <v>0.59667824074074072</v>
      </c>
      <c r="CR462" s="7">
        <v>0.52554398148148151</v>
      </c>
      <c r="CS462" s="6">
        <v>0.33164351851851848</v>
      </c>
      <c r="CT462" s="6">
        <v>0.62458333333333338</v>
      </c>
      <c r="CU462" s="6">
        <v>0.81966435185185182</v>
      </c>
      <c r="CV462" s="6">
        <v>0.37340277777777781</v>
      </c>
      <c r="CW462" s="7">
        <v>9.3090277777777772E-2</v>
      </c>
      <c r="CX462" s="6">
        <v>0.58625000000000005</v>
      </c>
      <c r="CY462" s="6">
        <v>0.5210069444444444</v>
      </c>
      <c r="CZ462" s="6">
        <v>0.49292824074074082</v>
      </c>
      <c r="DA462" s="6">
        <v>0.52465277777777775</v>
      </c>
      <c r="DB462" s="7">
        <v>1.382164351851852</v>
      </c>
      <c r="DC462" s="6">
        <v>0.5209259259259259</v>
      </c>
      <c r="DD462" s="6">
        <v>0.54280092592592588</v>
      </c>
      <c r="DE462" s="6">
        <v>0.56435185185185188</v>
      </c>
      <c r="DF462" s="6">
        <v>0.61856481481481485</v>
      </c>
      <c r="DG462" s="7">
        <v>0.44105324074074082</v>
      </c>
      <c r="DH462" s="6">
        <v>0.14966435185185181</v>
      </c>
      <c r="DI462" s="6">
        <v>0.62228009259259254</v>
      </c>
      <c r="DJ462" s="6">
        <v>0.5232175925925926</v>
      </c>
      <c r="DK462" s="6">
        <v>0.53486111111111112</v>
      </c>
      <c r="DL462" s="7">
        <v>0.81005787037037036</v>
      </c>
      <c r="DM462" s="6">
        <v>0.61200231481481482</v>
      </c>
      <c r="DN462" s="6">
        <v>0.52328703703703705</v>
      </c>
      <c r="DO462" s="6">
        <v>0.44335648148148149</v>
      </c>
      <c r="DP462" s="6">
        <v>0.89696759259259262</v>
      </c>
      <c r="DQ462" s="7">
        <v>1.1163425925925921</v>
      </c>
      <c r="DR462" s="6">
        <v>0.43228009259259259</v>
      </c>
      <c r="DS462" s="6">
        <v>1.127615740740741</v>
      </c>
      <c r="DT462" s="6">
        <v>1.575833333333333</v>
      </c>
      <c r="DU462" s="6">
        <v>0.1988773148148148</v>
      </c>
      <c r="DV462" s="7">
        <v>0.53652777777777783</v>
      </c>
      <c r="DW462" s="6">
        <v>0.52300925925925923</v>
      </c>
      <c r="DX462" s="6">
        <v>1.310983796296296</v>
      </c>
      <c r="DY462" s="6">
        <v>1.1501620370370369</v>
      </c>
      <c r="DZ462" s="6">
        <v>0.62737268518518519</v>
      </c>
      <c r="EA462" s="7">
        <v>0.47043981481481478</v>
      </c>
      <c r="EB462" s="6">
        <v>0.52173611111111107</v>
      </c>
      <c r="EC462" s="6">
        <v>0.32653935185185179</v>
      </c>
      <c r="ED462" s="6">
        <v>0.29526620370370371</v>
      </c>
      <c r="EE462" s="6">
        <v>0.5876851851851852</v>
      </c>
      <c r="EF462" s="7">
        <v>1.095162037037037</v>
      </c>
      <c r="EG462" s="6">
        <v>0.20981481481481479</v>
      </c>
      <c r="EH462" s="6">
        <v>1.411111111111111</v>
      </c>
      <c r="EI462" s="6">
        <v>0.61777777777777776</v>
      </c>
      <c r="EJ462" s="6">
        <v>0.3838773148148148</v>
      </c>
      <c r="EK462" s="7">
        <v>1.1170601851851849</v>
      </c>
      <c r="EL462" s="6">
        <v>1.396238425925926</v>
      </c>
      <c r="EM462" s="6">
        <v>0.2391550925925926</v>
      </c>
      <c r="EN462" s="6">
        <v>0.83421296296296299</v>
      </c>
      <c r="EO462" s="6">
        <v>0.79275462962962961</v>
      </c>
      <c r="EP462" s="7">
        <v>0.89776620370370375</v>
      </c>
      <c r="EQ462" s="6">
        <v>0.7746643518518519</v>
      </c>
      <c r="ER462" s="6">
        <v>1.385833333333333</v>
      </c>
      <c r="ES462" s="6">
        <v>0.79497685185185185</v>
      </c>
      <c r="ET462" s="6">
        <v>1.0596759259259261</v>
      </c>
      <c r="EU462" s="7">
        <v>0.38576388888888891</v>
      </c>
      <c r="EV462" s="6">
        <v>0.47923611111111108</v>
      </c>
      <c r="EW462" s="6">
        <v>0.38094907407407408</v>
      </c>
      <c r="EX462" s="6">
        <v>0.78587962962962965</v>
      </c>
      <c r="EY462" s="6">
        <v>0.34204861111111112</v>
      </c>
      <c r="EZ462" s="7">
        <v>1.344780092592593</v>
      </c>
      <c r="FA462" s="6">
        <v>1.115706018518519</v>
      </c>
      <c r="FB462" s="6">
        <v>0.26085648148148149</v>
      </c>
      <c r="FC462" s="6">
        <v>0.85177083333333337</v>
      </c>
      <c r="FD462" s="6">
        <v>0.22533564814814819</v>
      </c>
      <c r="FE462" s="7">
        <v>0.27614583333333331</v>
      </c>
      <c r="FF462" s="6">
        <v>0.18850694444444441</v>
      </c>
      <c r="FG462" s="6">
        <v>0.1754398148148148</v>
      </c>
      <c r="FH462" s="6">
        <v>0.2636574074074074</v>
      </c>
      <c r="FI462" s="6">
        <v>6.9479166666666661E-2</v>
      </c>
      <c r="FJ462" s="7">
        <v>0.44075231481481481</v>
      </c>
      <c r="FK462" s="6">
        <v>0.47399305555555549</v>
      </c>
      <c r="FL462" s="6">
        <v>0.32060185185185192</v>
      </c>
      <c r="FM462" s="6">
        <v>0.26996527777777779</v>
      </c>
      <c r="FN462" s="6">
        <v>0.8400347222222222</v>
      </c>
      <c r="FO462" s="7">
        <v>0.27394675925925932</v>
      </c>
      <c r="FP462" s="6">
        <v>1.4808912037037041</v>
      </c>
      <c r="FQ462" s="6">
        <v>0.58870370370370373</v>
      </c>
      <c r="FR462" s="6">
        <v>1.103055555555555</v>
      </c>
      <c r="FS462" s="6">
        <v>1.105543981481482</v>
      </c>
      <c r="FT462" s="7">
        <v>1.071076388888889</v>
      </c>
      <c r="FU462" s="6">
        <v>0.27641203703703698</v>
      </c>
      <c r="FV462" s="6">
        <v>0.1937962962962963</v>
      </c>
      <c r="FW462" s="6">
        <v>1.4122916666666669</v>
      </c>
      <c r="FX462" s="6">
        <v>0.54988425925925921</v>
      </c>
      <c r="FY462" s="7">
        <v>1.5637731481481481</v>
      </c>
      <c r="FZ462" s="6">
        <v>0.12972222222222221</v>
      </c>
      <c r="GA462" s="6">
        <v>0.49637731481481479</v>
      </c>
      <c r="GB462" s="6">
        <v>0.32497685185185188</v>
      </c>
      <c r="GC462" s="6">
        <v>0.51901620370370372</v>
      </c>
      <c r="GD462" s="7">
        <v>0.35363425925925918</v>
      </c>
      <c r="GE462" s="6">
        <v>1.2855902777777779</v>
      </c>
      <c r="GF462" s="6">
        <v>0.60209490740740745</v>
      </c>
      <c r="GG462" s="6">
        <v>1.3325231481481481</v>
      </c>
      <c r="GH462" s="6">
        <v>0.4458449074074074</v>
      </c>
      <c r="GI462" s="7">
        <v>0.2305902777777778</v>
      </c>
      <c r="GJ462" s="6">
        <v>0.74526620370370367</v>
      </c>
      <c r="GK462" s="6">
        <v>1.100034722222222</v>
      </c>
      <c r="GL462" s="6">
        <v>0.19901620370370371</v>
      </c>
      <c r="GM462" s="6">
        <v>0.34923611111111108</v>
      </c>
      <c r="GN462" s="7">
        <v>0.38385416666666672</v>
      </c>
      <c r="GO462" s="6">
        <v>0.23561342592592591</v>
      </c>
      <c r="GP462" s="6">
        <v>0.22748842592592591</v>
      </c>
      <c r="GQ462" s="6">
        <v>0.1744212962962963</v>
      </c>
      <c r="GR462" s="6">
        <v>0.80407407407407405</v>
      </c>
      <c r="GS462" s="7">
        <v>1.116701388888889</v>
      </c>
      <c r="GT462" s="6">
        <v>1.3972222222222219</v>
      </c>
      <c r="GU462" s="6">
        <v>0.18562500000000001</v>
      </c>
      <c r="GV462" s="6">
        <v>0.52418981481481486</v>
      </c>
      <c r="GW462" s="6">
        <v>0.42534722222222221</v>
      </c>
      <c r="GX462" s="7">
        <v>0.27680555555555558</v>
      </c>
      <c r="GY462" s="6">
        <v>0.53516203703703702</v>
      </c>
      <c r="GZ462" s="6">
        <v>0.63370370370370366</v>
      </c>
      <c r="HA462" s="6">
        <v>0.60385416666666669</v>
      </c>
      <c r="HB462" s="6">
        <v>1.109270833333333</v>
      </c>
      <c r="HC462" s="7">
        <v>0.52196759259259262</v>
      </c>
      <c r="HD462" s="6">
        <v>0.53388888888888886</v>
      </c>
      <c r="HE462" s="6">
        <v>1.555856481481481</v>
      </c>
      <c r="HF462" s="6">
        <v>1.1222685185185191</v>
      </c>
      <c r="HG462" s="6">
        <v>0.51410879629629624</v>
      </c>
      <c r="HH462" s="7">
        <v>0.62432870370370375</v>
      </c>
      <c r="HI462" s="6">
        <v>1.1101620370370371</v>
      </c>
      <c r="HJ462" s="6">
        <v>0.59297453703703706</v>
      </c>
      <c r="HK462" s="6">
        <v>1.3851388888888889</v>
      </c>
      <c r="HL462" s="6">
        <v>0.31238425925925928</v>
      </c>
      <c r="HM462" s="7">
        <v>1.118865740740741</v>
      </c>
      <c r="HN462" s="6">
        <v>0.43520833333333331</v>
      </c>
      <c r="HO462" s="6">
        <v>0.52196759259259262</v>
      </c>
      <c r="HP462" s="6">
        <v>0.34813657407407411</v>
      </c>
      <c r="HQ462" s="6">
        <v>0.3820601851851852</v>
      </c>
      <c r="HR462" s="7">
        <v>1.4073263888888889</v>
      </c>
      <c r="HS462" s="6">
        <v>0.53915509259259264</v>
      </c>
      <c r="HT462" s="6">
        <v>0.32538194444444452</v>
      </c>
      <c r="HU462" s="6">
        <v>0.61091435185185183</v>
      </c>
      <c r="HV462" s="6">
        <v>1.416342592592593</v>
      </c>
      <c r="HW462" s="7">
        <v>0.23503472222222219</v>
      </c>
      <c r="HX462" s="6">
        <v>0.43734953703703711</v>
      </c>
      <c r="HY462" s="6">
        <v>0.38828703703703699</v>
      </c>
      <c r="HZ462" s="6">
        <v>0.32673611111111112</v>
      </c>
      <c r="IA462" s="6">
        <v>0.33019675925925918</v>
      </c>
      <c r="IB462" s="7">
        <v>0.26250000000000001</v>
      </c>
      <c r="IC462" s="6">
        <v>0.16218750000000001</v>
      </c>
      <c r="ID462" s="6">
        <v>0.88361111111111112</v>
      </c>
      <c r="IE462" s="6">
        <v>0.59820601851851851</v>
      </c>
      <c r="IF462" s="6">
        <v>1.226319444444445</v>
      </c>
      <c r="IG462" s="7">
        <v>0.59034722222222225</v>
      </c>
      <c r="IH462" s="6">
        <v>0.45217592592592593</v>
      </c>
      <c r="II462" s="6">
        <v>0.39991898148148147</v>
      </c>
      <c r="IJ462" s="6">
        <v>0.79850694444444448</v>
      </c>
      <c r="IK462" s="6">
        <v>0.43761574074074072</v>
      </c>
      <c r="IL462" s="7">
        <v>0.29028935185185178</v>
      </c>
      <c r="IM462" s="6">
        <v>0.33026620370370369</v>
      </c>
      <c r="IN462" s="6">
        <v>1.10375</v>
      </c>
      <c r="IO462" s="6">
        <v>0.62592592592592589</v>
      </c>
      <c r="IP462" s="6">
        <v>0.27991898148148148</v>
      </c>
      <c r="IQ462" s="7">
        <v>0.28474537037037029</v>
      </c>
      <c r="IR462" s="6">
        <v>1.114085648148148</v>
      </c>
      <c r="IS462" s="6">
        <v>1.062939814814815</v>
      </c>
      <c r="IT462" s="6">
        <v>1.379189814814815</v>
      </c>
      <c r="IU462" s="6">
        <v>0.3487615740740741</v>
      </c>
      <c r="IV462" s="7">
        <v>0.58092592592592596</v>
      </c>
      <c r="IW462" s="6">
        <v>0.39626157407407409</v>
      </c>
      <c r="IX462" s="6">
        <v>0.14812500000000001</v>
      </c>
      <c r="IY462" s="6">
        <v>0.22622685185185179</v>
      </c>
      <c r="IZ462" s="6">
        <v>0.53356481481481477</v>
      </c>
      <c r="JA462" s="7">
        <v>0.5148611111111111</v>
      </c>
      <c r="JB462" s="6">
        <v>7.3900462962962959E-2</v>
      </c>
      <c r="JC462" s="6">
        <v>0.52319444444444441</v>
      </c>
      <c r="JD462" s="6">
        <v>0.33325231481481482</v>
      </c>
      <c r="JE462" s="6">
        <v>0.515625</v>
      </c>
      <c r="JF462" s="7">
        <v>0.56946759259259261</v>
      </c>
      <c r="JH462" s="6">
        <v>0.43694444444444452</v>
      </c>
      <c r="JI462" s="6">
        <v>0.30256944444444439</v>
      </c>
      <c r="JJ462" s="6">
        <v>1.1172337962962959</v>
      </c>
      <c r="JK462" s="7">
        <v>0.5342824074074074</v>
      </c>
      <c r="JL462" s="6">
        <v>0.51795138888888892</v>
      </c>
      <c r="JM462" s="6">
        <v>0.34011574074074069</v>
      </c>
      <c r="JN462" s="6">
        <v>0.59348379629629633</v>
      </c>
      <c r="JO462" s="6">
        <v>1.104328703703704</v>
      </c>
      <c r="JP462" s="7">
        <v>0.46092592592592591</v>
      </c>
      <c r="JQ462" s="6">
        <v>0.54248842592592594</v>
      </c>
      <c r="JR462" s="6">
        <v>0.53612268518518513</v>
      </c>
      <c r="JS462" s="6">
        <v>0.60960648148148144</v>
      </c>
      <c r="JT462" s="6">
        <v>0.5113657407407407</v>
      </c>
      <c r="JU462" s="7">
        <v>0.50731481481481477</v>
      </c>
      <c r="JV462" s="6">
        <v>1.068993055555556</v>
      </c>
      <c r="JW462" s="6">
        <v>1.114895833333333</v>
      </c>
      <c r="JX462" s="6">
        <v>0.62718750000000001</v>
      </c>
      <c r="JY462" s="6">
        <v>0.29521990740740739</v>
      </c>
      <c r="JZ462" s="7">
        <v>0.51509259259259255</v>
      </c>
      <c r="KA462" s="6">
        <v>1.396921296296296</v>
      </c>
      <c r="KB462" s="6">
        <v>0.28285879629629629</v>
      </c>
      <c r="KC462" s="6">
        <v>0.38640046296296299</v>
      </c>
      <c r="KD462" s="6">
        <v>0.52131944444444445</v>
      </c>
      <c r="KE462" s="7">
        <v>0.28517361111111111</v>
      </c>
      <c r="KF462" s="6">
        <v>0.31905092592592588</v>
      </c>
      <c r="KG462" s="6">
        <v>0.73684027777777783</v>
      </c>
      <c r="KH462" s="6">
        <v>1.0886805555555561</v>
      </c>
      <c r="KI462" s="6">
        <v>0.53621527777777778</v>
      </c>
      <c r="KJ462" s="7">
        <v>1.0972106481481481</v>
      </c>
      <c r="KK462" s="6">
        <v>0.37494212962962958</v>
      </c>
      <c r="KL462" s="6">
        <v>1.08275462962963</v>
      </c>
      <c r="KM462" s="6">
        <v>0.33331018518518518</v>
      </c>
      <c r="KN462" s="6">
        <v>1.5713657407407411</v>
      </c>
      <c r="KO462" s="7">
        <v>0.38854166666666667</v>
      </c>
      <c r="KP462" s="6">
        <v>0.28440972222222222</v>
      </c>
      <c r="KQ462" s="6">
        <v>0.14652777777777781</v>
      </c>
      <c r="KR462" s="6">
        <v>1.5890162037037041</v>
      </c>
      <c r="KS462" s="6">
        <v>0.62787037037037041</v>
      </c>
      <c r="KT462" s="7">
        <v>1.4173726851851851</v>
      </c>
      <c r="KU462" s="6">
        <v>0.53790509259259256</v>
      </c>
      <c r="KV462" s="6">
        <v>0.60628472222222218</v>
      </c>
      <c r="KW462" s="6">
        <v>0.69550925925925922</v>
      </c>
      <c r="KX462" s="6">
        <v>0.33846064814814808</v>
      </c>
      <c r="KY462" s="7">
        <v>0.23626157407407411</v>
      </c>
      <c r="KZ462" s="6">
        <v>0.39230324074074069</v>
      </c>
      <c r="LA462" s="6">
        <v>1.5770833333333329</v>
      </c>
      <c r="LB462" s="6">
        <v>0.20598379629629629</v>
      </c>
      <c r="LC462" s="6">
        <v>0.62829861111111107</v>
      </c>
      <c r="LD462" s="7">
        <v>0.94193287037037032</v>
      </c>
      <c r="LE462" s="6">
        <v>0.52249999999999996</v>
      </c>
      <c r="LF462" s="6">
        <v>0.5220717592592593</v>
      </c>
      <c r="LG462" s="6">
        <v>0.33775462962962971</v>
      </c>
      <c r="LH462" s="6">
        <v>1.117673611111111</v>
      </c>
      <c r="LI462" s="7">
        <v>1.402106481481481</v>
      </c>
      <c r="LJ462" s="6">
        <v>0.27006944444444442</v>
      </c>
      <c r="LK462" s="6">
        <v>0.39480324074074069</v>
      </c>
      <c r="LL462" s="6">
        <v>1.4159375000000001</v>
      </c>
      <c r="LM462" s="6">
        <v>1.103738425925926</v>
      </c>
      <c r="LN462" s="7">
        <v>0.51531249999999995</v>
      </c>
      <c r="LO462" s="6">
        <v>0.52302083333333338</v>
      </c>
      <c r="LP462" s="6">
        <v>0.84552083333333339</v>
      </c>
      <c r="LQ462" s="6">
        <v>0.61108796296296297</v>
      </c>
      <c r="LR462" s="6">
        <v>0.58317129629629627</v>
      </c>
      <c r="LS462" s="7">
        <v>0.3606712962962963</v>
      </c>
      <c r="LT462" s="6">
        <v>0.24255787037037041</v>
      </c>
      <c r="LU462" s="6">
        <v>0.40137731481481481</v>
      </c>
      <c r="LV462" s="6">
        <v>1.122164351851852</v>
      </c>
      <c r="LW462" s="6">
        <v>0.63006944444444446</v>
      </c>
      <c r="LX462" s="7">
        <v>0.61361111111111111</v>
      </c>
      <c r="LY462" s="6">
        <v>0.6106018518518519</v>
      </c>
      <c r="LZ462" s="6">
        <v>0.10875</v>
      </c>
      <c r="MA462" s="6">
        <v>0.36020833333333341</v>
      </c>
      <c r="MB462" s="6">
        <v>1.3923379629629631</v>
      </c>
      <c r="MC462" s="7">
        <v>1.28</v>
      </c>
      <c r="MD462" s="6">
        <v>0.39355324074074072</v>
      </c>
      <c r="ME462" s="6">
        <v>1.114189814814815</v>
      </c>
      <c r="MF462" s="6">
        <v>0.40059027777777778</v>
      </c>
      <c r="MG462" s="6">
        <v>0.37343749999999998</v>
      </c>
      <c r="MH462" s="7">
        <v>0.44114583333333329</v>
      </c>
      <c r="MI462" s="6">
        <v>1.1193981481481481</v>
      </c>
      <c r="MJ462" s="6">
        <v>1.117407407407407</v>
      </c>
      <c r="MK462" s="6">
        <v>0.38075231481481481</v>
      </c>
      <c r="ML462" s="6">
        <v>0.26245370370370369</v>
      </c>
      <c r="MM462" s="7">
        <v>0.15944444444444439</v>
      </c>
      <c r="MN462" s="6">
        <v>0.46834490740740742</v>
      </c>
      <c r="MO462" s="6">
        <v>0.37402777777777779</v>
      </c>
      <c r="MP462" s="6">
        <v>0.85856481481481484</v>
      </c>
      <c r="MQ462" s="6">
        <v>1.354675925925926</v>
      </c>
      <c r="MR462" s="7">
        <v>0.38613425925925932</v>
      </c>
      <c r="MS462" s="6">
        <v>0.87604166666666672</v>
      </c>
      <c r="MT462" s="6">
        <v>1.124398148148148</v>
      </c>
      <c r="MU462" s="6">
        <v>1.11400462962963</v>
      </c>
      <c r="MV462" s="6">
        <v>0.28815972222222219</v>
      </c>
      <c r="MW462" s="7">
        <v>0.88165509259259256</v>
      </c>
      <c r="MX462" s="6">
        <v>0.71111111111111114</v>
      </c>
      <c r="MY462" s="6">
        <v>0.60211805555555553</v>
      </c>
      <c r="MZ462" s="6">
        <v>0.87730324074074073</v>
      </c>
      <c r="NA462" s="6">
        <v>0.38935185185185178</v>
      </c>
      <c r="NB462" s="7">
        <v>0.32951388888888888</v>
      </c>
      <c r="NC462" s="6">
        <v>0.38946759259259262</v>
      </c>
      <c r="ND462" s="6">
        <v>0.52295138888888892</v>
      </c>
      <c r="NE462" s="6">
        <v>1.142638888888889</v>
      </c>
      <c r="NF462" s="6">
        <v>0.84434027777777776</v>
      </c>
      <c r="NG462" s="7">
        <v>0.35700231481481481</v>
      </c>
      <c r="NH462" s="6">
        <v>0.51659722222222226</v>
      </c>
      <c r="NI462" s="6">
        <v>0.18413194444444439</v>
      </c>
      <c r="NJ462" s="6">
        <v>0.27251157407407411</v>
      </c>
      <c r="NK462" s="6">
        <v>0.133599537037037</v>
      </c>
      <c r="NL462" s="7">
        <v>0.1868171296296296</v>
      </c>
      <c r="NM462" s="6">
        <v>1.485856481481481</v>
      </c>
      <c r="NN462" s="6">
        <v>0.36307870370370371</v>
      </c>
      <c r="NO462" s="6">
        <v>1.1109953703703701</v>
      </c>
      <c r="NP462" s="6">
        <v>0.55706018518518519</v>
      </c>
      <c r="NQ462" s="7">
        <v>0.2121875</v>
      </c>
      <c r="NR462" s="6">
        <v>0.26381944444444438</v>
      </c>
      <c r="NS462" s="6">
        <v>0.33348379629629632</v>
      </c>
      <c r="NT462" s="6">
        <v>1.2570254629629629</v>
      </c>
      <c r="NU462" s="6">
        <v>0.51561342592592596</v>
      </c>
      <c r="NV462" s="7">
        <v>0.59305555555555556</v>
      </c>
      <c r="NW462" s="6">
        <v>0.40541666666666659</v>
      </c>
      <c r="NX462" s="6">
        <v>0.26081018518518517</v>
      </c>
      <c r="NY462" s="6">
        <v>0.56873842592592594</v>
      </c>
      <c r="NZ462" s="6">
        <v>0.32525462962962959</v>
      </c>
      <c r="OA462" s="7">
        <v>0.641087962962963</v>
      </c>
      <c r="OB462" s="6">
        <v>1.116539351851852</v>
      </c>
      <c r="OC462" s="6">
        <v>1.387592592592592</v>
      </c>
      <c r="OD462" s="6">
        <v>1.094444444444445</v>
      </c>
      <c r="OE462" s="6">
        <v>0.52217592592592588</v>
      </c>
      <c r="OF462" s="7">
        <v>1.0813541666666671</v>
      </c>
      <c r="OG462" s="6">
        <v>0.10497685185185179</v>
      </c>
      <c r="OH462" s="6">
        <v>1.129143518518519</v>
      </c>
      <c r="OI462" s="6">
        <v>0.62496527777777777</v>
      </c>
      <c r="OJ462" s="6">
        <v>0.18179398148148149</v>
      </c>
      <c r="OK462" s="7">
        <v>1.0985879629629629</v>
      </c>
      <c r="OL462" s="6">
        <v>0.79010416666666672</v>
      </c>
      <c r="OM462" s="6">
        <v>1.514768518518518</v>
      </c>
      <c r="ON462" s="6">
        <v>0.51581018518518518</v>
      </c>
      <c r="OO462" s="6">
        <v>0.28723379629629631</v>
      </c>
      <c r="OP462" s="7">
        <v>0.61519675925925921</v>
      </c>
      <c r="OQ462" s="6">
        <v>0.64983796296296292</v>
      </c>
      <c r="OS462" s="6">
        <v>0.167025462962963</v>
      </c>
      <c r="OT462" s="6">
        <v>0.43055555555555558</v>
      </c>
      <c r="OU462" s="7">
        <v>0.17060185185185189</v>
      </c>
      <c r="OV462" s="6">
        <v>0.15407407407407411</v>
      </c>
      <c r="OW462" s="6">
        <v>1.1289583333333331</v>
      </c>
      <c r="OX462" s="6">
        <v>1.118368055555556</v>
      </c>
      <c r="OY462" s="6">
        <v>0.14673611111111109</v>
      </c>
      <c r="OZ462" s="7">
        <v>1.152303240740741</v>
      </c>
      <c r="PA462" s="6">
        <v>0.43618055555555563</v>
      </c>
      <c r="PB462" s="6">
        <v>0.19503472222222221</v>
      </c>
      <c r="PC462" s="6">
        <v>1.046284722222222</v>
      </c>
      <c r="PD462" s="6">
        <v>1.1172685185185181</v>
      </c>
      <c r="PE462" s="7">
        <v>0.36738425925925933</v>
      </c>
      <c r="PF462" s="6">
        <v>0.46313657407407399</v>
      </c>
      <c r="PG462" s="6">
        <v>0.14633101851851851</v>
      </c>
      <c r="PH462" s="6">
        <v>1.118020833333333</v>
      </c>
      <c r="PI462" s="6">
        <v>0.38434027777777779</v>
      </c>
      <c r="PJ462" s="7">
        <v>0.51644675925925931</v>
      </c>
      <c r="PK462" s="6">
        <v>0.27003472222222219</v>
      </c>
      <c r="PL462" s="6">
        <v>0.17656250000000001</v>
      </c>
      <c r="PM462" s="6">
        <v>0.48189814814814808</v>
      </c>
      <c r="PN462" s="6">
        <v>0.52081018518518518</v>
      </c>
      <c r="PO462" s="7">
        <v>0.3679513888888889</v>
      </c>
      <c r="PP462" s="6">
        <v>0.26754629629629628</v>
      </c>
      <c r="PQ462" s="6">
        <v>0.52152777777777781</v>
      </c>
      <c r="PR462" s="6">
        <v>0.31420138888888888</v>
      </c>
      <c r="PS462" s="6">
        <v>0.1542824074074074</v>
      </c>
      <c r="PT462" s="7">
        <v>0.51543981481481482</v>
      </c>
      <c r="PU462" s="6">
        <v>0.14408564814814809</v>
      </c>
      <c r="PV462" s="6">
        <v>7.4467592592592599E-2</v>
      </c>
      <c r="PW462" s="6">
        <v>0.27136574074074082</v>
      </c>
      <c r="PX462" s="6">
        <v>0.25068287037037029</v>
      </c>
      <c r="PY462" s="7">
        <v>0.39740740740740738</v>
      </c>
      <c r="PZ462" s="6">
        <v>0.56538194444444445</v>
      </c>
      <c r="QA462" s="6">
        <v>0.30311342592592588</v>
      </c>
      <c r="QB462" s="6">
        <v>0.18582175925925931</v>
      </c>
      <c r="QC462" s="6">
        <v>0.44137731481481479</v>
      </c>
      <c r="QD462" s="7">
        <v>0.4453125</v>
      </c>
      <c r="QE462" s="6">
        <v>0.39641203703703698</v>
      </c>
      <c r="QF462" s="6">
        <v>0.63287037037037042</v>
      </c>
      <c r="QG462" s="6">
        <v>0.63372685185185185</v>
      </c>
      <c r="QH462" s="6">
        <v>0.34909722222222223</v>
      </c>
      <c r="QI462" s="7">
        <v>1.410127314814815</v>
      </c>
      <c r="QJ462" s="6">
        <v>0.31622685185185179</v>
      </c>
      <c r="QK462" s="6">
        <v>1.5723726851851849</v>
      </c>
      <c r="QL462" s="6">
        <v>0.32732638888888888</v>
      </c>
      <c r="QM462" s="6">
        <v>0.23172453703703699</v>
      </c>
      <c r="QN462" s="7">
        <v>0.44945601851851852</v>
      </c>
      <c r="QO462" s="6">
        <v>0.51568287037037042</v>
      </c>
      <c r="QP462" s="6">
        <v>6.6562499999999997E-2</v>
      </c>
      <c r="QQ462" s="6">
        <v>0.43490740740740741</v>
      </c>
      <c r="QR462" s="6">
        <v>1.570798611111111</v>
      </c>
      <c r="QS462" s="7">
        <v>0.48496527777777781</v>
      </c>
      <c r="QU462" s="6">
        <v>0.23254629629629631</v>
      </c>
      <c r="QV462" s="6">
        <v>0.43111111111111111</v>
      </c>
      <c r="QW462" s="6">
        <v>1.111898148148148</v>
      </c>
      <c r="QX462" s="7">
        <v>1.0690972222222219</v>
      </c>
      <c r="QY462" s="6">
        <v>1.1142013888888891</v>
      </c>
      <c r="QZ462" s="6">
        <v>1.5786574074074069</v>
      </c>
      <c r="RA462" s="6">
        <v>0.35726851851851849</v>
      </c>
      <c r="RB462" s="6">
        <v>0.23730324074074069</v>
      </c>
      <c r="RC462" s="7">
        <v>1.1233912037037039</v>
      </c>
      <c r="RD462" s="6">
        <v>0.40516203703703701</v>
      </c>
      <c r="RE462" s="6">
        <v>1.1099305555555561</v>
      </c>
      <c r="RF462" s="6">
        <v>1.116747685185185</v>
      </c>
      <c r="RG462" s="6">
        <v>1.0074305555555561</v>
      </c>
      <c r="RH462" s="7">
        <v>0.49619212962962961</v>
      </c>
      <c r="RI462" s="6">
        <v>0.54271990740740739</v>
      </c>
      <c r="RJ462" s="6">
        <v>0.79920138888888892</v>
      </c>
      <c r="RK462" s="6">
        <v>1.1163078703703699</v>
      </c>
      <c r="RL462" s="6">
        <v>1.5887500000000001</v>
      </c>
      <c r="RM462" s="7">
        <v>0.50966435185185188</v>
      </c>
      <c r="RN462" s="6">
        <v>0.3225810185185185</v>
      </c>
      <c r="RO462" s="6">
        <v>1.148611111111111</v>
      </c>
      <c r="RP462" s="6">
        <v>0.42032407407407413</v>
      </c>
      <c r="RQ462" s="6">
        <v>0.30222222222222223</v>
      </c>
      <c r="RR462" s="7">
        <v>0.61868055555555557</v>
      </c>
      <c r="RS462" s="6">
        <v>0.49982638888888892</v>
      </c>
      <c r="RT462" s="6">
        <v>0.65835648148148151</v>
      </c>
      <c r="RU462" s="6">
        <v>1.0921180555555561</v>
      </c>
      <c r="RV462" s="6">
        <v>0.60598379629629628</v>
      </c>
      <c r="RW462" s="7">
        <v>0.47134259259259259</v>
      </c>
      <c r="RX462" s="6">
        <v>0.63599537037037035</v>
      </c>
      <c r="RY462" s="6">
        <v>0.1973263888888889</v>
      </c>
      <c r="RZ462" s="6">
        <v>0.47181712962962957</v>
      </c>
      <c r="SA462" s="6">
        <v>1.091238425925926</v>
      </c>
      <c r="SB462" s="7">
        <v>0.43872685185185178</v>
      </c>
      <c r="SC462" s="6">
        <v>0.44093749999999998</v>
      </c>
      <c r="SD462" s="6">
        <v>0.34696759259259258</v>
      </c>
      <c r="SE462" s="6">
        <v>1.05474537037037</v>
      </c>
      <c r="SF462" s="6">
        <v>0.59516203703703707</v>
      </c>
      <c r="SG462" s="7">
        <v>0.45533564814814809</v>
      </c>
      <c r="SH462" s="6">
        <v>0.49123842592592593</v>
      </c>
      <c r="SI462" s="6">
        <v>0.52351851851851849</v>
      </c>
      <c r="SJ462" s="6">
        <v>0.38886574074074082</v>
      </c>
      <c r="SK462" s="6">
        <v>0.12877314814814811</v>
      </c>
      <c r="SL462" s="7">
        <v>0.12908564814814821</v>
      </c>
      <c r="SM462" s="6">
        <v>0.53204861111111112</v>
      </c>
      <c r="SN462" s="6">
        <v>1.4240625</v>
      </c>
      <c r="SO462" s="6">
        <v>0.26347222222222222</v>
      </c>
      <c r="SP462" s="6">
        <v>0.7943055555555556</v>
      </c>
      <c r="SQ462" s="7">
        <v>1.3736921296296301</v>
      </c>
      <c r="SR462" s="6">
        <v>0.33079861111111108</v>
      </c>
      <c r="SS462" s="6">
        <v>1.3803356481481479</v>
      </c>
      <c r="ST462" s="6">
        <v>1.136087962962963</v>
      </c>
      <c r="SU462" s="6">
        <v>1.120960648148148</v>
      </c>
      <c r="SV462" s="7">
        <v>0.8235069444444445</v>
      </c>
      <c r="SW462" s="6">
        <v>0.34761574074074081</v>
      </c>
      <c r="SX462" s="6">
        <v>0.31940972222222219</v>
      </c>
      <c r="SY462" s="6">
        <v>1.1192245370370371</v>
      </c>
      <c r="SZ462" s="6">
        <v>0.15392361111111111</v>
      </c>
      <c r="TA462" s="7">
        <v>0.83613425925925922</v>
      </c>
      <c r="TB462" s="6">
        <v>0.6268055555555555</v>
      </c>
      <c r="TC462" s="6">
        <v>0.50005787037037042</v>
      </c>
      <c r="TD462" s="6">
        <v>0.2442361111111111</v>
      </c>
      <c r="TE462" s="6">
        <v>0.63258101851851856</v>
      </c>
      <c r="TF462" s="7">
        <v>1.1146875000000001</v>
      </c>
      <c r="TG462" s="6">
        <v>0.21216435185185181</v>
      </c>
      <c r="TH462" s="6">
        <v>1.294930555555555</v>
      </c>
      <c r="TI462" s="6">
        <v>0.34390046296296289</v>
      </c>
      <c r="TJ462" s="6">
        <v>0.1560300925925926</v>
      </c>
      <c r="TK462" s="7">
        <v>0.62973379629629633</v>
      </c>
      <c r="TL462" s="6">
        <v>0.64479166666666665</v>
      </c>
      <c r="TM462" s="6">
        <v>0.51643518518518516</v>
      </c>
      <c r="TN462" s="6">
        <v>0.52427083333333335</v>
      </c>
      <c r="TO462" s="6">
        <v>0.39422453703703703</v>
      </c>
      <c r="TP462" s="7">
        <v>0.28499999999999998</v>
      </c>
      <c r="TQ462" s="6">
        <v>1.361712962962963</v>
      </c>
      <c r="TR462" s="6">
        <v>0.53972222222222221</v>
      </c>
      <c r="TS462" s="6">
        <v>0.60193287037037035</v>
      </c>
      <c r="TT462" s="6">
        <v>0.85712962962962957</v>
      </c>
      <c r="TU462" s="7">
        <v>0.13593749999999999</v>
      </c>
      <c r="TV462" s="6">
        <v>1.5937152777777781</v>
      </c>
      <c r="TW462" s="6">
        <v>0.87534722222222228</v>
      </c>
      <c r="TX462" s="6">
        <v>0.51932870370370365</v>
      </c>
      <c r="TY462" s="6">
        <v>0.60619212962962965</v>
      </c>
      <c r="TZ462" s="7">
        <v>0.38891203703703697</v>
      </c>
      <c r="UA462" s="6">
        <v>0.35966435185185192</v>
      </c>
      <c r="UB462" s="6">
        <v>0.1416550925925926</v>
      </c>
      <c r="UC462" s="6">
        <v>1.583252314814815</v>
      </c>
      <c r="UD462" s="6">
        <v>0.62875000000000003</v>
      </c>
      <c r="UE462" s="7">
        <v>0.50119212962962967</v>
      </c>
      <c r="UF462" s="6">
        <v>0.23523148148148151</v>
      </c>
      <c r="UG462" s="6">
        <v>1.1050231481481481</v>
      </c>
      <c r="UH462" s="6">
        <v>0.34159722222222222</v>
      </c>
      <c r="UI462" s="6">
        <v>1.3221180555555561</v>
      </c>
      <c r="UJ462" s="7">
        <v>0.55971064814814819</v>
      </c>
      <c r="UK462" s="6">
        <v>1.3008333333333331</v>
      </c>
      <c r="UL462" s="6">
        <v>0.85945601851851849</v>
      </c>
      <c r="UM462" s="6">
        <v>0.3800115740740741</v>
      </c>
      <c r="UN462" s="6">
        <v>0.3541435185185185</v>
      </c>
      <c r="UO462" s="7">
        <v>0.3536111111111111</v>
      </c>
      <c r="UP462" s="6">
        <v>0.63488425925925929</v>
      </c>
      <c r="UQ462" s="6">
        <v>0.62741898148148145</v>
      </c>
      <c r="UR462" s="6">
        <v>0.63287037037037042</v>
      </c>
      <c r="US462" s="6">
        <v>0.61708333333333332</v>
      </c>
      <c r="UT462" s="7">
        <v>0.2209837962962963</v>
      </c>
      <c r="UU462" s="6">
        <v>0.56452546296296291</v>
      </c>
      <c r="UV462" s="6">
        <v>0.44878472222222221</v>
      </c>
      <c r="UW462" s="6">
        <v>0.49487268518518518</v>
      </c>
      <c r="UX462" s="6">
        <v>0.55039351851851848</v>
      </c>
      <c r="UY462" s="7">
        <v>1.0718171296296299</v>
      </c>
      <c r="UZ462" s="6">
        <v>1.3840393518518519</v>
      </c>
      <c r="VA462" s="6">
        <v>0.32701388888888888</v>
      </c>
      <c r="VB462" s="6">
        <v>0.53315972222222219</v>
      </c>
      <c r="VC462" s="6">
        <v>0.54278935185185184</v>
      </c>
      <c r="VD462" s="7">
        <v>0.54184027777777777</v>
      </c>
      <c r="VE462" s="6">
        <v>0.86070601851851847</v>
      </c>
      <c r="VF462" s="6">
        <v>0.6166666666666667</v>
      </c>
      <c r="VG462" s="6">
        <v>0.28769675925925919</v>
      </c>
      <c r="VH462" s="6">
        <v>0.61081018518518515</v>
      </c>
      <c r="VI462" s="7">
        <v>1.120034722222222</v>
      </c>
      <c r="VJ462" s="6">
        <v>1.2122453703703699</v>
      </c>
      <c r="VK462" s="6">
        <v>0.43299768518518522</v>
      </c>
      <c r="VL462" s="6">
        <v>0.3089351851851852</v>
      </c>
      <c r="VM462" s="6">
        <v>1.348564814814815</v>
      </c>
      <c r="VN462" s="7">
        <v>0.30805555555555558</v>
      </c>
      <c r="VO462" s="6">
        <v>1.1157870370370371</v>
      </c>
      <c r="VP462" s="6">
        <v>1.117847222222222</v>
      </c>
      <c r="VQ462" s="6">
        <v>0.2129050925925926</v>
      </c>
      <c r="VR462" s="6">
        <v>0.49648148148148152</v>
      </c>
      <c r="VS462" s="7">
        <v>1.0942245370370369</v>
      </c>
      <c r="VT462" s="6">
        <v>0.51555555555555554</v>
      </c>
      <c r="VU462" s="6">
        <v>0.28069444444444452</v>
      </c>
      <c r="VV462" s="6">
        <v>0.2892939814814815</v>
      </c>
      <c r="VW462" s="6">
        <v>0.51810185185185187</v>
      </c>
      <c r="VX462" s="7">
        <v>1.388680555555555</v>
      </c>
      <c r="VY462" s="6">
        <v>0.22288194444444451</v>
      </c>
      <c r="VZ462" s="6">
        <v>0.11390046296296299</v>
      </c>
      <c r="WA462" s="6">
        <v>1.070208333333333</v>
      </c>
      <c r="WB462" s="6">
        <v>1.1054513888888891</v>
      </c>
      <c r="WC462" s="7">
        <v>1.312256944444445</v>
      </c>
      <c r="WD462" s="6">
        <v>1.4190740740740739</v>
      </c>
      <c r="WE462" s="6">
        <v>0.28681712962962957</v>
      </c>
      <c r="WF462" s="6">
        <v>0.64075231481481476</v>
      </c>
      <c r="WG462" s="6">
        <v>0.10543981481481481</v>
      </c>
      <c r="WH462" s="7">
        <v>1.0711111111111109</v>
      </c>
      <c r="WI462" s="6">
        <v>0.61760416666666662</v>
      </c>
      <c r="WJ462" s="6">
        <v>0.52453703703703702</v>
      </c>
      <c r="WK462" s="6">
        <v>0.56505787037037036</v>
      </c>
      <c r="WL462" s="6">
        <v>0.51040509259259259</v>
      </c>
      <c r="WM462" s="7">
        <v>0.55645833333333339</v>
      </c>
      <c r="WN462" s="6">
        <v>0.35824074074074069</v>
      </c>
      <c r="WO462" s="6">
        <v>0.52087962962962964</v>
      </c>
      <c r="WP462" s="6">
        <v>0.51738425925925924</v>
      </c>
      <c r="WQ462" s="6">
        <v>0.51489583333333333</v>
      </c>
      <c r="WR462" s="7">
        <v>0.24788194444444439</v>
      </c>
      <c r="WS462" s="6">
        <v>1.1246180555555561</v>
      </c>
      <c r="WT462" s="6">
        <v>0.33630787037037041</v>
      </c>
      <c r="WU462" s="6">
        <v>0.62152777777777779</v>
      </c>
      <c r="WV462" s="6">
        <v>0.45163194444444438</v>
      </c>
      <c r="WW462" s="7">
        <v>0.21033564814814809</v>
      </c>
      <c r="WX462" s="6">
        <v>0.31993055555555561</v>
      </c>
      <c r="WY462" s="6">
        <v>0.29633101851851851</v>
      </c>
      <c r="WZ462" s="6">
        <v>0.50380787037037034</v>
      </c>
      <c r="XA462" s="6">
        <v>0.51575231481481476</v>
      </c>
      <c r="XB462" s="7">
        <v>0.27113425925925932</v>
      </c>
      <c r="XC462" s="6">
        <v>0.5926851851851852</v>
      </c>
      <c r="XD462" s="6">
        <v>0.42899305555555561</v>
      </c>
      <c r="XE462" s="6">
        <v>1.09375</v>
      </c>
      <c r="XF462" s="6">
        <v>0.26133101851851848</v>
      </c>
      <c r="XG462" s="7">
        <v>0.62190972222222218</v>
      </c>
      <c r="XH462" s="6">
        <v>0.29784722222222221</v>
      </c>
      <c r="XI462" s="6">
        <v>0.5494444444444444</v>
      </c>
      <c r="XJ462" s="6">
        <v>0.3963888888888889</v>
      </c>
      <c r="XK462" s="6">
        <v>0.53134259259259264</v>
      </c>
      <c r="XL462" s="7">
        <v>1.1144791666666669</v>
      </c>
      <c r="XM462" s="6">
        <v>0.53296296296296297</v>
      </c>
      <c r="XN462" s="6">
        <v>1.4207986111111111</v>
      </c>
      <c r="XO462" s="6">
        <v>0.33450231481481479</v>
      </c>
      <c r="XP462" s="6">
        <v>0.28211805555555558</v>
      </c>
      <c r="XQ462" s="7">
        <v>0.27415509259259258</v>
      </c>
      <c r="XR462" s="6">
        <v>0.28005787037037039</v>
      </c>
      <c r="XS462" s="6">
        <v>1.391631944444444</v>
      </c>
      <c r="XT462" s="6">
        <v>0.42215277777777782</v>
      </c>
      <c r="XU462" s="6">
        <v>1.096967592592593</v>
      </c>
      <c r="XV462" s="7">
        <v>0.45945601851851853</v>
      </c>
      <c r="XW462" s="6">
        <v>1.101805555555555</v>
      </c>
      <c r="XX462" s="6">
        <v>0.49672453703703712</v>
      </c>
      <c r="XY462" s="6">
        <v>0.45912037037037029</v>
      </c>
      <c r="XZ462" s="6">
        <v>1.5754745370370371</v>
      </c>
      <c r="YA462" s="7">
        <v>0.5166898148148148</v>
      </c>
      <c r="YB462" s="6">
        <v>1.102916666666667</v>
      </c>
      <c r="YC462" s="6">
        <v>1.115590277777778</v>
      </c>
      <c r="YD462" s="6">
        <v>1.047569444444445</v>
      </c>
      <c r="YE462" s="6">
        <v>0.2739699074074074</v>
      </c>
      <c r="YF462" s="7">
        <v>0.47414351851851849</v>
      </c>
      <c r="YG462" s="6">
        <v>0.37012731481481481</v>
      </c>
      <c r="YH462" s="6">
        <v>0.45356481481481481</v>
      </c>
      <c r="YI462" s="6">
        <v>0.13949074074074069</v>
      </c>
      <c r="YJ462" s="6">
        <v>1.1564351851851851</v>
      </c>
      <c r="YK462" s="7">
        <v>0.52071759259259254</v>
      </c>
      <c r="YL462" s="6">
        <v>0.28675925925925932</v>
      </c>
      <c r="YM462" s="6">
        <v>0.5018055555555555</v>
      </c>
      <c r="YN462" s="6">
        <v>0.57121527777777781</v>
      </c>
      <c r="YO462" s="6">
        <v>0.4143634259259259</v>
      </c>
      <c r="YP462" s="7">
        <v>1.055277777777778</v>
      </c>
      <c r="YQ462" s="6">
        <v>0.48829861111111111</v>
      </c>
      <c r="YR462" s="6">
        <v>1.0623611111111111</v>
      </c>
      <c r="YS462" s="6">
        <v>1.1420949074074069</v>
      </c>
      <c r="YT462" s="6">
        <v>1.3955092592592591</v>
      </c>
      <c r="YU462" s="7">
        <v>1.093090277777778</v>
      </c>
      <c r="YV462" s="6">
        <v>1.116944444444445</v>
      </c>
      <c r="YW462" s="6">
        <v>0.51538194444444441</v>
      </c>
      <c r="YX462" s="6">
        <v>0.78890046296296301</v>
      </c>
      <c r="YY462" s="6">
        <v>0.31952546296296302</v>
      </c>
      <c r="YZ462" s="7">
        <v>0.51671296296296299</v>
      </c>
      <c r="ZA462" s="6">
        <v>0.4331712962962963</v>
      </c>
      <c r="ZB462" s="6">
        <v>1.1252893518518521</v>
      </c>
      <c r="ZC462" s="6">
        <v>1.4129861111111111</v>
      </c>
      <c r="ZD462" s="6">
        <v>0.51695601851851847</v>
      </c>
      <c r="ZE462" s="7">
        <v>0.51646990740740739</v>
      </c>
      <c r="ZF462" s="6">
        <v>0.59350694444444441</v>
      </c>
      <c r="ZG462" s="6">
        <v>0.63734953703703701</v>
      </c>
      <c r="ZI462" s="6">
        <v>0.43357638888888889</v>
      </c>
      <c r="ZJ462" s="7">
        <v>0.61365740740740737</v>
      </c>
      <c r="ZK462" s="6">
        <v>0.33989583333333329</v>
      </c>
      <c r="ZL462" s="6">
        <v>0.8815277777777778</v>
      </c>
      <c r="ZM462" s="6">
        <v>0.29564814814814822</v>
      </c>
      <c r="ZN462" s="6">
        <v>1.1052893518518521</v>
      </c>
      <c r="ZO462" s="7">
        <v>0.51047453703703705</v>
      </c>
      <c r="ZP462" s="6">
        <v>1.4295370370370371</v>
      </c>
      <c r="ZQ462" s="6">
        <v>0.47950231481481481</v>
      </c>
      <c r="ZR462" s="6">
        <v>0.60380787037037043</v>
      </c>
      <c r="ZS462" s="6">
        <v>0.4724652777777778</v>
      </c>
      <c r="ZT462" s="7">
        <v>0.86540509259259257</v>
      </c>
      <c r="ZU462" s="6">
        <v>1.1133333333333331</v>
      </c>
      <c r="ZV462" s="6">
        <v>0.47236111111111112</v>
      </c>
      <c r="ZW462" s="6">
        <v>0.49519675925925932</v>
      </c>
      <c r="ZX462" s="6">
        <v>0.51063657407407403</v>
      </c>
      <c r="ZY462" s="7">
        <v>1.394722222222222</v>
      </c>
      <c r="ZZ462" s="6">
        <v>0.32003472222222218</v>
      </c>
      <c r="AAA462" s="6">
        <v>1.1135995370370371</v>
      </c>
      <c r="AAB462" s="6">
        <v>0.51458333333333328</v>
      </c>
      <c r="AAC462" s="6">
        <v>0.38575231481481481</v>
      </c>
      <c r="AAD462" s="7">
        <v>0.60759259259259257</v>
      </c>
      <c r="AAE462" s="6">
        <v>1.378877314814815</v>
      </c>
      <c r="AAF462" s="6">
        <v>0.54270833333333335</v>
      </c>
      <c r="AAG462" s="6">
        <v>1.154837962962963</v>
      </c>
      <c r="AAH462" s="6">
        <v>0.49571759259259263</v>
      </c>
      <c r="AAI462" s="7">
        <v>1.1048842592592589</v>
      </c>
      <c r="AAJ462" s="6">
        <v>0.60200231481481481</v>
      </c>
      <c r="AAK462" s="6">
        <v>0.3520949074074074</v>
      </c>
      <c r="AAL462" s="6">
        <v>0.44427083333333328</v>
      </c>
      <c r="AAM462" s="6">
        <v>0.55834490740740739</v>
      </c>
      <c r="AAN462" s="7">
        <v>0.44105324074074082</v>
      </c>
      <c r="AAO462" s="6">
        <v>0.54401620370370374</v>
      </c>
      <c r="AAP462" s="6">
        <v>0.30153935185185188</v>
      </c>
      <c r="AAQ462" s="6">
        <v>1.237546296296296</v>
      </c>
      <c r="AAR462" s="6">
        <v>1.495289351851852</v>
      </c>
      <c r="AAS462" s="7">
        <v>0.70097222222222222</v>
      </c>
      <c r="AAT462" s="6">
        <v>0.32011574074074067</v>
      </c>
      <c r="AAU462" s="6">
        <v>0.32164351851851852</v>
      </c>
      <c r="AAV462" s="6">
        <v>1.079479166666667</v>
      </c>
      <c r="AAW462" s="6">
        <v>0.59098379629629627</v>
      </c>
      <c r="AAX462" s="7">
        <v>1.042604166666667</v>
      </c>
      <c r="AAY462" s="6">
        <v>0.71319444444444446</v>
      </c>
      <c r="AAZ462" s="6">
        <v>0.52195601851851847</v>
      </c>
      <c r="ABA462" s="6">
        <v>0.51792824074074073</v>
      </c>
      <c r="ABB462" s="6">
        <v>0.62084490740740739</v>
      </c>
      <c r="ABC462" s="7">
        <v>0.32322916666666668</v>
      </c>
      <c r="ABD462" s="6">
        <v>0.24309027777777781</v>
      </c>
      <c r="ABE462" s="6">
        <v>1.409467592592593</v>
      </c>
      <c r="ABF462" s="6">
        <v>1.1072106481481481</v>
      </c>
      <c r="ABG462" s="6">
        <v>1.113472222222222</v>
      </c>
      <c r="ABH462" s="7">
        <v>0.84747685185185184</v>
      </c>
      <c r="ABI462" s="6">
        <v>0.43672453703703712</v>
      </c>
      <c r="ABJ462" s="6">
        <v>1.52806712962963</v>
      </c>
      <c r="ABK462" s="6">
        <v>0.33270833333333327</v>
      </c>
      <c r="ABL462" s="6">
        <v>1.093240740740741</v>
      </c>
      <c r="ABM462" s="7">
        <v>1.571134259259259</v>
      </c>
      <c r="ABN462" s="6">
        <v>1.1200578703703701</v>
      </c>
      <c r="ABO462" s="6">
        <v>1.3967708333333331</v>
      </c>
      <c r="ABP462" s="6">
        <v>1.394305555555555</v>
      </c>
      <c r="ABQ462" s="6">
        <v>1.57037037037037</v>
      </c>
      <c r="ABR462" s="7">
        <v>0.35729166666666667</v>
      </c>
      <c r="ABS462" s="6">
        <v>0.62770833333333331</v>
      </c>
      <c r="ABT462" s="6">
        <v>1.1035532407407409</v>
      </c>
      <c r="ABU462" s="6">
        <v>0.3805439814814815</v>
      </c>
      <c r="ABV462" s="6">
        <v>1.418657407407407</v>
      </c>
      <c r="ABW462" s="7">
        <v>0.31343749999999998</v>
      </c>
      <c r="ABX462" s="6">
        <v>1.4023611111111109</v>
      </c>
      <c r="ABY462" s="6">
        <v>0.52130787037037041</v>
      </c>
      <c r="ABZ462" s="6">
        <v>0.73296296296296293</v>
      </c>
      <c r="ACA462" s="6">
        <v>1.1016898148148151</v>
      </c>
      <c r="ACB462" s="7">
        <v>0.49569444444444438</v>
      </c>
      <c r="ACC462" s="6">
        <v>0.19342592592592589</v>
      </c>
      <c r="ACD462" s="6">
        <v>0.45858796296296289</v>
      </c>
      <c r="ACE462" s="6">
        <v>0.48354166666666659</v>
      </c>
      <c r="ACF462" s="6">
        <v>0.35283564814814822</v>
      </c>
      <c r="ACG462" s="7">
        <v>0.17188657407407409</v>
      </c>
      <c r="ACH462" s="6">
        <v>0.29351851851851851</v>
      </c>
      <c r="ACI462" s="6">
        <v>1.4172222222222219</v>
      </c>
      <c r="ACJ462" s="6">
        <v>0.36952546296296301</v>
      </c>
      <c r="ACK462" s="6">
        <v>0.24863425925925919</v>
      </c>
      <c r="ACL462" s="7">
        <v>0.4060185185185185</v>
      </c>
      <c r="ACM462" s="6">
        <v>1.115162037037037</v>
      </c>
      <c r="ACN462" s="6">
        <v>1.4160648148148149</v>
      </c>
      <c r="ACO462" s="6">
        <v>0.34479166666666672</v>
      </c>
      <c r="ACP462" s="6">
        <v>0.14171296296296301</v>
      </c>
      <c r="ACQ462" s="7">
        <v>0.59495370370370371</v>
      </c>
      <c r="ACR462" s="6">
        <v>0.47418981481481481</v>
      </c>
      <c r="ACS462" s="6">
        <v>1.108981481481482</v>
      </c>
      <c r="ACT462" s="6">
        <v>0.37870370370370371</v>
      </c>
      <c r="ACU462" s="6">
        <v>0.34137731481481481</v>
      </c>
      <c r="ACV462" s="7">
        <v>1.4075462962962959</v>
      </c>
      <c r="ACW462" s="6">
        <v>0.35965277777777782</v>
      </c>
      <c r="ACX462" s="6">
        <v>0.27331018518518518</v>
      </c>
      <c r="ACY462" s="6">
        <v>0.34537037037037038</v>
      </c>
      <c r="ACZ462" s="6">
        <v>0.57302083333333331</v>
      </c>
      <c r="ADA462" s="7">
        <v>1.1115277777777779</v>
      </c>
      <c r="ADB462" s="6">
        <v>0.42396990740740742</v>
      </c>
      <c r="ADC462" s="6">
        <v>0.52282407407407405</v>
      </c>
      <c r="ADD462" s="6">
        <v>0.27795138888888887</v>
      </c>
      <c r="ADE462" s="6">
        <v>1.531018518518519</v>
      </c>
      <c r="ADF462" s="7">
        <v>0.56072916666666661</v>
      </c>
      <c r="ADG462" s="6">
        <v>1.353819444444444</v>
      </c>
      <c r="ADH462" s="6">
        <v>1.0750347222222221</v>
      </c>
      <c r="ADI462" s="6">
        <v>1.5677199074074071</v>
      </c>
      <c r="ADJ462" s="6">
        <v>0.47841435185185183</v>
      </c>
      <c r="ADK462" s="7">
        <v>0.5462731481481482</v>
      </c>
      <c r="ADL462" s="6">
        <v>1.1015972222222219</v>
      </c>
      <c r="ADM462" s="6">
        <v>1.113518518518519</v>
      </c>
      <c r="ADN462" s="6">
        <v>1.069328703703704</v>
      </c>
      <c r="ADO462" s="6">
        <v>1.404224537037037</v>
      </c>
      <c r="ADP462" s="7">
        <v>1.0916087962962959</v>
      </c>
      <c r="ADQ462" s="6">
        <v>1.3779745370370371</v>
      </c>
      <c r="ADR462" s="6">
        <v>1.389363425925926</v>
      </c>
      <c r="ADS462" s="6">
        <v>1.269988425925926</v>
      </c>
      <c r="ADT462" s="6">
        <v>1.0850925925925921</v>
      </c>
      <c r="ADU462" s="7">
        <v>0.51197916666666665</v>
      </c>
      <c r="ADV462" s="6">
        <v>1.4020254629629629</v>
      </c>
      <c r="ADW462" s="6">
        <v>1.412534722222222</v>
      </c>
      <c r="ADX462" s="6">
        <v>1.3842592592592591</v>
      </c>
      <c r="ADY462" s="6">
        <v>0.85850694444444442</v>
      </c>
      <c r="ADZ462" s="7">
        <v>1.066168981481481</v>
      </c>
      <c r="AEA462" s="6">
        <v>0.14601851851851849</v>
      </c>
      <c r="AEB462" s="6">
        <v>0.45928240740740739</v>
      </c>
      <c r="AEC462" s="6">
        <v>1.118541666666667</v>
      </c>
      <c r="AED462" s="6">
        <v>1.1848379629629631</v>
      </c>
      <c r="AEE462" s="7">
        <v>1.3829398148148151</v>
      </c>
      <c r="AEF462" s="6">
        <v>1.143622685185185</v>
      </c>
      <c r="AEG462" s="6">
        <v>1.381446759259259</v>
      </c>
      <c r="AEH462" s="6">
        <v>0.71832175925925923</v>
      </c>
      <c r="AEI462" s="6">
        <v>1.2453356481481479</v>
      </c>
      <c r="AEJ462" s="7">
        <v>1.120856481481481</v>
      </c>
      <c r="AEK462" s="6">
        <v>1.441712962962963</v>
      </c>
      <c r="AEL462" s="6">
        <v>1.0696990740740739</v>
      </c>
      <c r="AEM462" s="6">
        <v>0.53070601851851851</v>
      </c>
      <c r="AEN462" s="6">
        <v>0.30093750000000002</v>
      </c>
      <c r="AEO462" s="7">
        <v>0.28862268518518519</v>
      </c>
      <c r="AEP462" s="6">
        <v>0.55459490740740736</v>
      </c>
      <c r="AEQ462" s="6">
        <v>0.86689814814814814</v>
      </c>
      <c r="AER462" s="6">
        <v>0.48956018518518518</v>
      </c>
      <c r="AES462" s="6">
        <v>1.5696874999999999</v>
      </c>
      <c r="AET462" s="7">
        <v>0.4525925925925926</v>
      </c>
      <c r="AEU462" s="6">
        <v>0.34388888888888891</v>
      </c>
      <c r="AEV462" s="6">
        <v>0.52194444444444443</v>
      </c>
      <c r="AEW462" s="6">
        <v>0.35768518518518522</v>
      </c>
      <c r="AEX462" s="6">
        <v>1.580034722222222</v>
      </c>
      <c r="AEY462" s="7">
        <v>0.33256944444444442</v>
      </c>
      <c r="AEZ462" s="6">
        <v>0.36759259259259258</v>
      </c>
      <c r="AFA462" s="6">
        <v>1.143229166666667</v>
      </c>
      <c r="AFB462" s="6">
        <v>0.57296296296296301</v>
      </c>
      <c r="AFC462" s="6">
        <v>0.62289351851851849</v>
      </c>
      <c r="AFD462" s="7">
        <v>0.28572916666666659</v>
      </c>
      <c r="AFE462" s="6">
        <v>0.1434375</v>
      </c>
      <c r="AFF462" s="6">
        <v>0.1168287037037037</v>
      </c>
      <c r="AFG462" s="6">
        <v>0.62767361111111108</v>
      </c>
      <c r="AFH462" s="6">
        <v>0.2878472222222222</v>
      </c>
      <c r="AFI462" s="7">
        <v>1.116481481481481</v>
      </c>
      <c r="AFJ462" s="6">
        <v>1.587280092592593</v>
      </c>
      <c r="AFK462" s="6">
        <v>1.0651620370370369</v>
      </c>
      <c r="AFL462" s="6">
        <v>0.63597222222222227</v>
      </c>
      <c r="AFM462" s="6">
        <v>1.408090277777778</v>
      </c>
      <c r="AFN462" s="7">
        <v>0.31162037037037038</v>
      </c>
      <c r="AFO462" s="6">
        <v>0.47530092592592588</v>
      </c>
      <c r="AFP462" s="6">
        <v>1.116041666666667</v>
      </c>
      <c r="AFQ462" s="6">
        <v>0.24233796296296289</v>
      </c>
      <c r="AFR462" s="6">
        <v>0.33754629629629629</v>
      </c>
      <c r="AFS462" s="7">
        <v>1.3907638888888889</v>
      </c>
      <c r="AFT462" s="6">
        <v>1.3590162037037039</v>
      </c>
      <c r="AFU462" s="6">
        <v>1.3504861111111111</v>
      </c>
      <c r="AFV462" s="6">
        <v>0.42702546296296301</v>
      </c>
      <c r="AFW462" s="6">
        <v>0.4713310185185185</v>
      </c>
      <c r="AFX462" s="7">
        <v>1.099976851851852</v>
      </c>
      <c r="AFY462" s="6">
        <v>0.39703703703703702</v>
      </c>
      <c r="AFZ462" s="6">
        <v>0.34569444444444453</v>
      </c>
      <c r="AGA462" s="6">
        <v>0.58505787037037038</v>
      </c>
      <c r="AGB462" s="6">
        <v>0.26530092592592591</v>
      </c>
      <c r="AGC462" s="7">
        <v>1.5723032407407409</v>
      </c>
      <c r="AGD462" s="6">
        <v>0.24252314814814821</v>
      </c>
      <c r="AGE462" s="6">
        <v>0.25815972222222222</v>
      </c>
      <c r="AGF462" s="6">
        <v>0.50146990740740738</v>
      </c>
      <c r="AGG462" s="6">
        <v>0.52592592592592591</v>
      </c>
      <c r="AGH462" s="7">
        <v>0.51751157407407411</v>
      </c>
      <c r="AGI462" s="6">
        <v>0.34980324074074082</v>
      </c>
      <c r="AGJ462" s="6">
        <v>0.50464120370370369</v>
      </c>
      <c r="AGK462" s="6">
        <v>1.371828703703704</v>
      </c>
      <c r="AGL462" s="6">
        <v>0.16569444444444439</v>
      </c>
      <c r="AGM462" s="7">
        <v>0.54598379629629634</v>
      </c>
      <c r="AGN462" s="6">
        <v>0.3125</v>
      </c>
      <c r="AGO462" s="6">
        <v>0.43466435185185193</v>
      </c>
      <c r="AGP462" s="6">
        <v>0.2595601851851852</v>
      </c>
      <c r="AGQ462" s="6">
        <v>0.51777777777777778</v>
      </c>
      <c r="AGR462" s="7">
        <v>1.3871875</v>
      </c>
      <c r="AGS462" s="6">
        <v>0.61371527777777779</v>
      </c>
      <c r="AGT462" s="6">
        <v>1.0959722222222219</v>
      </c>
      <c r="AGU462" s="6">
        <v>0.89</v>
      </c>
      <c r="AGV462" s="6">
        <v>0.49574074074074082</v>
      </c>
      <c r="AGW462" s="7">
        <v>1.583078703703704</v>
      </c>
      <c r="AGX462" s="6">
        <v>0.35149305555555549</v>
      </c>
      <c r="AGY462" s="6">
        <v>0.60754629629629631</v>
      </c>
      <c r="AGZ462" s="6">
        <v>0.62932870370370375</v>
      </c>
      <c r="AHA462" s="6">
        <v>0.4911921296296296</v>
      </c>
      <c r="AHB462" s="7">
        <v>0.60942129629629627</v>
      </c>
      <c r="AHC462" s="6">
        <v>0.32239583333333333</v>
      </c>
      <c r="AHD462" s="6">
        <v>1.071006944444445</v>
      </c>
      <c r="AHE462" s="6">
        <v>1.0997569444444439</v>
      </c>
      <c r="AHF462" s="6">
        <v>0.86234953703703698</v>
      </c>
      <c r="AHG462" s="7">
        <v>0.86211805555555554</v>
      </c>
      <c r="AHH462" s="6">
        <v>0.44372685185185179</v>
      </c>
      <c r="AHI462" s="6">
        <v>0.22628472222222221</v>
      </c>
      <c r="AHJ462" s="6">
        <v>0.44104166666666672</v>
      </c>
      <c r="AHK462" s="6">
        <v>0.51589120370370367</v>
      </c>
      <c r="AHL462" s="7">
        <v>0.63674768518518521</v>
      </c>
      <c r="AHM462" s="6">
        <v>0.44234953703703711</v>
      </c>
      <c r="AHN462" s="6">
        <v>0.42910879629629628</v>
      </c>
      <c r="AHO462" s="6">
        <v>0.80570601851851853</v>
      </c>
      <c r="AHP462" s="6">
        <v>1.1472106481481481</v>
      </c>
      <c r="AHQ462" s="7">
        <v>1.5037384259259261</v>
      </c>
      <c r="AHR462" s="6">
        <v>0.26950231481481479</v>
      </c>
      <c r="AHS462" s="6">
        <v>0.46828703703703711</v>
      </c>
      <c r="AHT462" s="6">
        <v>0.2850462962962963</v>
      </c>
      <c r="AHU462" s="6">
        <v>0.5070486111111111</v>
      </c>
      <c r="AHV462" s="7">
        <v>0.4826388888888889</v>
      </c>
      <c r="AHW462" s="6">
        <v>1.120138888888889</v>
      </c>
      <c r="AHX462" s="6">
        <v>0.48326388888888888</v>
      </c>
      <c r="AHY462" s="6">
        <v>0.40108796296296301</v>
      </c>
      <c r="AHZ462" s="6">
        <v>1.362546296296296</v>
      </c>
      <c r="AIA462" s="7">
        <v>0.49527777777777782</v>
      </c>
      <c r="AIB462" s="6">
        <v>0.34796296296296297</v>
      </c>
      <c r="AIC462" s="6">
        <v>0.5685648148148148</v>
      </c>
      <c r="AID462" s="6">
        <v>0.7858680555555555</v>
      </c>
      <c r="AIE462" s="6">
        <v>1.249907407407407</v>
      </c>
      <c r="AIF462" s="7">
        <v>0.45129629629629631</v>
      </c>
      <c r="AIG462" s="6">
        <v>1.33787037037037</v>
      </c>
      <c r="AIH462" s="6">
        <v>0.18880787037037039</v>
      </c>
      <c r="AII462" s="6">
        <v>1.116909722222222</v>
      </c>
      <c r="AIJ462" s="6">
        <v>1.219247685185185</v>
      </c>
      <c r="AIK462" s="7">
        <v>0.36082175925925919</v>
      </c>
      <c r="AIL462" s="6">
        <v>0.51637731481481486</v>
      </c>
      <c r="AIM462" s="6">
        <v>1.3946990740740739</v>
      </c>
      <c r="AIN462" s="6">
        <v>0.51443287037037033</v>
      </c>
      <c r="AIO462" s="6">
        <v>1.1049768518518519</v>
      </c>
      <c r="AIP462" s="7">
        <v>0.51078703703703698</v>
      </c>
      <c r="AIQ462" s="6">
        <v>1.4235069444444439</v>
      </c>
      <c r="AIR462" s="6">
        <v>0.31952546296296302</v>
      </c>
      <c r="AIS462" s="6">
        <v>1.145868055555556</v>
      </c>
      <c r="AIT462" s="6">
        <v>1.4094791666666671</v>
      </c>
      <c r="AIU462" s="7">
        <v>1.4988888888888889</v>
      </c>
      <c r="AIV462" s="6">
        <v>1.1630208333333329</v>
      </c>
      <c r="AIW462" s="6">
        <v>0.4881597222222222</v>
      </c>
      <c r="AIX462" s="6">
        <v>1.1311458333333331</v>
      </c>
      <c r="AIY462" s="6">
        <v>0.47310185185185177</v>
      </c>
      <c r="AIZ462" s="7">
        <v>0.3223611111111111</v>
      </c>
      <c r="AJA462" s="6">
        <v>1.253935185185185</v>
      </c>
      <c r="AJB462" s="6">
        <v>1.0908449074074069</v>
      </c>
      <c r="AJC462" s="6">
        <v>0.42649305555555561</v>
      </c>
      <c r="AJD462" s="6">
        <v>0.51901620370370372</v>
      </c>
      <c r="AJE462" s="7">
        <v>0.38027777777777783</v>
      </c>
      <c r="AJF462" s="6">
        <v>1.3927662037037041</v>
      </c>
      <c r="AJG462" s="6">
        <v>0.62079861111111112</v>
      </c>
      <c r="AJH462" s="6">
        <v>0.22938657407407409</v>
      </c>
      <c r="AJI462" s="6">
        <v>0.34346064814814808</v>
      </c>
      <c r="AJJ462" s="7">
        <v>0.59385416666666668</v>
      </c>
      <c r="AJK462" s="6">
        <v>0.51368055555555558</v>
      </c>
      <c r="AJL462" s="6">
        <v>0.36237268518518517</v>
      </c>
      <c r="AJM462" s="6">
        <v>0.55574074074074076</v>
      </c>
      <c r="AJN462" s="6">
        <v>0.34613425925925928</v>
      </c>
      <c r="AJO462" s="7">
        <v>0.41967592592592601</v>
      </c>
      <c r="AJP462" s="6">
        <v>1.366493055555555</v>
      </c>
      <c r="AJQ462" s="6">
        <v>0.30244212962962957</v>
      </c>
      <c r="AJR462" s="6">
        <v>0.31836805555555547</v>
      </c>
      <c r="AJS462" s="6">
        <v>0.32454861111111111</v>
      </c>
      <c r="AJT462" s="7">
        <v>0.51857638888888891</v>
      </c>
      <c r="AJU462" s="6">
        <v>0.58196759259259256</v>
      </c>
      <c r="AJV462" s="6">
        <v>0.55996527777777783</v>
      </c>
      <c r="AJW462" s="6">
        <v>0.32362268518518522</v>
      </c>
      <c r="AJX462" s="6">
        <v>0.34309027777777779</v>
      </c>
      <c r="AJY462" s="7">
        <v>0.53490740740740739</v>
      </c>
      <c r="AJZ462" s="6">
        <v>1.1122453703703701</v>
      </c>
      <c r="AKA462" s="6">
        <v>0.4400810185185185</v>
      </c>
      <c r="AKB462" s="6">
        <v>0.3628587962962963</v>
      </c>
      <c r="AKC462" s="6">
        <v>0.57019675925925928</v>
      </c>
      <c r="AKD462" s="7">
        <v>0.55651620370370369</v>
      </c>
      <c r="AKE462" s="6">
        <v>1.068229166666667</v>
      </c>
      <c r="AKF462" s="6">
        <v>0.2397222222222222</v>
      </c>
      <c r="AKG462" s="6">
        <v>0.24274305555555559</v>
      </c>
      <c r="AKH462" s="6">
        <v>0.51511574074074074</v>
      </c>
      <c r="AKI462" s="7">
        <v>0.5201041666666667</v>
      </c>
      <c r="AKJ462" s="6">
        <v>0.57594907407407403</v>
      </c>
      <c r="AKK462" s="6">
        <v>1.407430555555556</v>
      </c>
      <c r="AKL462" s="6">
        <v>1.0776041666666669</v>
      </c>
      <c r="AKM462" s="6">
        <v>0.32571759259259259</v>
      </c>
      <c r="AKN462" s="7">
        <v>0.80554398148148143</v>
      </c>
      <c r="AKO462" s="6">
        <v>1.120451388888889</v>
      </c>
      <c r="AKP462" s="6">
        <v>0.6209027777777778</v>
      </c>
      <c r="AKQ462" s="6">
        <v>0.62456018518518519</v>
      </c>
      <c r="AKR462" s="6">
        <v>0.28962962962962963</v>
      </c>
      <c r="AKS462" s="7">
        <v>0.3709722222222222</v>
      </c>
      <c r="AKT462" s="6">
        <v>0.51943287037037034</v>
      </c>
      <c r="AKU462" s="6">
        <v>1.1159027777777779</v>
      </c>
      <c r="AKV462" s="6">
        <v>0.54207175925925921</v>
      </c>
      <c r="AKW462" s="6">
        <v>0.45597222222222222</v>
      </c>
      <c r="AKX462" s="7">
        <v>0.24478009259259259</v>
      </c>
      <c r="AKY462" s="6">
        <v>0.44951388888888888</v>
      </c>
      <c r="AKZ462" s="6">
        <v>0.2452546296296296</v>
      </c>
      <c r="ALA462" s="6">
        <v>0.1660300925925926</v>
      </c>
      <c r="ALB462" s="6">
        <v>0.52153935185185185</v>
      </c>
      <c r="ALC462" s="7">
        <v>1.423229166666667</v>
      </c>
      <c r="ALD462" s="6">
        <v>0.59190972222222227</v>
      </c>
      <c r="ALE462" s="6">
        <v>0.38545138888888891</v>
      </c>
      <c r="ALF462" s="6">
        <v>0.32832175925925933</v>
      </c>
      <c r="ALG462" s="6">
        <v>1.467731481481481</v>
      </c>
      <c r="ALH462" s="7">
        <v>0.51612268518518523</v>
      </c>
      <c r="ALI462" s="6">
        <v>1.115439814814815</v>
      </c>
      <c r="ALJ462" s="6">
        <v>0.33271990740740742</v>
      </c>
      <c r="ALK462" s="6">
        <v>1.4415856481481479</v>
      </c>
      <c r="ALL462" s="6">
        <v>1.0921180555555561</v>
      </c>
      <c r="ALM462" s="7">
        <v>0.95351851851851854</v>
      </c>
    </row>
    <row r="463" spans="1:1001" x14ac:dyDescent="0.45">
      <c r="A463" s="1" t="s">
        <v>462</v>
      </c>
      <c r="B463" s="6">
        <v>0.41561342592592587</v>
      </c>
      <c r="C463" s="6">
        <v>0.84541666666666671</v>
      </c>
      <c r="D463" s="6">
        <v>0.165162037037037</v>
      </c>
      <c r="E463" s="6">
        <v>0.6572337962962963</v>
      </c>
      <c r="F463" s="7">
        <v>1.3799421296296299</v>
      </c>
      <c r="G463" s="6">
        <v>0.40240740740740738</v>
      </c>
      <c r="H463" s="6">
        <v>0.43174768518518519</v>
      </c>
      <c r="I463" s="6">
        <v>1.3496874999999999</v>
      </c>
      <c r="J463" s="6">
        <v>0.71034722222222224</v>
      </c>
      <c r="K463" s="7">
        <v>0.38383101851851847</v>
      </c>
      <c r="L463" s="6">
        <v>0.35030092592592588</v>
      </c>
      <c r="M463" s="6">
        <v>0.85956018518518518</v>
      </c>
      <c r="N463" s="6">
        <v>1.1081597222222219</v>
      </c>
      <c r="O463" s="6">
        <v>0.42170138888888892</v>
      </c>
      <c r="P463" s="7">
        <v>1.108611111111111</v>
      </c>
      <c r="Q463" s="6">
        <v>0.81379629629629635</v>
      </c>
      <c r="R463" s="6">
        <v>0.37835648148148149</v>
      </c>
      <c r="S463" s="6">
        <v>0.39248842592592592</v>
      </c>
      <c r="T463" s="6">
        <v>1.3054861111111109</v>
      </c>
      <c r="U463" s="7">
        <v>0.32495370370370369</v>
      </c>
      <c r="V463" s="6">
        <v>0.57378472222222221</v>
      </c>
      <c r="W463" s="6">
        <v>0.25047453703703698</v>
      </c>
      <c r="X463" s="6">
        <v>0.28267361111111111</v>
      </c>
      <c r="Y463" s="6">
        <v>1.10505787037037</v>
      </c>
      <c r="Z463" s="7">
        <v>2.6398611111111112</v>
      </c>
      <c r="AA463" s="6">
        <v>3.003472222222222E-2</v>
      </c>
      <c r="AB463" s="6">
        <v>0.24577546296296299</v>
      </c>
      <c r="AC463" s="6">
        <v>0.12646990740740741</v>
      </c>
      <c r="AD463" s="6">
        <v>1.381296296296296</v>
      </c>
      <c r="AE463" s="7">
        <v>1.3789930555555561</v>
      </c>
      <c r="AF463" s="6">
        <v>0.38105324074074082</v>
      </c>
      <c r="AG463" s="6">
        <v>0.64898148148148149</v>
      </c>
      <c r="AH463" s="6">
        <v>1.1164699074074069</v>
      </c>
      <c r="AI463" s="6">
        <v>0.32906249999999998</v>
      </c>
      <c r="AJ463" s="7">
        <v>0.17047453703703699</v>
      </c>
      <c r="AK463" s="6">
        <v>1.110694444444444</v>
      </c>
      <c r="AL463" s="6">
        <v>1.3862152777777781</v>
      </c>
      <c r="AM463" s="6">
        <v>0.37987268518518519</v>
      </c>
      <c r="AN463" s="6">
        <v>0.38238425925925928</v>
      </c>
      <c r="AO463" s="7">
        <v>8.3090277777777777E-2</v>
      </c>
      <c r="AP463" s="6">
        <v>0.68942129629629634</v>
      </c>
      <c r="AQ463" s="6">
        <v>0.27449074074074081</v>
      </c>
      <c r="AR463" s="6">
        <v>0.37452546296296302</v>
      </c>
      <c r="AS463" s="6">
        <v>0.41613425925925918</v>
      </c>
      <c r="AT463" s="7">
        <v>0.42614583333333328</v>
      </c>
      <c r="AU463" s="6">
        <v>0.36501157407407409</v>
      </c>
      <c r="AV463" s="6">
        <v>0.32103009259259258</v>
      </c>
      <c r="AW463" s="6">
        <v>1.368101851851852</v>
      </c>
      <c r="AX463" s="6">
        <v>0.35197916666666668</v>
      </c>
      <c r="AY463" s="7">
        <v>0.67798611111111107</v>
      </c>
      <c r="AZ463" s="6">
        <v>8.0740740740740738E-2</v>
      </c>
      <c r="BA463" s="6">
        <v>0.47648148148148151</v>
      </c>
      <c r="BB463" s="6">
        <v>0.86872685185185183</v>
      </c>
      <c r="BC463" s="6">
        <v>1.1015277777777781</v>
      </c>
      <c r="BD463" s="7">
        <v>1.191701388888889</v>
      </c>
      <c r="BE463" s="6">
        <v>1.1021180555555561</v>
      </c>
      <c r="BF463" s="6">
        <v>0.38560185185185192</v>
      </c>
      <c r="BG463" s="6">
        <v>0.53568287037037032</v>
      </c>
      <c r="BH463" s="6">
        <v>0.23399305555555561</v>
      </c>
      <c r="BI463" s="7">
        <v>0.38928240740740738</v>
      </c>
      <c r="BJ463" s="6">
        <v>9.4062499999999993E-2</v>
      </c>
      <c r="BK463" s="6">
        <v>0.41788194444444438</v>
      </c>
      <c r="BL463" s="6">
        <v>0.41432870370370373</v>
      </c>
      <c r="BM463" s="6">
        <v>0.42291666666666672</v>
      </c>
      <c r="BN463" s="7">
        <v>0.44824074074074072</v>
      </c>
      <c r="BO463" s="6">
        <v>9.7951388888888893E-2</v>
      </c>
      <c r="BP463" s="6">
        <v>1.3018171296296299</v>
      </c>
      <c r="BQ463" s="6">
        <v>0.38046296296296289</v>
      </c>
      <c r="BR463" s="6">
        <v>0.40795138888888888</v>
      </c>
      <c r="BS463" s="7">
        <v>1.362986111111111</v>
      </c>
      <c r="BT463" s="6">
        <v>0.3278935185185185</v>
      </c>
      <c r="BU463" s="6">
        <v>1.1026967592592589</v>
      </c>
      <c r="BV463" s="6">
        <v>1.4365972222222221</v>
      </c>
      <c r="BW463" s="6">
        <v>1.3010995370370371</v>
      </c>
      <c r="BX463" s="7">
        <v>0.42003472222222221</v>
      </c>
      <c r="BY463" s="6">
        <v>1.387615740740741</v>
      </c>
      <c r="BZ463" s="6">
        <v>7.2905092592592591E-2</v>
      </c>
      <c r="CA463" s="6">
        <v>0.37643518518518521</v>
      </c>
      <c r="CB463" s="6">
        <v>0.39414351851851848</v>
      </c>
      <c r="CC463" s="7">
        <v>0.78032407407407411</v>
      </c>
      <c r="CD463" s="6">
        <v>0.46157407407407408</v>
      </c>
      <c r="CE463" s="6">
        <v>0.29135416666666669</v>
      </c>
      <c r="CF463" s="6">
        <v>0.26608796296296289</v>
      </c>
      <c r="CG463" s="6">
        <v>0.62608796296296299</v>
      </c>
      <c r="CH463" s="7">
        <v>0.32807870370370368</v>
      </c>
      <c r="CI463" s="6">
        <v>0.41501157407407407</v>
      </c>
      <c r="CJ463" s="6">
        <v>0.32993055555555562</v>
      </c>
      <c r="CK463" s="6">
        <v>7.4548611111111107E-2</v>
      </c>
      <c r="CL463" s="6">
        <v>9.5879629629629634E-2</v>
      </c>
      <c r="CM463" s="7">
        <v>0.2681365740740741</v>
      </c>
      <c r="CN463" s="6">
        <v>0.78530092592592593</v>
      </c>
      <c r="CO463" s="6">
        <v>1.0950347222222221</v>
      </c>
      <c r="CP463" s="6">
        <v>7.4571759259259254E-2</v>
      </c>
      <c r="CQ463" s="6">
        <v>0.7681365740740741</v>
      </c>
      <c r="CR463" s="7">
        <v>0.42388888888888893</v>
      </c>
      <c r="CS463" s="6">
        <v>0.33730324074074081</v>
      </c>
      <c r="CT463" s="6">
        <v>0.51488425925925929</v>
      </c>
      <c r="CU463" s="6">
        <v>0.70141203703703703</v>
      </c>
      <c r="CV463" s="6">
        <v>0.39048611111111109</v>
      </c>
      <c r="CW463" s="7">
        <v>0.14127314814814809</v>
      </c>
      <c r="CX463" s="6">
        <v>0.7744212962962963</v>
      </c>
      <c r="CY463" s="6">
        <v>0.69245370370370374</v>
      </c>
      <c r="CZ463" s="6">
        <v>0.66438657407407409</v>
      </c>
      <c r="DA463" s="6">
        <v>0.42136574074074068</v>
      </c>
      <c r="DB463" s="7">
        <v>1.3703356481481479</v>
      </c>
      <c r="DC463" s="6">
        <v>0.41763888888888889</v>
      </c>
      <c r="DD463" s="6">
        <v>0.43309027777777781</v>
      </c>
      <c r="DE463" s="6">
        <v>0.45465277777777779</v>
      </c>
      <c r="DF463" s="6">
        <v>0.50886574074074076</v>
      </c>
      <c r="DG463" s="7">
        <v>0.42922453703703711</v>
      </c>
      <c r="DH463" s="6">
        <v>0.32111111111111112</v>
      </c>
      <c r="DI463" s="6">
        <v>0.51258101851851856</v>
      </c>
      <c r="DJ463" s="6">
        <v>0.42125000000000001</v>
      </c>
      <c r="DK463" s="6">
        <v>0.33003472222222219</v>
      </c>
      <c r="DL463" s="7">
        <v>0.69204861111111116</v>
      </c>
      <c r="DM463" s="6">
        <v>0.60016203703703708</v>
      </c>
      <c r="DN463" s="6">
        <v>0.42</v>
      </c>
      <c r="DO463" s="6">
        <v>0.43152777777777779</v>
      </c>
      <c r="DP463" s="6">
        <v>0.88513888888888892</v>
      </c>
      <c r="DQ463" s="7">
        <v>1.104513888888889</v>
      </c>
      <c r="DR463" s="6">
        <v>0.27133101851851849</v>
      </c>
      <c r="DS463" s="6">
        <v>1.1157870370370371</v>
      </c>
      <c r="DT463" s="6">
        <v>1.3729398148148151</v>
      </c>
      <c r="DU463" s="6">
        <v>0.34454861111111112</v>
      </c>
      <c r="DV463" s="7">
        <v>0.33170138888888889</v>
      </c>
      <c r="DW463" s="6">
        <v>0.41972222222222222</v>
      </c>
      <c r="DX463" s="6">
        <v>1.1090625000000001</v>
      </c>
      <c r="DY463" s="6">
        <v>1.138333333333333</v>
      </c>
      <c r="DZ463" s="6">
        <v>0.51766203703703706</v>
      </c>
      <c r="EA463" s="7">
        <v>0.42685185185185193</v>
      </c>
      <c r="EB463" s="6">
        <v>0.41844907407407411</v>
      </c>
      <c r="EC463" s="6">
        <v>0.1358101851851852</v>
      </c>
      <c r="ED463" s="6">
        <v>0.15640046296296289</v>
      </c>
      <c r="EE463" s="6">
        <v>0.75913194444444443</v>
      </c>
      <c r="EF463" s="7">
        <v>1.083333333333333</v>
      </c>
      <c r="EG463" s="6">
        <v>2.4398148148148151E-2</v>
      </c>
      <c r="EH463" s="6">
        <v>1.384837962962963</v>
      </c>
      <c r="EI463" s="6">
        <v>0.80594907407407412</v>
      </c>
      <c r="EJ463" s="6">
        <v>0.37204861111111109</v>
      </c>
      <c r="EK463" s="7">
        <v>1.105231481481481</v>
      </c>
      <c r="EL463" s="6">
        <v>1.2873379629629631</v>
      </c>
      <c r="EM463" s="6">
        <v>0.38482638888888893</v>
      </c>
      <c r="EN463" s="6">
        <v>0.82238425925925929</v>
      </c>
      <c r="EO463" s="6">
        <v>0.78092592592592591</v>
      </c>
      <c r="EP463" s="7">
        <v>0.71368055555555554</v>
      </c>
      <c r="EQ463" s="6">
        <v>0.67174768518518524</v>
      </c>
      <c r="ER463" s="6">
        <v>1.37400462962963</v>
      </c>
      <c r="ES463" s="6">
        <v>0.78314814814814815</v>
      </c>
      <c r="ET463" s="6">
        <v>1.0478356481481479</v>
      </c>
      <c r="EU463" s="7">
        <v>0.37392361111111111</v>
      </c>
      <c r="EV463" s="6">
        <v>0.46740740740740738</v>
      </c>
      <c r="EW463" s="6">
        <v>0.1761226851851852</v>
      </c>
      <c r="EX463" s="6">
        <v>0.68365740740740744</v>
      </c>
      <c r="EY463" s="6">
        <v>0.37912037037037039</v>
      </c>
      <c r="EZ463" s="7">
        <v>1.3329513888888891</v>
      </c>
      <c r="FA463" s="6">
        <v>1.1038773148148151</v>
      </c>
      <c r="FB463" s="6">
        <v>8.5613425925925926E-2</v>
      </c>
      <c r="FC463" s="6">
        <v>0.83994212962962966</v>
      </c>
      <c r="FD463" s="6">
        <v>0.37099537037037039</v>
      </c>
      <c r="FE463" s="7">
        <v>0.46953703703703698</v>
      </c>
      <c r="FF463" s="6">
        <v>0.19138888888888889</v>
      </c>
      <c r="FG463" s="6">
        <v>0.34427083333333341</v>
      </c>
      <c r="FH463" s="6">
        <v>0.33084490740740741</v>
      </c>
      <c r="FI463" s="6">
        <v>0.23201388888888891</v>
      </c>
      <c r="FJ463" s="7">
        <v>0.27980324074074081</v>
      </c>
      <c r="FK463" s="6">
        <v>0.42583333333333329</v>
      </c>
      <c r="FL463" s="6">
        <v>0.43409722222222219</v>
      </c>
      <c r="FM463" s="6">
        <v>0.16037037037037041</v>
      </c>
      <c r="FN463" s="6">
        <v>0.6559490740740741</v>
      </c>
      <c r="FO463" s="7">
        <v>6.9120370370370374E-2</v>
      </c>
      <c r="FP463" s="6">
        <v>1.4297337962962959</v>
      </c>
      <c r="FQ463" s="6">
        <v>0.46960648148148149</v>
      </c>
      <c r="FR463" s="6">
        <v>1.0912152777777779</v>
      </c>
      <c r="FS463" s="6">
        <v>1.0937152777777781</v>
      </c>
      <c r="FT463" s="7">
        <v>1.0592476851851851</v>
      </c>
      <c r="FU463" s="6">
        <v>7.1585648148148148E-2</v>
      </c>
      <c r="FV463" s="6">
        <v>8.1747685185185187E-2</v>
      </c>
      <c r="FW463" s="6">
        <v>1.37962962962963</v>
      </c>
      <c r="FX463" s="6">
        <v>0.44018518518518518</v>
      </c>
      <c r="FY463" s="7">
        <v>1.3608796296296299</v>
      </c>
      <c r="FZ463" s="6">
        <v>0.15596064814814811</v>
      </c>
      <c r="GA463" s="6">
        <v>0.66782407407407407</v>
      </c>
      <c r="GB463" s="6">
        <v>0.14304398148148151</v>
      </c>
      <c r="GC463" s="6">
        <v>0.41245370370370371</v>
      </c>
      <c r="GD463" s="7">
        <v>0.16290509259259259</v>
      </c>
      <c r="GE463" s="6">
        <v>1.2737499999999999</v>
      </c>
      <c r="GF463" s="6">
        <v>0.79026620370370371</v>
      </c>
      <c r="GG463" s="6">
        <v>1.12962962962963</v>
      </c>
      <c r="GH463" s="6">
        <v>0.43400462962962971</v>
      </c>
      <c r="GI463" s="7">
        <v>0.24131944444444439</v>
      </c>
      <c r="GJ463" s="6">
        <v>0.68718749999999995</v>
      </c>
      <c r="GK463" s="6">
        <v>1.0882060185185189</v>
      </c>
      <c r="GL463" s="6">
        <v>0.39240740740740743</v>
      </c>
      <c r="GM463" s="6">
        <v>0.20372685185185191</v>
      </c>
      <c r="GN463" s="7">
        <v>0.37024305555555548</v>
      </c>
      <c r="GO463" s="6">
        <v>0.11628472222222221</v>
      </c>
      <c r="GP463" s="6">
        <v>0.37030092592592601</v>
      </c>
      <c r="GQ463" s="6">
        <v>5.2199074074074071E-2</v>
      </c>
      <c r="GR463" s="6">
        <v>0.6834027777777778</v>
      </c>
      <c r="GS463" s="7">
        <v>1.1048726851851851</v>
      </c>
      <c r="GT463" s="6">
        <v>1.385381944444444</v>
      </c>
      <c r="GU463" s="6">
        <v>0.34327546296296302</v>
      </c>
      <c r="GV463" s="6">
        <v>0.42090277777777779</v>
      </c>
      <c r="GW463" s="6">
        <v>0.41350694444444452</v>
      </c>
      <c r="GX463" s="7">
        <v>0.26496527777777779</v>
      </c>
      <c r="GY463" s="6">
        <v>0.33033564814814809</v>
      </c>
      <c r="GZ463" s="6">
        <v>0.82187500000000002</v>
      </c>
      <c r="HA463" s="6">
        <v>0.79202546296296295</v>
      </c>
      <c r="HB463" s="6">
        <v>1.0974421296296299</v>
      </c>
      <c r="HC463" s="7">
        <v>0.41868055555555561</v>
      </c>
      <c r="HD463" s="6">
        <v>0.52206018518518515</v>
      </c>
      <c r="HE463" s="6">
        <v>1.3539467592592589</v>
      </c>
      <c r="HF463" s="6">
        <v>1.1104398148148149</v>
      </c>
      <c r="HG463" s="6">
        <v>0.32207175925925918</v>
      </c>
      <c r="HH463" s="7">
        <v>0.8125</v>
      </c>
      <c r="HI463" s="6">
        <v>1.0983333333333329</v>
      </c>
      <c r="HJ463" s="6">
        <v>0.48327546296296298</v>
      </c>
      <c r="HK463" s="6">
        <v>1.373310185185185</v>
      </c>
      <c r="HL463" s="6">
        <v>0.16282407407407409</v>
      </c>
      <c r="HM463" s="7">
        <v>1.107025462962963</v>
      </c>
      <c r="HN463" s="6">
        <v>0.42337962962962961</v>
      </c>
      <c r="HO463" s="6">
        <v>0.41868055555555561</v>
      </c>
      <c r="HP463" s="6">
        <v>0.39636574074074082</v>
      </c>
      <c r="HQ463" s="6">
        <v>0.37023148148148149</v>
      </c>
      <c r="HR463" s="7">
        <v>1.395497685185185</v>
      </c>
      <c r="HS463" s="6">
        <v>0.42701388888888892</v>
      </c>
      <c r="HT463" s="6">
        <v>0.1205555555555556</v>
      </c>
      <c r="HU463" s="6">
        <v>0.7990856481481482</v>
      </c>
      <c r="HV463" s="6">
        <v>1.3944328703703699</v>
      </c>
      <c r="HW463" s="7">
        <v>8.9016203703703708E-2</v>
      </c>
      <c r="HX463" s="6">
        <v>0.6255208333333333</v>
      </c>
      <c r="HY463" s="6">
        <v>0.37645833333333328</v>
      </c>
      <c r="HZ463" s="6">
        <v>0.13600694444444439</v>
      </c>
      <c r="IA463" s="6">
        <v>0.13947916666666671</v>
      </c>
      <c r="IB463" s="7">
        <v>9.0381944444444445E-2</v>
      </c>
      <c r="IC463" s="6">
        <v>0.21106481481481479</v>
      </c>
      <c r="ID463" s="6">
        <v>0.87178240740740742</v>
      </c>
      <c r="IE463" s="6">
        <v>0.78637731481481477</v>
      </c>
      <c r="IF463" s="6">
        <v>1.214490740740741</v>
      </c>
      <c r="IG463" s="7">
        <v>0.7785185185185185</v>
      </c>
      <c r="IH463" s="6">
        <v>0.64034722222222218</v>
      </c>
      <c r="II463" s="6">
        <v>0.38809027777777783</v>
      </c>
      <c r="IJ463" s="6">
        <v>0.69047453703703698</v>
      </c>
      <c r="IK463" s="6">
        <v>0.2407060185185185</v>
      </c>
      <c r="IL463" s="7">
        <v>8.5462962962962963E-2</v>
      </c>
      <c r="IM463" s="6">
        <v>0.13953703703703699</v>
      </c>
      <c r="IN463" s="6">
        <v>1.0919212962962961</v>
      </c>
      <c r="IO463" s="6">
        <v>0.81409722222222225</v>
      </c>
      <c r="IP463" s="6">
        <v>0.41006944444444438</v>
      </c>
      <c r="IQ463" s="7">
        <v>7.991898148148148E-2</v>
      </c>
      <c r="IR463" s="6">
        <v>1.1022453703703701</v>
      </c>
      <c r="IS463" s="6">
        <v>0.95403935185185185</v>
      </c>
      <c r="IT463" s="6">
        <v>1.367361111111111</v>
      </c>
      <c r="IU463" s="6">
        <v>0.14393518518518519</v>
      </c>
      <c r="IV463" s="7">
        <v>0.37609953703703702</v>
      </c>
      <c r="IW463" s="6">
        <v>0.38854166666666667</v>
      </c>
      <c r="IX463" s="6">
        <v>0.32115740740740739</v>
      </c>
      <c r="IY463" s="6">
        <v>0.37189814814814809</v>
      </c>
      <c r="IZ463" s="6">
        <v>0.32873842592592589</v>
      </c>
      <c r="JA463" s="7">
        <v>0.42271990740740739</v>
      </c>
      <c r="JB463" s="6">
        <v>0.2364236111111111</v>
      </c>
      <c r="JC463" s="6">
        <v>0.4199074074074074</v>
      </c>
      <c r="JD463" s="6">
        <v>0.43873842592592588</v>
      </c>
      <c r="JE463" s="6">
        <v>0.41233796296296299</v>
      </c>
      <c r="JF463" s="7">
        <v>0.45976851851851852</v>
      </c>
      <c r="JH463" s="6">
        <v>0.26797453703703711</v>
      </c>
      <c r="JI463" s="6">
        <v>0.1118402777777778</v>
      </c>
      <c r="JJ463" s="6">
        <v>1.105393518518518</v>
      </c>
      <c r="JK463" s="7">
        <v>0.42458333333333331</v>
      </c>
      <c r="JL463" s="6">
        <v>0.41392361111111109</v>
      </c>
      <c r="JM463" s="6">
        <v>0.45921296296296299</v>
      </c>
      <c r="JN463" s="6">
        <v>0.48377314814814809</v>
      </c>
      <c r="JO463" s="6">
        <v>1.0925</v>
      </c>
      <c r="JP463" s="7">
        <v>0.25609953703703697</v>
      </c>
      <c r="JQ463" s="6">
        <v>0.33766203703703701</v>
      </c>
      <c r="JR463" s="6">
        <v>0.33129629629629631</v>
      </c>
      <c r="JS463" s="6">
        <v>0.5977662037037037</v>
      </c>
      <c r="JT463" s="6">
        <v>0.41922453703703699</v>
      </c>
      <c r="JU463" s="7">
        <v>0.49548611111111113</v>
      </c>
      <c r="JV463" s="6">
        <v>1.0571643518518521</v>
      </c>
      <c r="JW463" s="6">
        <v>1.1030671296296299</v>
      </c>
      <c r="JX463" s="6">
        <v>0.61535879629629631</v>
      </c>
      <c r="JY463" s="6">
        <v>9.0393518518518512E-2</v>
      </c>
      <c r="JZ463" s="7">
        <v>0.41606481481481478</v>
      </c>
      <c r="KA463" s="6">
        <v>1.385092592592593</v>
      </c>
      <c r="KB463" s="6">
        <v>7.66087962962963E-2</v>
      </c>
      <c r="KC463" s="6">
        <v>0.37278935185185191</v>
      </c>
      <c r="KD463" s="6">
        <v>0.41803240740740738</v>
      </c>
      <c r="KE463" s="7">
        <v>8.0347222222222223E-2</v>
      </c>
      <c r="KF463" s="6">
        <v>0.12884259259259259</v>
      </c>
      <c r="KG463" s="6">
        <v>0.72501157407407413</v>
      </c>
      <c r="KH463" s="6">
        <v>1.0768518518518519</v>
      </c>
      <c r="KI463" s="6">
        <v>0.49182870370370368</v>
      </c>
      <c r="KJ463" s="7">
        <v>1.0853819444444439</v>
      </c>
      <c r="KK463" s="6">
        <v>0.21398148148148149</v>
      </c>
      <c r="KL463" s="6">
        <v>1.0709259259259261</v>
      </c>
      <c r="KM463" s="6">
        <v>0.15137731481481481</v>
      </c>
      <c r="KN463" s="6">
        <v>1.3694560185185189</v>
      </c>
      <c r="KO463" s="7">
        <v>0.37671296296296303</v>
      </c>
      <c r="KP463" s="6">
        <v>7.9583333333333339E-2</v>
      </c>
      <c r="KQ463" s="6">
        <v>0.13950231481481479</v>
      </c>
      <c r="KR463" s="6">
        <v>1.3861226851851851</v>
      </c>
      <c r="KS463" s="6">
        <v>0.51817129629629632</v>
      </c>
      <c r="KT463" s="7">
        <v>1.405543981481481</v>
      </c>
      <c r="KU463" s="6">
        <v>0.42820601851851853</v>
      </c>
      <c r="KV463" s="6">
        <v>0.49657407407407411</v>
      </c>
      <c r="KW463" s="6">
        <v>0.49068287037037039</v>
      </c>
      <c r="KX463" s="6">
        <v>0.14773148148148149</v>
      </c>
      <c r="KY463" s="7">
        <v>0.3820486111111111</v>
      </c>
      <c r="KZ463" s="6">
        <v>0.38047453703703699</v>
      </c>
      <c r="LA463" s="6">
        <v>1.3741898148148151</v>
      </c>
      <c r="LB463" s="6">
        <v>3.3819444444444437E-2</v>
      </c>
      <c r="LC463" s="6">
        <v>0.81646990740740744</v>
      </c>
      <c r="LD463" s="7">
        <v>0.93010416666666662</v>
      </c>
      <c r="LE463" s="6">
        <v>0.42053240740740738</v>
      </c>
      <c r="LF463" s="6">
        <v>0.41878472222222218</v>
      </c>
      <c r="LG463" s="6">
        <v>0.14702546296296301</v>
      </c>
      <c r="LH463" s="6">
        <v>1.105844907407407</v>
      </c>
      <c r="LI463" s="7">
        <v>1.3886226851851851</v>
      </c>
      <c r="LJ463" s="6">
        <v>0.14611111111111111</v>
      </c>
      <c r="LK463" s="6">
        <v>0.38297453703703699</v>
      </c>
      <c r="LL463" s="6">
        <v>1.38505787037037</v>
      </c>
      <c r="LM463" s="6">
        <v>1.091909722222222</v>
      </c>
      <c r="LN463" s="7">
        <v>0.41096064814814809</v>
      </c>
      <c r="LO463" s="6">
        <v>0.41973379629629631</v>
      </c>
      <c r="LP463" s="6">
        <v>0.68952546296296291</v>
      </c>
      <c r="LQ463" s="6">
        <v>0.79925925925925922</v>
      </c>
      <c r="LR463" s="6">
        <v>0.7546180555555555</v>
      </c>
      <c r="LS463" s="7">
        <v>0.3488310185185185</v>
      </c>
      <c r="LT463" s="6">
        <v>5.1828703703703703E-2</v>
      </c>
      <c r="LU463" s="6">
        <v>0.38954861111111111</v>
      </c>
      <c r="LV463" s="6">
        <v>1.1103356481481479</v>
      </c>
      <c r="LW463" s="6">
        <v>0.81824074074074071</v>
      </c>
      <c r="LX463" s="7">
        <v>0.50391203703703702</v>
      </c>
      <c r="LY463" s="6">
        <v>0.50089120370370366</v>
      </c>
      <c r="LZ463" s="6">
        <v>0.15763888888888891</v>
      </c>
      <c r="MA463" s="6">
        <v>0.34658564814814807</v>
      </c>
      <c r="MB463" s="6">
        <v>1.3804976851851849</v>
      </c>
      <c r="MC463" s="7">
        <v>1.2681712962962961</v>
      </c>
      <c r="MD463" s="6">
        <v>0.38171296296296298</v>
      </c>
      <c r="ME463" s="6">
        <v>1.1023611111111109</v>
      </c>
      <c r="MF463" s="6">
        <v>0.57203703703703701</v>
      </c>
      <c r="MG463" s="6">
        <v>0.36230324074074072</v>
      </c>
      <c r="MH463" s="7">
        <v>0.42931712962962959</v>
      </c>
      <c r="MI463" s="6">
        <v>1.1075694444444439</v>
      </c>
      <c r="MJ463" s="6">
        <v>1.1055787037037039</v>
      </c>
      <c r="MK463" s="6">
        <v>0.3689236111111111</v>
      </c>
      <c r="ML463" s="6">
        <v>5.7627314814814812E-2</v>
      </c>
      <c r="MM463" s="7">
        <v>0.33559027777777778</v>
      </c>
      <c r="MN463" s="6">
        <v>0.45651620370370372</v>
      </c>
      <c r="MO463" s="6">
        <v>0.36077546296296298</v>
      </c>
      <c r="MP463" s="6">
        <v>0.84673611111111113</v>
      </c>
      <c r="MQ463" s="6">
        <v>1.3428472222222221</v>
      </c>
      <c r="MR463" s="7">
        <v>0.38630787037037029</v>
      </c>
      <c r="MS463" s="6">
        <v>0.86421296296296302</v>
      </c>
      <c r="MT463" s="6">
        <v>1.1125694444444441</v>
      </c>
      <c r="MU463" s="6">
        <v>1.1021759259259261</v>
      </c>
      <c r="MV463" s="6">
        <v>8.3333333333333329E-2</v>
      </c>
      <c r="MW463" s="7">
        <v>0.86982638888888886</v>
      </c>
      <c r="MX463" s="6">
        <v>0.50628472222222221</v>
      </c>
      <c r="MY463" s="6">
        <v>0.41803240740740738</v>
      </c>
      <c r="MZ463" s="6">
        <v>0.76840277777777777</v>
      </c>
      <c r="NA463" s="6">
        <v>0.37752314814814808</v>
      </c>
      <c r="NB463" s="7">
        <v>0.1192708333333333</v>
      </c>
      <c r="NC463" s="6">
        <v>0.37763888888888891</v>
      </c>
      <c r="ND463" s="6">
        <v>0.41966435185185191</v>
      </c>
      <c r="NE463" s="6">
        <v>0.93974537037037043</v>
      </c>
      <c r="NF463" s="6">
        <v>0.68388888888888888</v>
      </c>
      <c r="NG463" s="7">
        <v>0.15217592592592591</v>
      </c>
      <c r="NH463" s="6">
        <v>0.4073148148148148</v>
      </c>
      <c r="NI463" s="6">
        <v>0.32980324074074069</v>
      </c>
      <c r="NJ463" s="6">
        <v>0.41829861111111111</v>
      </c>
      <c r="NK463" s="6">
        <v>0.33150462962962962</v>
      </c>
      <c r="NL463" s="7">
        <v>4.7847222222222222E-2</v>
      </c>
      <c r="NM463" s="6">
        <v>1.283935185185185</v>
      </c>
      <c r="NN463" s="6">
        <v>0.46961805555555558</v>
      </c>
      <c r="NO463" s="6">
        <v>1.0991666666666671</v>
      </c>
      <c r="NP463" s="6">
        <v>0.4473611111111111</v>
      </c>
      <c r="NQ463" s="7">
        <v>8.2187499999999997E-2</v>
      </c>
      <c r="NR463" s="6">
        <v>5.8993055555555562E-2</v>
      </c>
      <c r="NS463" s="6">
        <v>0.4375</v>
      </c>
      <c r="NT463" s="6">
        <v>1.245196759259259</v>
      </c>
      <c r="NU463" s="6">
        <v>0.41153935185185192</v>
      </c>
      <c r="NV463" s="7">
        <v>0.58122685185185186</v>
      </c>
      <c r="NW463" s="6">
        <v>0.36958333333333332</v>
      </c>
      <c r="NX463" s="6">
        <v>0.32799768518518518</v>
      </c>
      <c r="NY463" s="6">
        <v>0.45903935185185191</v>
      </c>
      <c r="NZ463" s="6">
        <v>0.42592592592592587</v>
      </c>
      <c r="OA463" s="7">
        <v>0.53138888888888891</v>
      </c>
      <c r="OB463" s="6">
        <v>1.1047106481481479</v>
      </c>
      <c r="OC463" s="6">
        <v>1.375763888888889</v>
      </c>
      <c r="OD463" s="6">
        <v>1.0826157407407411</v>
      </c>
      <c r="OE463" s="6">
        <v>0.41888888888888892</v>
      </c>
      <c r="OF463" s="7">
        <v>1.0695138888888891</v>
      </c>
      <c r="OG463" s="6">
        <v>0.15386574074074069</v>
      </c>
      <c r="OH463" s="6">
        <v>1.1173148148148151</v>
      </c>
      <c r="OI463" s="6">
        <v>0.81313657407407403</v>
      </c>
      <c r="OJ463" s="6">
        <v>0.32870370370370372</v>
      </c>
      <c r="OK463" s="7">
        <v>1.086759259259259</v>
      </c>
      <c r="OL463" s="6">
        <v>0.68788194444444439</v>
      </c>
      <c r="OM463" s="6">
        <v>1.3128587962962961</v>
      </c>
      <c r="ON463" s="6">
        <v>0.4148263888888889</v>
      </c>
      <c r="OO463" s="6">
        <v>8.2407407407407401E-2</v>
      </c>
      <c r="OP463" s="7">
        <v>0.80336805555555557</v>
      </c>
      <c r="OQ463" s="6">
        <v>0.83800925925925929</v>
      </c>
      <c r="OS463" s="6">
        <v>0.27501157407407412</v>
      </c>
      <c r="OT463" s="6">
        <v>0.41872685185185188</v>
      </c>
      <c r="OU463" s="7">
        <v>0.33944444444444438</v>
      </c>
      <c r="OV463" s="6">
        <v>0.1569675925925926</v>
      </c>
      <c r="OW463" s="6">
        <v>1.11712962962963</v>
      </c>
      <c r="OX463" s="6">
        <v>1.106539351851852</v>
      </c>
      <c r="OY463" s="6">
        <v>0.20782407407407411</v>
      </c>
      <c r="OZ463" s="7">
        <v>0.9494097222222222</v>
      </c>
      <c r="PA463" s="6">
        <v>0.27076388888888892</v>
      </c>
      <c r="PB463" s="6">
        <v>4.1099537037037039E-2</v>
      </c>
      <c r="PC463" s="6">
        <v>1.0344444444444441</v>
      </c>
      <c r="PD463" s="6">
        <v>1.105439814814815</v>
      </c>
      <c r="PE463" s="7">
        <v>0.16255787037037039</v>
      </c>
      <c r="PF463" s="6">
        <v>0.3021875</v>
      </c>
      <c r="PG463" s="6">
        <v>0.149224537037037</v>
      </c>
      <c r="PH463" s="6">
        <v>1.1061805555555559</v>
      </c>
      <c r="PI463" s="6">
        <v>0.37251157407407409</v>
      </c>
      <c r="PJ463" s="7">
        <v>0.41596064814814809</v>
      </c>
      <c r="PK463" s="6">
        <v>0.37068287037037029</v>
      </c>
      <c r="PL463" s="6">
        <v>0.19403935185185189</v>
      </c>
      <c r="PM463" s="6">
        <v>0.43931712962962971</v>
      </c>
      <c r="PN463" s="6">
        <v>0.41752314814814823</v>
      </c>
      <c r="PO463" s="7">
        <v>0.55612268518518515</v>
      </c>
      <c r="PP463" s="6">
        <v>0.41333333333333327</v>
      </c>
      <c r="PQ463" s="6">
        <v>0.41824074074074069</v>
      </c>
      <c r="PR463" s="6">
        <v>0.109375</v>
      </c>
      <c r="PS463" s="6">
        <v>7.2662037037037039E-2</v>
      </c>
      <c r="PT463" s="7">
        <v>0.41565972222222219</v>
      </c>
      <c r="PU463" s="6">
        <v>0.33273148148148152</v>
      </c>
      <c r="PV463" s="6">
        <v>0.23290509259259259</v>
      </c>
      <c r="PW463" s="6">
        <v>6.653935185185185E-2</v>
      </c>
      <c r="PX463" s="6">
        <v>0.24365740740740741</v>
      </c>
      <c r="PY463" s="7">
        <v>0.36025462962962962</v>
      </c>
      <c r="PZ463" s="6">
        <v>0.7535532407407407</v>
      </c>
      <c r="QA463" s="6">
        <v>0.11028935185185181</v>
      </c>
      <c r="QB463" s="6">
        <v>0.33984953703703702</v>
      </c>
      <c r="QC463" s="6">
        <v>0.26925925925925931</v>
      </c>
      <c r="QD463" s="7">
        <v>0.27318287037037042</v>
      </c>
      <c r="QE463" s="6">
        <v>0.38458333333333328</v>
      </c>
      <c r="QF463" s="6">
        <v>0.82104166666666667</v>
      </c>
      <c r="QG463" s="6">
        <v>0.8218981481481481</v>
      </c>
      <c r="QH463" s="6">
        <v>0.42730324074074072</v>
      </c>
      <c r="QI463" s="7">
        <v>1.2082175925925931</v>
      </c>
      <c r="QJ463" s="6">
        <v>0.11140046296296301</v>
      </c>
      <c r="QK463" s="6">
        <v>1.369479166666667</v>
      </c>
      <c r="QL463" s="6">
        <v>0.122962962962963</v>
      </c>
      <c r="QM463" s="6">
        <v>9.284722222222222E-2</v>
      </c>
      <c r="QN463" s="7">
        <v>0.43761574074074072</v>
      </c>
      <c r="QO463" s="6">
        <v>0.41041666666666671</v>
      </c>
      <c r="QP463" s="6">
        <v>0.22145833333333331</v>
      </c>
      <c r="QQ463" s="6">
        <v>0.42307870370370371</v>
      </c>
      <c r="QR463" s="6">
        <v>1.367893518518519</v>
      </c>
      <c r="QS463" s="7">
        <v>0.65642361111111114</v>
      </c>
      <c r="QT463" s="6">
        <v>0.2252777777777778</v>
      </c>
      <c r="QV463" s="6">
        <v>0.22628472222222221</v>
      </c>
      <c r="QW463" s="6">
        <v>1.100069444444445</v>
      </c>
      <c r="QX463" s="7">
        <v>1.057268518518518</v>
      </c>
      <c r="QY463" s="6">
        <v>1.1023726851851849</v>
      </c>
      <c r="QZ463" s="6">
        <v>1.3767361111111109</v>
      </c>
      <c r="RA463" s="6">
        <v>0.37302083333333341</v>
      </c>
      <c r="RB463" s="6">
        <v>3.1793981481481479E-2</v>
      </c>
      <c r="RC463" s="7">
        <v>1.111550925925926</v>
      </c>
      <c r="RD463" s="6">
        <v>0.41474537037037029</v>
      </c>
      <c r="RE463" s="6">
        <v>1.0981018518518519</v>
      </c>
      <c r="RF463" s="6">
        <v>1.104918981481481</v>
      </c>
      <c r="RG463" s="6">
        <v>0.9956018518518519</v>
      </c>
      <c r="RH463" s="7">
        <v>0.66763888888888889</v>
      </c>
      <c r="RI463" s="6">
        <v>0.33789351851851851</v>
      </c>
      <c r="RJ463" s="6">
        <v>0.6928819444444444</v>
      </c>
      <c r="RK463" s="6">
        <v>1.1044791666666669</v>
      </c>
      <c r="RL463" s="6">
        <v>1.385844907407408</v>
      </c>
      <c r="RM463" s="7">
        <v>0.43484953703703699</v>
      </c>
      <c r="RN463" s="6">
        <v>0.1365740740740741</v>
      </c>
      <c r="RO463" s="6">
        <v>1.1367824074074071</v>
      </c>
      <c r="RP463" s="6">
        <v>0.39327546296296301</v>
      </c>
      <c r="RQ463" s="6">
        <v>0.11150462962962961</v>
      </c>
      <c r="RR463" s="7">
        <v>0.60685185185185186</v>
      </c>
      <c r="RS463" s="6">
        <v>0.6712731481481482</v>
      </c>
      <c r="RT463" s="6">
        <v>0.64651620370370366</v>
      </c>
      <c r="RU463" s="6">
        <v>1.0802893518518519</v>
      </c>
      <c r="RV463" s="6">
        <v>0.79415509259259254</v>
      </c>
      <c r="RW463" s="7">
        <v>0.29922453703703711</v>
      </c>
      <c r="RX463" s="6">
        <v>0.52629629629629626</v>
      </c>
      <c r="RY463" s="6">
        <v>3.784722222222222E-2</v>
      </c>
      <c r="RZ463" s="6">
        <v>0.45998842592592593</v>
      </c>
      <c r="SA463" s="6">
        <v>0.9556944444444444</v>
      </c>
      <c r="SB463" s="7">
        <v>0.42689814814814808</v>
      </c>
      <c r="SC463" s="6">
        <v>0.27989583333333329</v>
      </c>
      <c r="SD463" s="6">
        <v>0.36381944444444442</v>
      </c>
      <c r="SE463" s="6">
        <v>0.94584490740740745</v>
      </c>
      <c r="SF463" s="6">
        <v>0.7666087962962963</v>
      </c>
      <c r="SG463" s="7">
        <v>0.2832175925925926</v>
      </c>
      <c r="SH463" s="6">
        <v>0.43180555555555561</v>
      </c>
      <c r="SI463" s="6">
        <v>0.42023148148148148</v>
      </c>
      <c r="SJ463" s="6">
        <v>0.37703703703703711</v>
      </c>
      <c r="SK463" s="6">
        <v>0.1194212962962963</v>
      </c>
      <c r="SL463" s="7">
        <v>0.1180787037037037</v>
      </c>
      <c r="SM463" s="6">
        <v>0.35370370370370369</v>
      </c>
      <c r="SN463" s="6">
        <v>1.3771643518518519</v>
      </c>
      <c r="SO463" s="6">
        <v>0.25164351851851852</v>
      </c>
      <c r="SP463" s="6">
        <v>0.69208333333333338</v>
      </c>
      <c r="SQ463" s="7">
        <v>1.3618518518518521</v>
      </c>
      <c r="SR463" s="6">
        <v>0.14008101851851851</v>
      </c>
      <c r="SS463" s="6">
        <v>1.368506944444444</v>
      </c>
      <c r="ST463" s="6">
        <v>0.96737268518518515</v>
      </c>
      <c r="SU463" s="6">
        <v>1.109131944444445</v>
      </c>
      <c r="SV463" s="7">
        <v>0.6966782407407407</v>
      </c>
      <c r="SW463" s="6">
        <v>0.3528472222222222</v>
      </c>
      <c r="SX463" s="6">
        <v>0.12868055555555549</v>
      </c>
      <c r="SY463" s="6">
        <v>1.1073958333333329</v>
      </c>
      <c r="SZ463" s="6">
        <v>7.1689814814814817E-2</v>
      </c>
      <c r="TA463" s="7">
        <v>0.69732638888888887</v>
      </c>
      <c r="TB463" s="6">
        <v>0.51710648148148153</v>
      </c>
      <c r="TC463" s="6">
        <v>0.48822916666666671</v>
      </c>
      <c r="TD463" s="6">
        <v>0.32079861111111108</v>
      </c>
      <c r="TE463" s="6">
        <v>0.52288194444444447</v>
      </c>
      <c r="TF463" s="7">
        <v>1.1028587962962959</v>
      </c>
      <c r="TG463" s="6">
        <v>0.38361111111111112</v>
      </c>
      <c r="TH463" s="6">
        <v>1.283101851851852</v>
      </c>
      <c r="TI463" s="6">
        <v>0.1390740740740741</v>
      </c>
      <c r="TJ463" s="6">
        <v>0.21315972222222221</v>
      </c>
      <c r="TK463" s="7">
        <v>0.52003472222222225</v>
      </c>
      <c r="TL463" s="6">
        <v>0.53508101851851853</v>
      </c>
      <c r="TM463" s="6">
        <v>0.4117824074074074</v>
      </c>
      <c r="TN463" s="6">
        <v>0.35214120370370372</v>
      </c>
      <c r="TO463" s="6">
        <v>0.38239583333333332</v>
      </c>
      <c r="TP463" s="7">
        <v>0.12793981481481481</v>
      </c>
      <c r="TQ463" s="6">
        <v>1.349872685185185</v>
      </c>
      <c r="TR463" s="6">
        <v>0.33489583333333328</v>
      </c>
      <c r="TS463" s="6">
        <v>0.79010416666666672</v>
      </c>
      <c r="TT463" s="6">
        <v>0.84530092592592587</v>
      </c>
      <c r="TU463" s="7">
        <v>0.30738425925925927</v>
      </c>
      <c r="TV463" s="6">
        <v>1.3908101851851851</v>
      </c>
      <c r="TW463" s="6">
        <v>0.86351851851851846</v>
      </c>
      <c r="TX463" s="6">
        <v>0.41604166666666659</v>
      </c>
      <c r="TY463" s="6">
        <v>0.59436342592592595</v>
      </c>
      <c r="TZ463" s="7">
        <v>0.37708333333333333</v>
      </c>
      <c r="UA463" s="6">
        <v>0.38019675925925928</v>
      </c>
      <c r="UB463" s="6">
        <v>0.14454861111111111</v>
      </c>
      <c r="UC463" s="6">
        <v>1.4319212962962959</v>
      </c>
      <c r="UD463" s="6">
        <v>0.51905092592592594</v>
      </c>
      <c r="UE463" s="7">
        <v>0.68936342592592592</v>
      </c>
      <c r="UF463" s="6">
        <v>0.24023148148148149</v>
      </c>
      <c r="UG463" s="6">
        <v>1.0931944444444439</v>
      </c>
      <c r="UH463" s="6">
        <v>0.15966435185185179</v>
      </c>
      <c r="UI463" s="6">
        <v>1.3102893518518519</v>
      </c>
      <c r="UJ463" s="7">
        <v>0.45001157407407399</v>
      </c>
      <c r="UK463" s="6">
        <v>1.0989120370370371</v>
      </c>
      <c r="UL463" s="6">
        <v>0.84762731481481479</v>
      </c>
      <c r="UM463" s="6">
        <v>0.3681712962962963</v>
      </c>
      <c r="UN463" s="6">
        <v>0.43234953703703699</v>
      </c>
      <c r="UO463" s="7">
        <v>0.43164351851851851</v>
      </c>
      <c r="UP463" s="6">
        <v>0.5251851851851852</v>
      </c>
      <c r="UQ463" s="6">
        <v>0.81559027777777782</v>
      </c>
      <c r="UR463" s="6">
        <v>0.82104166666666667</v>
      </c>
      <c r="US463" s="6">
        <v>0.80525462962962968</v>
      </c>
      <c r="UT463" s="7">
        <v>9.1226851851851851E-2</v>
      </c>
      <c r="UU463" s="6">
        <v>0.45482638888888888</v>
      </c>
      <c r="UV463" s="6">
        <v>0.43695601851851851</v>
      </c>
      <c r="UW463" s="6">
        <v>0.48304398148148148</v>
      </c>
      <c r="UX463" s="6">
        <v>0.44069444444444439</v>
      </c>
      <c r="UY463" s="7">
        <v>0.95792824074074079</v>
      </c>
      <c r="UZ463" s="6">
        <v>1.372210648148148</v>
      </c>
      <c r="VA463" s="6">
        <v>0.1221875</v>
      </c>
      <c r="VB463" s="6">
        <v>0.32833333333333331</v>
      </c>
      <c r="VC463" s="6">
        <v>0.33796296296296302</v>
      </c>
      <c r="VD463" s="7">
        <v>0.33701388888888889</v>
      </c>
      <c r="VE463" s="6">
        <v>0.65587962962962965</v>
      </c>
      <c r="VF463" s="6">
        <v>0.80483796296296295</v>
      </c>
      <c r="VG463" s="6">
        <v>7.0208333333333331E-2</v>
      </c>
      <c r="VH463" s="6">
        <v>0.59898148148148145</v>
      </c>
      <c r="VI463" s="7">
        <v>1.108206018518519</v>
      </c>
      <c r="VJ463" s="6">
        <v>1.0093518518518521</v>
      </c>
      <c r="VK463" s="6">
        <v>0.42116898148148152</v>
      </c>
      <c r="VL463" s="6">
        <v>0.41547453703703702</v>
      </c>
      <c r="VM463" s="6">
        <v>1.3367361111111109</v>
      </c>
      <c r="VN463" s="7">
        <v>0.34854166666666669</v>
      </c>
      <c r="VO463" s="6">
        <v>1.1039583333333329</v>
      </c>
      <c r="VP463" s="6">
        <v>1.106018518518519</v>
      </c>
      <c r="VQ463" s="6">
        <v>0.33658564814814818</v>
      </c>
      <c r="VR463" s="6">
        <v>0.48465277777777782</v>
      </c>
      <c r="VS463" s="7">
        <v>1.082395833333333</v>
      </c>
      <c r="VT463" s="6">
        <v>0.41226851851851848</v>
      </c>
      <c r="VU463" s="6">
        <v>0.47409722222222223</v>
      </c>
      <c r="VV463" s="6">
        <v>8.4467592592592594E-2</v>
      </c>
      <c r="VW463" s="6">
        <v>0.41282407407407412</v>
      </c>
      <c r="VX463" s="7">
        <v>1.376851851851852</v>
      </c>
      <c r="VY463" s="6">
        <v>3.4386574074074083E-2</v>
      </c>
      <c r="VZ463" s="6">
        <v>0.17430555555555549</v>
      </c>
      <c r="WA463" s="6">
        <v>0.95851851851851855</v>
      </c>
      <c r="WB463" s="6">
        <v>1.0936226851851849</v>
      </c>
      <c r="WC463" s="7">
        <v>1.1103472222222219</v>
      </c>
      <c r="WD463" s="6">
        <v>1.40724537037037</v>
      </c>
      <c r="WE463" s="6">
        <v>8.1990740740740739E-2</v>
      </c>
      <c r="WF463" s="6">
        <v>0.53104166666666663</v>
      </c>
      <c r="WG463" s="6">
        <v>0.1543171296296296</v>
      </c>
      <c r="WH463" s="7">
        <v>1.059282407407407</v>
      </c>
      <c r="WI463" s="6">
        <v>0.50790509259259264</v>
      </c>
      <c r="WJ463" s="6">
        <v>0.51270833333333332</v>
      </c>
      <c r="WK463" s="6">
        <v>0.45535879629629628</v>
      </c>
      <c r="WL463" s="6">
        <v>0.41826388888888888</v>
      </c>
      <c r="WM463" s="7">
        <v>0.44675925925925919</v>
      </c>
      <c r="WN463" s="6">
        <v>0.43626157407407412</v>
      </c>
      <c r="WO463" s="6">
        <v>0.41491898148148149</v>
      </c>
      <c r="WP463" s="6">
        <v>0.41716435185185191</v>
      </c>
      <c r="WQ463" s="6">
        <v>0.41245370370370371</v>
      </c>
      <c r="WR463" s="7">
        <v>0.12766203703703699</v>
      </c>
      <c r="WS463" s="6">
        <v>1.1127893518518519</v>
      </c>
      <c r="WT463" s="6">
        <v>0.43113425925925919</v>
      </c>
      <c r="WU463" s="6">
        <v>0.5118287037037037</v>
      </c>
      <c r="WV463" s="6">
        <v>0.29067129629629629</v>
      </c>
      <c r="WW463" s="7">
        <v>2.7164351851851849E-2</v>
      </c>
      <c r="WX463" s="6">
        <v>0.43342592592592588</v>
      </c>
      <c r="WY463" s="6">
        <v>9.2465277777777771E-2</v>
      </c>
      <c r="WZ463" s="6">
        <v>0.49197916666666669</v>
      </c>
      <c r="XA463" s="6">
        <v>0.41334490740740742</v>
      </c>
      <c r="XB463" s="7">
        <v>0.46452546296296299</v>
      </c>
      <c r="XC463" s="6">
        <v>0.4692013888888889</v>
      </c>
      <c r="XD463" s="6">
        <v>0.22416666666666671</v>
      </c>
      <c r="XE463" s="6">
        <v>1.0819212962962961</v>
      </c>
      <c r="XF463" s="6">
        <v>0.2495023148148148</v>
      </c>
      <c r="XG463" s="7">
        <v>0.81008101851851855</v>
      </c>
      <c r="XH463" s="6">
        <v>0.10481481481481481</v>
      </c>
      <c r="XI463" s="6">
        <v>0.72090277777777778</v>
      </c>
      <c r="XJ463" s="6">
        <v>0.3845486111111111</v>
      </c>
      <c r="XK463" s="6">
        <v>0.42163194444444452</v>
      </c>
      <c r="XL463" s="7">
        <v>1.102650462962963</v>
      </c>
      <c r="XM463" s="6">
        <v>0.42326388888888888</v>
      </c>
      <c r="XN463" s="6">
        <v>1.4089699074074069</v>
      </c>
      <c r="XO463" s="6">
        <v>0.14377314814814809</v>
      </c>
      <c r="XP463" s="6">
        <v>0.1642824074074074</v>
      </c>
      <c r="XQ463" s="7">
        <v>6.9328703703703698E-2</v>
      </c>
      <c r="XR463" s="6">
        <v>7.5231481481481483E-2</v>
      </c>
      <c r="XS463" s="6">
        <v>1.379803240740741</v>
      </c>
      <c r="XT463" s="6">
        <v>0.59359953703703705</v>
      </c>
      <c r="XU463" s="6">
        <v>1.0851388888888891</v>
      </c>
      <c r="XV463" s="7">
        <v>0.44762731481481483</v>
      </c>
      <c r="XW463" s="6">
        <v>0.95306712962962958</v>
      </c>
      <c r="XX463" s="6">
        <v>0.48489583333333341</v>
      </c>
      <c r="XY463" s="6">
        <v>0.2895138888888889</v>
      </c>
      <c r="XZ463" s="6">
        <v>1.3735532407407409</v>
      </c>
      <c r="YA463" s="7">
        <v>0.32513888888888892</v>
      </c>
      <c r="YB463" s="6">
        <v>1.091076388888889</v>
      </c>
      <c r="YC463" s="6">
        <v>1.103761574074074</v>
      </c>
      <c r="YD463" s="6">
        <v>0.93866898148148148</v>
      </c>
      <c r="YE463" s="6">
        <v>6.9143518518518521E-2</v>
      </c>
      <c r="YF463" s="7">
        <v>0.64776620370370375</v>
      </c>
      <c r="YG463" s="6">
        <v>0.16530092592592591</v>
      </c>
      <c r="YH463" s="6">
        <v>0.28144675925925933</v>
      </c>
      <c r="YI463" s="6">
        <v>0.13245370370370371</v>
      </c>
      <c r="YJ463" s="6">
        <v>1.144606481481482</v>
      </c>
      <c r="YK463" s="7">
        <v>0.41743055555555558</v>
      </c>
      <c r="YL463" s="6">
        <v>8.1932870370370364E-2</v>
      </c>
      <c r="YM463" s="6">
        <v>0.68997685185185187</v>
      </c>
      <c r="YN463" s="6">
        <v>0.75938657407407406</v>
      </c>
      <c r="YO463" s="6">
        <v>0.6025462962962963</v>
      </c>
      <c r="YP463" s="7">
        <v>1.0434490740740741</v>
      </c>
      <c r="YQ463" s="6">
        <v>0.6597453703703704</v>
      </c>
      <c r="YR463" s="6">
        <v>1.0505324074074069</v>
      </c>
      <c r="YS463" s="6">
        <v>1.1302662037037039</v>
      </c>
      <c r="YT463" s="6">
        <v>1.383680555555556</v>
      </c>
      <c r="YU463" s="7">
        <v>1.0812615740740741</v>
      </c>
      <c r="YV463" s="6">
        <v>1.105115740740741</v>
      </c>
      <c r="YW463" s="6">
        <v>0.4120949074074074</v>
      </c>
      <c r="YX463" s="6">
        <v>0.6736805555555555</v>
      </c>
      <c r="YY463" s="6">
        <v>0.14329861111111111</v>
      </c>
      <c r="YZ463" s="7">
        <v>0.4070138888888889</v>
      </c>
      <c r="ZA463" s="6">
        <v>0.4213425925925926</v>
      </c>
      <c r="ZB463" s="6">
        <v>1.1134606481481479</v>
      </c>
      <c r="ZC463" s="6">
        <v>1.2110763888888889</v>
      </c>
      <c r="ZD463" s="6">
        <v>0.41093750000000001</v>
      </c>
      <c r="ZE463" s="7">
        <v>0.41009259259259262</v>
      </c>
      <c r="ZF463" s="6">
        <v>0.48380787037037037</v>
      </c>
      <c r="ZG463" s="6">
        <v>0.52763888888888888</v>
      </c>
      <c r="ZI463" s="6">
        <v>0.42174768518518518</v>
      </c>
      <c r="ZJ463" s="7">
        <v>0.80182870370370374</v>
      </c>
      <c r="ZK463" s="6">
        <v>0.45549768518518519</v>
      </c>
      <c r="ZL463" s="6">
        <v>0.8696990740740741</v>
      </c>
      <c r="ZM463" s="6">
        <v>0.1043287037037037</v>
      </c>
      <c r="ZN463" s="6">
        <v>1.0934606481481479</v>
      </c>
      <c r="ZO463" s="7">
        <v>0.41833333333333328</v>
      </c>
      <c r="ZP463" s="6">
        <v>1.4177083333333329</v>
      </c>
      <c r="ZQ463" s="6">
        <v>0.46767361111111111</v>
      </c>
      <c r="ZR463" s="6">
        <v>0.59197916666666661</v>
      </c>
      <c r="ZS463" s="6">
        <v>0.42299768518518521</v>
      </c>
      <c r="ZT463" s="7">
        <v>0.85356481481481483</v>
      </c>
      <c r="ZU463" s="6">
        <v>1.101493055555556</v>
      </c>
      <c r="ZV463" s="6">
        <v>0.64380787037037035</v>
      </c>
      <c r="ZW463" s="6">
        <v>0.66664351851851855</v>
      </c>
      <c r="ZX463" s="6">
        <v>0.41849537037037038</v>
      </c>
      <c r="ZY463" s="7">
        <v>1.382881944444444</v>
      </c>
      <c r="ZZ463" s="6">
        <v>0.21718750000000001</v>
      </c>
      <c r="AAA463" s="6">
        <v>1.1017592592592591</v>
      </c>
      <c r="AAB463" s="6">
        <v>0.42090277777777779</v>
      </c>
      <c r="AAC463" s="6">
        <v>0.37392361111111111</v>
      </c>
      <c r="AAD463" s="7">
        <v>0.79576388888888894</v>
      </c>
      <c r="AAE463" s="6">
        <v>1.3670486111111111</v>
      </c>
      <c r="AAF463" s="6">
        <v>0.33788194444444453</v>
      </c>
      <c r="AAG463" s="6">
        <v>0.95193287037037033</v>
      </c>
      <c r="AAH463" s="6">
        <v>0.66717592592592589</v>
      </c>
      <c r="AAI463" s="7">
        <v>1.093043981481481</v>
      </c>
      <c r="AAJ463" s="6">
        <v>0.79017361111111106</v>
      </c>
      <c r="AAK463" s="6">
        <v>0.16136574074074081</v>
      </c>
      <c r="AAL463" s="6">
        <v>0.45386574074074082</v>
      </c>
      <c r="AAM463" s="6">
        <v>0.72980324074074077</v>
      </c>
      <c r="AAN463" s="7">
        <v>0.62922453703703707</v>
      </c>
      <c r="AAO463" s="6">
        <v>0.73218749999999999</v>
      </c>
      <c r="AAP463" s="6">
        <v>0.10549768518518519</v>
      </c>
      <c r="AAQ463" s="6">
        <v>1.2257175925925921</v>
      </c>
      <c r="AAR463" s="6">
        <v>1.29337962962963</v>
      </c>
      <c r="AAS463" s="7">
        <v>0.59126157407407409</v>
      </c>
      <c r="AAT463" s="6">
        <v>0.43362268518518521</v>
      </c>
      <c r="AAU463" s="6">
        <v>0.43513888888888891</v>
      </c>
      <c r="AAV463" s="6">
        <v>1.0676504629629631</v>
      </c>
      <c r="AAW463" s="6">
        <v>0.48127314814814809</v>
      </c>
      <c r="AAX463" s="7">
        <v>0.9337037037037037</v>
      </c>
      <c r="AAY463" s="6">
        <v>0.70136574074074076</v>
      </c>
      <c r="AAZ463" s="6">
        <v>0.41866898148148152</v>
      </c>
      <c r="ABA463" s="6">
        <v>0.41464120370370372</v>
      </c>
      <c r="ABB463" s="6">
        <v>0.5111458333333333</v>
      </c>
      <c r="ABC463" s="7">
        <v>0.1184027777777778</v>
      </c>
      <c r="ABD463" s="6">
        <v>0.3888888888888889</v>
      </c>
      <c r="ABE463" s="6">
        <v>1.3864699074074069</v>
      </c>
      <c r="ABF463" s="6">
        <v>1.0953819444444439</v>
      </c>
      <c r="ABG463" s="6">
        <v>1.1016435185185181</v>
      </c>
      <c r="ABH463" s="7">
        <v>0.64265046296296291</v>
      </c>
      <c r="ABI463" s="6">
        <v>0.38278935185185192</v>
      </c>
      <c r="ABJ463" s="6">
        <v>1.4380671296296299</v>
      </c>
      <c r="ABK463" s="6">
        <v>0.14197916666666671</v>
      </c>
      <c r="ABL463" s="6">
        <v>1.081412037037037</v>
      </c>
      <c r="ABM463" s="7">
        <v>1.3682407407407411</v>
      </c>
      <c r="ABN463" s="6">
        <v>1.108217592592593</v>
      </c>
      <c r="ABO463" s="6">
        <v>1.384930555555556</v>
      </c>
      <c r="ABP463" s="6">
        <v>1.2854050925925931</v>
      </c>
      <c r="ABQ463" s="6">
        <v>1.367465277777778</v>
      </c>
      <c r="ABR463" s="7">
        <v>0.38168981481481479</v>
      </c>
      <c r="ABS463" s="6">
        <v>0.51799768518518519</v>
      </c>
      <c r="ABT463" s="6">
        <v>1.091724537037037</v>
      </c>
      <c r="ABU463" s="6">
        <v>0.36871527777777779</v>
      </c>
      <c r="ABV463" s="6">
        <v>1.216736111111111</v>
      </c>
      <c r="ABW463" s="7">
        <v>0.38078703703703698</v>
      </c>
      <c r="ABX463" s="6">
        <v>1.390532407407407</v>
      </c>
      <c r="ABY463" s="6">
        <v>0.41802083333333329</v>
      </c>
      <c r="ABZ463" s="6">
        <v>0.72113425925925922</v>
      </c>
      <c r="ACA463" s="6">
        <v>1.0898611111111109</v>
      </c>
      <c r="ACB463" s="7">
        <v>0.66714120370370367</v>
      </c>
      <c r="ACC463" s="6">
        <v>0.30288194444444438</v>
      </c>
      <c r="ACD463" s="6">
        <v>0.2976273148148148</v>
      </c>
      <c r="ACE463" s="6">
        <v>0.27871527777777783</v>
      </c>
      <c r="ACF463" s="6">
        <v>0.16210648148148149</v>
      </c>
      <c r="ACG463" s="7">
        <v>0.35614583333333327</v>
      </c>
      <c r="ACH463" s="6">
        <v>8.8692129629629635E-2</v>
      </c>
      <c r="ACI463" s="6">
        <v>1.3732870370370369</v>
      </c>
      <c r="ACJ463" s="6">
        <v>0.36792824074074082</v>
      </c>
      <c r="ACK463" s="6">
        <v>0.3944212962962963</v>
      </c>
      <c r="ACL463" s="7">
        <v>0.37931712962962971</v>
      </c>
      <c r="ACM463" s="6">
        <v>1.1033333333333331</v>
      </c>
      <c r="ACN463" s="6">
        <v>1.377418981481481</v>
      </c>
      <c r="ACO463" s="6">
        <v>0.15406249999999999</v>
      </c>
      <c r="ACP463" s="6">
        <v>0.31988425925925928</v>
      </c>
      <c r="ACQ463" s="7">
        <v>0.583125</v>
      </c>
      <c r="ACR463" s="6">
        <v>0.46236111111111111</v>
      </c>
      <c r="ACS463" s="6">
        <v>1.0971527777777781</v>
      </c>
      <c r="ACT463" s="6">
        <v>0.36687500000000001</v>
      </c>
      <c r="ACU463" s="6">
        <v>0.15064814814814809</v>
      </c>
      <c r="ACV463" s="7">
        <v>1.3845486111111109</v>
      </c>
      <c r="ACW463" s="6">
        <v>0.16892361111111109</v>
      </c>
      <c r="ACX463" s="6">
        <v>0.15547453703703701</v>
      </c>
      <c r="ACY463" s="6">
        <v>0.15464120370370371</v>
      </c>
      <c r="ACZ463" s="6">
        <v>0.36819444444444438</v>
      </c>
      <c r="ADA463" s="7">
        <v>1.027905092592593</v>
      </c>
      <c r="ADB463" s="6">
        <v>0.25184027777777779</v>
      </c>
      <c r="ADC463" s="6">
        <v>0.31799768518518517</v>
      </c>
      <c r="ADD463" s="6">
        <v>0.16010416666666669</v>
      </c>
      <c r="ADE463" s="6">
        <v>1.329108796296296</v>
      </c>
      <c r="ADF463" s="7">
        <v>0.38861111111111107</v>
      </c>
      <c r="ADG463" s="6">
        <v>1.3419791666666669</v>
      </c>
      <c r="ADH463" s="6">
        <v>0.95962962962962961</v>
      </c>
      <c r="ADI463" s="6">
        <v>1.364826388888889</v>
      </c>
      <c r="ADJ463" s="6">
        <v>0.46657407407407409</v>
      </c>
      <c r="ADK463" s="7">
        <v>0.5344444444444445</v>
      </c>
      <c r="ADL463" s="6">
        <v>1.0897569444444439</v>
      </c>
      <c r="ADM463" s="6">
        <v>1.1016898148148151</v>
      </c>
      <c r="ADN463" s="6">
        <v>1.0575000000000001</v>
      </c>
      <c r="ADO463" s="6">
        <v>1.3923958333333331</v>
      </c>
      <c r="ADP463" s="7">
        <v>1.0797800925925931</v>
      </c>
      <c r="ADQ463" s="6">
        <v>1.3661458333333329</v>
      </c>
      <c r="ADR463" s="6">
        <v>1.377523148148148</v>
      </c>
      <c r="ADS463" s="6">
        <v>1.2581597222222221</v>
      </c>
      <c r="ADT463" s="6">
        <v>1.073263888888889</v>
      </c>
      <c r="ADU463" s="7">
        <v>0.50015046296296295</v>
      </c>
      <c r="ADV463" s="6">
        <v>1.390185185185185</v>
      </c>
      <c r="ADW463" s="6">
        <v>1.400694444444444</v>
      </c>
      <c r="ADX463" s="6">
        <v>1.372430555555556</v>
      </c>
      <c r="ADY463" s="6">
        <v>0.84667824074074072</v>
      </c>
      <c r="ADZ463" s="7">
        <v>0.95726851851851846</v>
      </c>
      <c r="AEA463" s="6">
        <v>0.31746527777777778</v>
      </c>
      <c r="AEB463" s="6">
        <v>0.6474537037037037</v>
      </c>
      <c r="AEC463" s="6">
        <v>1.1067129629629631</v>
      </c>
      <c r="AED463" s="6">
        <v>1.1730092592592589</v>
      </c>
      <c r="AEE463" s="7">
        <v>1.3711111111111109</v>
      </c>
      <c r="AEF463" s="6">
        <v>1.131782407407407</v>
      </c>
      <c r="AEG463" s="6">
        <v>1.369618055555555</v>
      </c>
      <c r="AEH463" s="6">
        <v>0.70649305555555553</v>
      </c>
      <c r="AEI463" s="6">
        <v>1.233506944444444</v>
      </c>
      <c r="AEJ463" s="7">
        <v>1.1090277777777779</v>
      </c>
      <c r="AEK463" s="6">
        <v>1.4298842592592591</v>
      </c>
      <c r="AEL463" s="6">
        <v>1.05787037037037</v>
      </c>
      <c r="AEM463" s="6">
        <v>0.70216435185185189</v>
      </c>
      <c r="AEN463" s="6">
        <v>0.49432870370370369</v>
      </c>
      <c r="AEO463" s="7">
        <v>8.3796296296296299E-2</v>
      </c>
      <c r="AEP463" s="6">
        <v>0.39364583333333331</v>
      </c>
      <c r="AEQ463" s="6">
        <v>0.85506944444444444</v>
      </c>
      <c r="AER463" s="6">
        <v>0.33879629629629632</v>
      </c>
      <c r="AES463" s="6">
        <v>1.3667824074074071</v>
      </c>
      <c r="AET463" s="7">
        <v>0.28047453703703712</v>
      </c>
      <c r="AEU463" s="6">
        <v>0.13906250000000001</v>
      </c>
      <c r="AEV463" s="6">
        <v>0.41865740740740742</v>
      </c>
      <c r="AEW463" s="6">
        <v>0.16695601851851849</v>
      </c>
      <c r="AEX463" s="6">
        <v>1.37712962962963</v>
      </c>
      <c r="AEY463" s="7">
        <v>0.33865740740740741</v>
      </c>
      <c r="AEZ463" s="6">
        <v>0.37716435185185188</v>
      </c>
      <c r="AFA463" s="6">
        <v>1.131388888888889</v>
      </c>
      <c r="AFB463" s="6">
        <v>0.37605324074074081</v>
      </c>
      <c r="AFC463" s="6">
        <v>0.41806712962962961</v>
      </c>
      <c r="AFD463" s="7">
        <v>8.0902777777777782E-2</v>
      </c>
      <c r="AFE463" s="6">
        <v>0.31489583333333332</v>
      </c>
      <c r="AFF463" s="6">
        <v>0.16570601851851849</v>
      </c>
      <c r="AFG463" s="6">
        <v>0.517974537037037</v>
      </c>
      <c r="AFH463" s="6">
        <v>6.9293981481481484E-2</v>
      </c>
      <c r="AFI463" s="7">
        <v>1.1046527777777779</v>
      </c>
      <c r="AFJ463" s="6">
        <v>1.3843749999999999</v>
      </c>
      <c r="AFK463" s="6">
        <v>0.95626157407407408</v>
      </c>
      <c r="AFL463" s="6">
        <v>0.52626157407407403</v>
      </c>
      <c r="AFM463" s="6">
        <v>1.39625</v>
      </c>
      <c r="AFN463" s="7">
        <v>0.42562499999999998</v>
      </c>
      <c r="AFO463" s="6">
        <v>0.45047453703703699</v>
      </c>
      <c r="AFP463" s="6">
        <v>1.1042129629629629</v>
      </c>
      <c r="AFQ463" s="6">
        <v>0.249537037037037</v>
      </c>
      <c r="AFR463" s="6">
        <v>0.14682870370370371</v>
      </c>
      <c r="AFS463" s="7">
        <v>1.2818634259259261</v>
      </c>
      <c r="AFT463" s="6">
        <v>1.1561226851851849</v>
      </c>
      <c r="AFU463" s="6">
        <v>1.1475925925925921</v>
      </c>
      <c r="AFV463" s="6">
        <v>0.41519675925925931</v>
      </c>
      <c r="AFW463" s="6">
        <v>0.64277777777777778</v>
      </c>
      <c r="AFX463" s="7">
        <v>1.088136574074074</v>
      </c>
      <c r="AFY463" s="6">
        <v>0.38413194444444437</v>
      </c>
      <c r="AFZ463" s="6">
        <v>0.3069560185185185</v>
      </c>
      <c r="AGA463" s="6">
        <v>0.47055555555555562</v>
      </c>
      <c r="AGB463" s="6">
        <v>9.3182870370370374E-2</v>
      </c>
      <c r="AGC463" s="7">
        <v>1.3703819444444441</v>
      </c>
      <c r="AGD463" s="6">
        <v>9.9675925925925932E-2</v>
      </c>
      <c r="AGE463" s="6">
        <v>0.14180555555555549</v>
      </c>
      <c r="AGF463" s="6">
        <v>0.67291666666666672</v>
      </c>
      <c r="AGG463" s="6">
        <v>0.41621527777777778</v>
      </c>
      <c r="AGH463" s="7">
        <v>0.4249074074074074</v>
      </c>
      <c r="AGI463" s="6">
        <v>0.15907407407407409</v>
      </c>
      <c r="AGJ463" s="6">
        <v>0.48781249999999998</v>
      </c>
      <c r="AGK463" s="6">
        <v>1.36</v>
      </c>
      <c r="AGL463" s="6">
        <v>0.33714120370370371</v>
      </c>
      <c r="AGM463" s="7">
        <v>0.4362847222222222</v>
      </c>
      <c r="AGN463" s="6">
        <v>0.42633101851851851</v>
      </c>
      <c r="AGO463" s="6">
        <v>0.42283564814814822</v>
      </c>
      <c r="AGP463" s="6">
        <v>0.45296296296296301</v>
      </c>
      <c r="AGQ463" s="6">
        <v>0.41450231481481481</v>
      </c>
      <c r="AGR463" s="7">
        <v>1.3753587962962961</v>
      </c>
      <c r="AGS463" s="6">
        <v>0.80188657407407404</v>
      </c>
      <c r="AGT463" s="6">
        <v>1.084143518518518</v>
      </c>
      <c r="AGU463" s="6">
        <v>0.87817129629629631</v>
      </c>
      <c r="AGV463" s="6">
        <v>0.33479166666666671</v>
      </c>
      <c r="AGW463" s="7">
        <v>1.380185185185185</v>
      </c>
      <c r="AGX463" s="6">
        <v>0.48494212962962963</v>
      </c>
      <c r="AGY463" s="6">
        <v>0.79571759259259256</v>
      </c>
      <c r="AGZ463" s="6">
        <v>0.8175</v>
      </c>
      <c r="AHA463" s="6">
        <v>0.66263888888888889</v>
      </c>
      <c r="AHB463" s="7">
        <v>0.49971064814814808</v>
      </c>
      <c r="AHC463" s="6">
        <v>0.13166666666666671</v>
      </c>
      <c r="AHD463" s="6">
        <v>0.96055555555555561</v>
      </c>
      <c r="AHE463" s="6">
        <v>1.0879166666666671</v>
      </c>
      <c r="AHF463" s="6">
        <v>0.85052083333333328</v>
      </c>
      <c r="AHG463" s="7">
        <v>0.85028935185185184</v>
      </c>
      <c r="AHH463" s="6">
        <v>0.43188657407407399</v>
      </c>
      <c r="AHI463" s="6">
        <v>9.1076388888888887E-2</v>
      </c>
      <c r="AHJ463" s="6">
        <v>0.42921296296296302</v>
      </c>
      <c r="AHK463" s="6">
        <v>0.41260416666666672</v>
      </c>
      <c r="AHL463" s="7">
        <v>0.82491898148148146</v>
      </c>
      <c r="AHM463" s="6">
        <v>0.61380787037037032</v>
      </c>
      <c r="AHN463" s="6">
        <v>0.41728009259259258</v>
      </c>
      <c r="AHO463" s="6">
        <v>0.68532407407407403</v>
      </c>
      <c r="AHP463" s="6">
        <v>1.135381944444444</v>
      </c>
      <c r="AHQ463" s="7">
        <v>1.301828703703704</v>
      </c>
      <c r="AHR463" s="6">
        <v>6.4675925925925928E-2</v>
      </c>
      <c r="AHS463" s="6">
        <v>0.65645833333333337</v>
      </c>
      <c r="AHT463" s="6">
        <v>9.4317129629629626E-2</v>
      </c>
      <c r="AHU463" s="6">
        <v>0.44259259259259259</v>
      </c>
      <c r="AHV463" s="7">
        <v>0.31050925925925932</v>
      </c>
      <c r="AHW463" s="6">
        <v>1.1083101851851851</v>
      </c>
      <c r="AHX463" s="6">
        <v>0.65471064814814817</v>
      </c>
      <c r="AHY463" s="6">
        <v>0.38747685185185188</v>
      </c>
      <c r="AHZ463" s="6">
        <v>1.3507175925925921</v>
      </c>
      <c r="AIA463" s="7">
        <v>0.43008101851851849</v>
      </c>
      <c r="AIB463" s="6">
        <v>0.1572337962962963</v>
      </c>
      <c r="AIC463" s="6">
        <v>0.40761574074074081</v>
      </c>
      <c r="AID463" s="6">
        <v>0.7740393518518518</v>
      </c>
      <c r="AIE463" s="6">
        <v>1.238078703703704</v>
      </c>
      <c r="AIF463" s="7">
        <v>0.43505787037037041</v>
      </c>
      <c r="AIG463" s="6">
        <v>1.326041666666667</v>
      </c>
      <c r="AIH463" s="6">
        <v>0.29534722222222221</v>
      </c>
      <c r="AII463" s="6">
        <v>1.105069444444444</v>
      </c>
      <c r="AIJ463" s="6">
        <v>1.017326388888889</v>
      </c>
      <c r="AIK463" s="7">
        <v>0.36605324074074069</v>
      </c>
      <c r="AIL463" s="6">
        <v>0.41596064814814809</v>
      </c>
      <c r="AIM463" s="6">
        <v>1.38287037037037</v>
      </c>
      <c r="AIN463" s="6">
        <v>0.41320601851851851</v>
      </c>
      <c r="AIO463" s="6">
        <v>1.093148148148148</v>
      </c>
      <c r="AIP463" s="7">
        <v>0.34983796296296299</v>
      </c>
      <c r="AIQ463" s="6">
        <v>1.409606481481481</v>
      </c>
      <c r="AIR463" s="6">
        <v>0.4909722222222222</v>
      </c>
      <c r="AIS463" s="6">
        <v>1.1340393518518519</v>
      </c>
      <c r="AIT463" s="6">
        <v>1.3976504629629629</v>
      </c>
      <c r="AIU463" s="7">
        <v>1.296967592592593</v>
      </c>
      <c r="AIV463" s="6">
        <v>1.1511921296296299</v>
      </c>
      <c r="AIW463" s="6">
        <v>0.47631944444444452</v>
      </c>
      <c r="AIX463" s="6">
        <v>1.11931712962963</v>
      </c>
      <c r="AIY463" s="6">
        <v>0.44827546296296289</v>
      </c>
      <c r="AIZ463" s="7">
        <v>0.43585648148148148</v>
      </c>
      <c r="AJA463" s="6">
        <v>1.242094907407407</v>
      </c>
      <c r="AJB463" s="6">
        <v>1.0790046296296301</v>
      </c>
      <c r="AJC463" s="6">
        <v>0.41465277777777781</v>
      </c>
      <c r="AJD463" s="6">
        <v>0.41296296296296298</v>
      </c>
      <c r="AJE463" s="7">
        <v>0.40395833333333331</v>
      </c>
      <c r="AJF463" s="6">
        <v>1.3809374999999999</v>
      </c>
      <c r="AJG463" s="6">
        <v>0.51109953703703703</v>
      </c>
      <c r="AJH463" s="6">
        <v>0.40083333333333332</v>
      </c>
      <c r="AJI463" s="6">
        <v>0.1527314814814815</v>
      </c>
      <c r="AJJ463" s="7">
        <v>0.4841550925925926</v>
      </c>
      <c r="AJK463" s="6">
        <v>0.4102662037037037</v>
      </c>
      <c r="AJL463" s="6">
        <v>0.38218750000000001</v>
      </c>
      <c r="AJM463" s="6">
        <v>0.44603009259259258</v>
      </c>
      <c r="AJN463" s="6">
        <v>0.15540509259259261</v>
      </c>
      <c r="AJO463" s="7">
        <v>0.21484953703703699</v>
      </c>
      <c r="AJP463" s="6">
        <v>1.354664351851852</v>
      </c>
      <c r="AJQ463" s="6">
        <v>9.7615740740740739E-2</v>
      </c>
      <c r="AJR463" s="6">
        <v>0.11354166666666669</v>
      </c>
      <c r="AJS463" s="6">
        <v>0.1197222222222222</v>
      </c>
      <c r="AJT463" s="7">
        <v>0.41236111111111112</v>
      </c>
      <c r="AJU463" s="6">
        <v>0.77013888888888893</v>
      </c>
      <c r="AJV463" s="6">
        <v>0.39900462962962963</v>
      </c>
      <c r="AJW463" s="6">
        <v>0.1187962962962963</v>
      </c>
      <c r="AJX463" s="6">
        <v>0.15236111111111111</v>
      </c>
      <c r="AJY463" s="7">
        <v>0.33008101851851851</v>
      </c>
      <c r="AJZ463" s="6">
        <v>1.100416666666667</v>
      </c>
      <c r="AKA463" s="6">
        <v>0.2431712962962963</v>
      </c>
      <c r="AKB463" s="6">
        <v>0.46938657407407408</v>
      </c>
      <c r="AKC463" s="6">
        <v>0.4604861111111111</v>
      </c>
      <c r="AKD463" s="7">
        <v>0.44680555555555562</v>
      </c>
      <c r="AKE463" s="6">
        <v>0.95932870370370371</v>
      </c>
      <c r="AKF463" s="6">
        <v>3.4201388888888892E-2</v>
      </c>
      <c r="AKG463" s="6">
        <v>0.32315972222222222</v>
      </c>
      <c r="AKH463" s="6">
        <v>0.41354166666666659</v>
      </c>
      <c r="AKI463" s="7">
        <v>0.41587962962962971</v>
      </c>
      <c r="AKJ463" s="6">
        <v>0.76412037037037039</v>
      </c>
      <c r="AKK463" s="6">
        <v>1.3855092592592591</v>
      </c>
      <c r="AKL463" s="6">
        <v>0.9644907407407407</v>
      </c>
      <c r="AKM463" s="6">
        <v>0.13498842592592589</v>
      </c>
      <c r="AKN463" s="7">
        <v>0.68753472222222223</v>
      </c>
      <c r="AKO463" s="6">
        <v>1.108622685185185</v>
      </c>
      <c r="AKP463" s="6">
        <v>0.80907407407407406</v>
      </c>
      <c r="AKQ463" s="6">
        <v>0.5148611111111111</v>
      </c>
      <c r="AKR463" s="6">
        <v>8.4803240740740735E-2</v>
      </c>
      <c r="AKS463" s="7">
        <v>0.37362268518518521</v>
      </c>
      <c r="AKT463" s="6">
        <v>0.4097337962962963</v>
      </c>
      <c r="AKU463" s="6">
        <v>1.104074074074074</v>
      </c>
      <c r="AKV463" s="6">
        <v>0.4103472222222222</v>
      </c>
      <c r="AKW463" s="6">
        <v>0.44414351851851852</v>
      </c>
      <c r="AKX463" s="7">
        <v>0.39056712962962958</v>
      </c>
      <c r="AKY463" s="6">
        <v>0.42353009259259261</v>
      </c>
      <c r="AKZ463" s="6">
        <v>0.39105324074074072</v>
      </c>
      <c r="ALA463" s="6">
        <v>0.31087962962962962</v>
      </c>
      <c r="ALB463" s="6">
        <v>0.31671296296296297</v>
      </c>
      <c r="ALC463" s="7">
        <v>1.3998379629629629</v>
      </c>
      <c r="ALD463" s="6">
        <v>0.48221064814814812</v>
      </c>
      <c r="ALE463" s="6">
        <v>0.37362268518518521</v>
      </c>
      <c r="ALF463" s="6">
        <v>0.1170833333333333</v>
      </c>
      <c r="ALG463" s="6">
        <v>1.2658101851851851</v>
      </c>
      <c r="ALH463" s="7">
        <v>0.41068287037037038</v>
      </c>
      <c r="ALI463" s="6">
        <v>1.1036111111111111</v>
      </c>
      <c r="ALJ463" s="6">
        <v>0.19144675925925919</v>
      </c>
      <c r="ALK463" s="6">
        <v>1.3929398148148151</v>
      </c>
      <c r="ALL463" s="6">
        <v>1.0802893518518519</v>
      </c>
      <c r="ALM463" s="7">
        <v>0.94168981481481484</v>
      </c>
    </row>
    <row r="464" spans="1:1001" x14ac:dyDescent="0.45">
      <c r="A464" s="1" t="s">
        <v>463</v>
      </c>
      <c r="B464" s="6">
        <v>0.53184027777777776</v>
      </c>
      <c r="C464" s="6">
        <v>0.96163194444444444</v>
      </c>
      <c r="D464" s="6">
        <v>0.39689814814814822</v>
      </c>
      <c r="E464" s="6">
        <v>0.85763888888888884</v>
      </c>
      <c r="F464" s="7">
        <v>1.2780902777777781</v>
      </c>
      <c r="G464" s="6">
        <v>0.63414351851851847</v>
      </c>
      <c r="H464" s="6">
        <v>0.63216435185185182</v>
      </c>
      <c r="I464" s="6">
        <v>1.1335995370370371</v>
      </c>
      <c r="J464" s="6">
        <v>0.82356481481481481</v>
      </c>
      <c r="K464" s="7">
        <v>0.61896990740740743</v>
      </c>
      <c r="L464" s="6">
        <v>0.46651620370370372</v>
      </c>
      <c r="M464" s="6">
        <v>0.97577546296296291</v>
      </c>
      <c r="N464" s="6">
        <v>1.224375</v>
      </c>
      <c r="O464" s="6">
        <v>0.53791666666666671</v>
      </c>
      <c r="P464" s="7">
        <v>1.2248263888888891</v>
      </c>
      <c r="Q464" s="6">
        <v>1.014201388888889</v>
      </c>
      <c r="R464" s="6">
        <v>0.49457175925925928</v>
      </c>
      <c r="S464" s="6">
        <v>0.62421296296296291</v>
      </c>
      <c r="T464" s="6">
        <v>1.0893981481481481</v>
      </c>
      <c r="U464" s="7">
        <v>0.52537037037037038</v>
      </c>
      <c r="V464" s="6">
        <v>0.69</v>
      </c>
      <c r="W464" s="6">
        <v>0.1698726851851852</v>
      </c>
      <c r="X464" s="6">
        <v>0.5143981481481481</v>
      </c>
      <c r="Y464" s="6">
        <v>1.221273148148148</v>
      </c>
      <c r="Z464" s="7">
        <v>2.4237731481481481</v>
      </c>
      <c r="AA464" s="6">
        <v>0.26659722222222221</v>
      </c>
      <c r="AB464" s="6">
        <v>0.1822337962962963</v>
      </c>
      <c r="AC464" s="6">
        <v>0.33612268518518518</v>
      </c>
      <c r="AD464" s="6">
        <v>1.2061111111111109</v>
      </c>
      <c r="AE464" s="7">
        <v>1.2491087962962959</v>
      </c>
      <c r="AF464" s="6">
        <v>0.59540509259259256</v>
      </c>
      <c r="AG464" s="6">
        <v>0.84939814814814818</v>
      </c>
      <c r="AH464" s="6">
        <v>1.20974537037037</v>
      </c>
      <c r="AI464" s="6">
        <v>0.11</v>
      </c>
      <c r="AJ464" s="7">
        <v>0.1213657407407407</v>
      </c>
      <c r="AK464" s="6">
        <v>1.2269097222222221</v>
      </c>
      <c r="AL464" s="6">
        <v>1.211030092592593</v>
      </c>
      <c r="AM464" s="6">
        <v>0.49609953703703702</v>
      </c>
      <c r="AN464" s="6">
        <v>0.61752314814814813</v>
      </c>
      <c r="AO464" s="7">
        <v>0.17497685185185191</v>
      </c>
      <c r="AP464" s="6">
        <v>0.64262731481481483</v>
      </c>
      <c r="AQ464" s="6">
        <v>0.48885416666666659</v>
      </c>
      <c r="AR464" s="6">
        <v>0.60966435185185186</v>
      </c>
      <c r="AS464" s="6">
        <v>0.64787037037037032</v>
      </c>
      <c r="AT464" s="7">
        <v>0.54236111111111107</v>
      </c>
      <c r="AU464" s="6">
        <v>0.56542824074074072</v>
      </c>
      <c r="AV464" s="6">
        <v>0.52143518518518517</v>
      </c>
      <c r="AW464" s="6">
        <v>1.1520138888888889</v>
      </c>
      <c r="AX464" s="6">
        <v>0.55239583333333331</v>
      </c>
      <c r="AY464" s="7">
        <v>0.64491898148148152</v>
      </c>
      <c r="AZ464" s="6">
        <v>0.17815972222222221</v>
      </c>
      <c r="BA464" s="6">
        <v>0.59270833333333328</v>
      </c>
      <c r="BB464" s="6">
        <v>0.98495370370370372</v>
      </c>
      <c r="BC464" s="6">
        <v>1.21775462962963</v>
      </c>
      <c r="BD464" s="7">
        <v>1.284247685185185</v>
      </c>
      <c r="BE464" s="6">
        <v>1.218333333333333</v>
      </c>
      <c r="BF464" s="6">
        <v>0.6207407407407407</v>
      </c>
      <c r="BG464" s="6">
        <v>0.76741898148148147</v>
      </c>
      <c r="BH464" s="6">
        <v>0.37653935185185178</v>
      </c>
      <c r="BI464" s="7">
        <v>0.50549768518518523</v>
      </c>
      <c r="BJ464" s="6">
        <v>0.28728009259259257</v>
      </c>
      <c r="BK464" s="6">
        <v>0.64960648148148148</v>
      </c>
      <c r="BL464" s="6">
        <v>0.64606481481481481</v>
      </c>
      <c r="BM464" s="6">
        <v>0.53913194444444446</v>
      </c>
      <c r="BN464" s="7">
        <v>0.5644675925925926</v>
      </c>
      <c r="BO464" s="6">
        <v>0.33034722222222218</v>
      </c>
      <c r="BP464" s="6">
        <v>1.0857291666666671</v>
      </c>
      <c r="BQ464" s="6">
        <v>0.49667824074074068</v>
      </c>
      <c r="BR464" s="6">
        <v>0.64309027777777783</v>
      </c>
      <c r="BS464" s="7">
        <v>1.1468981481481479</v>
      </c>
      <c r="BT464" s="6">
        <v>0.28317129629629628</v>
      </c>
      <c r="BU464" s="6">
        <v>1.218923611111111</v>
      </c>
      <c r="BV464" s="6">
        <v>1.220509259259259</v>
      </c>
      <c r="BW464" s="6">
        <v>1.085011574074074</v>
      </c>
      <c r="BX464" s="7">
        <v>0.65175925925925926</v>
      </c>
      <c r="BY464" s="6">
        <v>1.271585648148148</v>
      </c>
      <c r="BZ464" s="6">
        <v>0.17834490740740741</v>
      </c>
      <c r="CA464" s="6">
        <v>0.61157407407407405</v>
      </c>
      <c r="CB464" s="6">
        <v>0.62587962962962962</v>
      </c>
      <c r="CC464" s="7">
        <v>0.56423611111111116</v>
      </c>
      <c r="CD464" s="6">
        <v>0.61307870370370365</v>
      </c>
      <c r="CE464" s="6">
        <v>0.52309027777777772</v>
      </c>
      <c r="CF464" s="6">
        <v>0.46650462962962957</v>
      </c>
      <c r="CG464" s="6">
        <v>0.41001157407407413</v>
      </c>
      <c r="CH464" s="7">
        <v>0.1119907407407407</v>
      </c>
      <c r="CI464" s="6">
        <v>0.64673611111111107</v>
      </c>
      <c r="CJ464" s="6">
        <v>0.1108564814814815</v>
      </c>
      <c r="CK464" s="6">
        <v>0.28392361111111108</v>
      </c>
      <c r="CL464" s="6">
        <v>0.16621527777777781</v>
      </c>
      <c r="CM464" s="7">
        <v>0.33384259259259258</v>
      </c>
      <c r="CN464" s="6">
        <v>0.98570601851851847</v>
      </c>
      <c r="CO464" s="6">
        <v>0.87894675925925925</v>
      </c>
      <c r="CP464" s="6">
        <v>0.18005787037037041</v>
      </c>
      <c r="CQ464" s="6">
        <v>0.96854166666666663</v>
      </c>
      <c r="CR464" s="7">
        <v>0.65562500000000001</v>
      </c>
      <c r="CS464" s="6">
        <v>0.45351851851851849</v>
      </c>
      <c r="CT464" s="6">
        <v>0.74660879629629628</v>
      </c>
      <c r="CU464" s="6">
        <v>0.65461805555555552</v>
      </c>
      <c r="CV464" s="6">
        <v>0.62562499999999999</v>
      </c>
      <c r="CW464" s="7">
        <v>0.34064814814814809</v>
      </c>
      <c r="CX464" s="6">
        <v>0.97482638888888884</v>
      </c>
      <c r="CY464" s="6">
        <v>0.89287037037037043</v>
      </c>
      <c r="CZ464" s="6">
        <v>0.86479166666666663</v>
      </c>
      <c r="DA464" s="6">
        <v>0.65310185185185188</v>
      </c>
      <c r="DB464" s="7">
        <v>1.251597222222222</v>
      </c>
      <c r="DC464" s="6">
        <v>0.64937500000000004</v>
      </c>
      <c r="DD464" s="6">
        <v>0.6648263888888889</v>
      </c>
      <c r="DE464" s="6">
        <v>0.68637731481481479</v>
      </c>
      <c r="DF464" s="6">
        <v>0.7406018518518519</v>
      </c>
      <c r="DG464" s="7">
        <v>0.50427083333333333</v>
      </c>
      <c r="DH464" s="6">
        <v>0.52152777777777781</v>
      </c>
      <c r="DI464" s="6">
        <v>0.74431712962962959</v>
      </c>
      <c r="DJ464" s="6">
        <v>0.65298611111111116</v>
      </c>
      <c r="DK464" s="6">
        <v>0.1139467592592593</v>
      </c>
      <c r="DL464" s="7">
        <v>0.64526620370370369</v>
      </c>
      <c r="DM464" s="6">
        <v>0.71638888888888885</v>
      </c>
      <c r="DN464" s="6">
        <v>0.65173611111111107</v>
      </c>
      <c r="DO464" s="6">
        <v>0.54774305555555558</v>
      </c>
      <c r="DP464" s="6">
        <v>1.001365740740741</v>
      </c>
      <c r="DQ464" s="7">
        <v>1.2207407407407409</v>
      </c>
      <c r="DR464" s="6">
        <v>0.50306712962962963</v>
      </c>
      <c r="DS464" s="6">
        <v>1.2320023148148149</v>
      </c>
      <c r="DT464" s="6">
        <v>1.156851851851852</v>
      </c>
      <c r="DU464" s="6">
        <v>0.55890046296296292</v>
      </c>
      <c r="DV464" s="7">
        <v>0.11262731481481481</v>
      </c>
      <c r="DW464" s="6">
        <v>0.65145833333333336</v>
      </c>
      <c r="DX464" s="6">
        <v>0.892974537037037</v>
      </c>
      <c r="DY464" s="6">
        <v>1.254548611111111</v>
      </c>
      <c r="DZ464" s="6">
        <v>0.7493981481481482</v>
      </c>
      <c r="EA464" s="7">
        <v>0.65857638888888892</v>
      </c>
      <c r="EB464" s="6">
        <v>0.6501851851851852</v>
      </c>
      <c r="EC464" s="6">
        <v>0.3480787037037037</v>
      </c>
      <c r="ED464" s="6">
        <v>0.3933564814814815</v>
      </c>
      <c r="EE464" s="6">
        <v>0.95954861111111112</v>
      </c>
      <c r="EF464" s="7">
        <v>1.1995486111111111</v>
      </c>
      <c r="EG464" s="6">
        <v>0.24995370370370371</v>
      </c>
      <c r="EH464" s="6">
        <v>1.2096643518518519</v>
      </c>
      <c r="EI464" s="6">
        <v>1.0063541666666671</v>
      </c>
      <c r="EJ464" s="6">
        <v>0.48826388888888889</v>
      </c>
      <c r="EK464" s="7">
        <v>1.2214467592592591</v>
      </c>
      <c r="EL464" s="6">
        <v>1.131990740740741</v>
      </c>
      <c r="EM464" s="6">
        <v>0.59917824074074078</v>
      </c>
      <c r="EN464" s="6">
        <v>0.93859953703703702</v>
      </c>
      <c r="EO464" s="6">
        <v>0.89714120370370365</v>
      </c>
      <c r="EP464" s="7">
        <v>0.56021990740740746</v>
      </c>
      <c r="EQ464" s="6">
        <v>0.66443287037037035</v>
      </c>
      <c r="ER464" s="6">
        <v>1.2812847222222219</v>
      </c>
      <c r="ES464" s="6">
        <v>0.89936342592592589</v>
      </c>
      <c r="ET464" s="6">
        <v>1.1640625</v>
      </c>
      <c r="EU464" s="7">
        <v>0.49015046296296289</v>
      </c>
      <c r="EV464" s="6">
        <v>0.58362268518518523</v>
      </c>
      <c r="EW464" s="6">
        <v>0.1230439814814815</v>
      </c>
      <c r="EX464" s="6">
        <v>0.65471064814814817</v>
      </c>
      <c r="EY464" s="6">
        <v>0.61425925925925928</v>
      </c>
      <c r="EZ464" s="7">
        <v>1.268668981481482</v>
      </c>
      <c r="FA464" s="6">
        <v>1.220092592592593</v>
      </c>
      <c r="FB464" s="6">
        <v>0.20136574074074071</v>
      </c>
      <c r="FC464" s="6">
        <v>0.9561574074074074</v>
      </c>
      <c r="FD464" s="6">
        <v>0.58534722222222224</v>
      </c>
      <c r="FE464" s="7">
        <v>0.68390046296296292</v>
      </c>
      <c r="FF464" s="6">
        <v>0.40574074074074068</v>
      </c>
      <c r="FG464" s="6">
        <v>0.55863425925925925</v>
      </c>
      <c r="FH464" s="6">
        <v>0.54519675925925926</v>
      </c>
      <c r="FI464" s="6">
        <v>0.4324189814814815</v>
      </c>
      <c r="FJ464" s="7">
        <v>0.5115277777777778</v>
      </c>
      <c r="FK464" s="6">
        <v>0.65756944444444443</v>
      </c>
      <c r="FL464" s="6">
        <v>0.64844907407407404</v>
      </c>
      <c r="FM464" s="6">
        <v>0.27039351851851851</v>
      </c>
      <c r="FN464" s="6">
        <v>0.6091550925925926</v>
      </c>
      <c r="FO464" s="7">
        <v>0.18255787037037041</v>
      </c>
      <c r="FP464" s="6">
        <v>1.2545601851851851</v>
      </c>
      <c r="FQ464" s="6">
        <v>0.70134259259259257</v>
      </c>
      <c r="FR464" s="6">
        <v>1.20744212962963</v>
      </c>
      <c r="FS464" s="6">
        <v>1.20994212962963</v>
      </c>
      <c r="FT464" s="7">
        <v>1.1754629629629629</v>
      </c>
      <c r="FU464" s="6">
        <v>0.18050925925925931</v>
      </c>
      <c r="FV464" s="6">
        <v>0.30017361111111113</v>
      </c>
      <c r="FW464" s="6">
        <v>1.204456018518518</v>
      </c>
      <c r="FX464" s="6">
        <v>0.67192129629629627</v>
      </c>
      <c r="FY464" s="7">
        <v>1.1447916666666671</v>
      </c>
      <c r="FZ464" s="6">
        <v>0.34952546296296289</v>
      </c>
      <c r="GA464" s="6">
        <v>0.86824074074074076</v>
      </c>
      <c r="GB464" s="6">
        <v>0.3747800925925926</v>
      </c>
      <c r="GC464" s="6">
        <v>0.64418981481481485</v>
      </c>
      <c r="GD464" s="7">
        <v>0.36413194444444452</v>
      </c>
      <c r="GE464" s="6">
        <v>1.343263888888889</v>
      </c>
      <c r="GF464" s="6">
        <v>0.99068287037037039</v>
      </c>
      <c r="GG464" s="6">
        <v>0.9135416666666667</v>
      </c>
      <c r="GH464" s="6">
        <v>0.55023148148148149</v>
      </c>
      <c r="GI464" s="7">
        <v>0.39038194444444452</v>
      </c>
      <c r="GJ464" s="6">
        <v>0.68164351851851857</v>
      </c>
      <c r="GK464" s="6">
        <v>1.2044212962962959</v>
      </c>
      <c r="GL464" s="6">
        <v>0.60675925925925922</v>
      </c>
      <c r="GM464" s="6">
        <v>0.3024189814814815</v>
      </c>
      <c r="GN464" s="7">
        <v>0.60538194444444449</v>
      </c>
      <c r="GO464" s="6">
        <v>0.35344907407407411</v>
      </c>
      <c r="GP464" s="6">
        <v>0.57071759259259258</v>
      </c>
      <c r="GQ464" s="6">
        <v>0.26655092592592589</v>
      </c>
      <c r="GR464" s="6">
        <v>0.63680555555555551</v>
      </c>
      <c r="GS464" s="7">
        <v>1.221087962962963</v>
      </c>
      <c r="GT464" s="6">
        <v>1.25994212962963</v>
      </c>
      <c r="GU464" s="6">
        <v>0.55763888888888891</v>
      </c>
      <c r="GV464" s="6">
        <v>0.65263888888888888</v>
      </c>
      <c r="GW464" s="6">
        <v>0.52973379629629624</v>
      </c>
      <c r="GX464" s="7">
        <v>0.38119212962962962</v>
      </c>
      <c r="GY464" s="6">
        <v>0.1142592592592593</v>
      </c>
      <c r="GZ464" s="6">
        <v>1.022280092592593</v>
      </c>
      <c r="HA464" s="6">
        <v>0.99243055555555559</v>
      </c>
      <c r="HB464" s="6">
        <v>1.2136574074074069</v>
      </c>
      <c r="HC464" s="7">
        <v>0.65041666666666664</v>
      </c>
      <c r="HD464" s="6">
        <v>0.638275462962963</v>
      </c>
      <c r="HE464" s="6">
        <v>1.137858796296296</v>
      </c>
      <c r="HF464" s="6">
        <v>1.226655092592593</v>
      </c>
      <c r="HG464" s="6">
        <v>0.27584490740740741</v>
      </c>
      <c r="HH464" s="7">
        <v>1.0129050925925931</v>
      </c>
      <c r="HI464" s="6">
        <v>1.214548611111111</v>
      </c>
      <c r="HJ464" s="6">
        <v>0.71501157407407412</v>
      </c>
      <c r="HK464" s="6">
        <v>1.306365740740741</v>
      </c>
      <c r="HL464" s="6">
        <v>0.39454861111111111</v>
      </c>
      <c r="HM464" s="7">
        <v>1.2232523148148149</v>
      </c>
      <c r="HN464" s="6">
        <v>0.53959490740740745</v>
      </c>
      <c r="HO464" s="6">
        <v>0.65041666666666664</v>
      </c>
      <c r="HP464" s="6">
        <v>0.62966435185185188</v>
      </c>
      <c r="HQ464" s="6">
        <v>0.48645833333333333</v>
      </c>
      <c r="HR464" s="7">
        <v>1.2829050925925931</v>
      </c>
      <c r="HS464" s="6">
        <v>0.65874999999999995</v>
      </c>
      <c r="HT464" s="6">
        <v>0.13877314814814809</v>
      </c>
      <c r="HU464" s="6">
        <v>0.99949074074074074</v>
      </c>
      <c r="HV464" s="6">
        <v>1.219247685185185</v>
      </c>
      <c r="HW464" s="7">
        <v>0.32487268518518519</v>
      </c>
      <c r="HX464" s="6">
        <v>0.82593749999999999</v>
      </c>
      <c r="HY464" s="6">
        <v>0.49267361111111108</v>
      </c>
      <c r="HZ464" s="6">
        <v>0.36153935185185188</v>
      </c>
      <c r="IA464" s="6">
        <v>0.35743055555555547</v>
      </c>
      <c r="IB464" s="7">
        <v>0.1995601851851852</v>
      </c>
      <c r="IC464" s="6">
        <v>0.4114814814814815</v>
      </c>
      <c r="ID464" s="6">
        <v>0.98800925925925931</v>
      </c>
      <c r="IE464" s="6">
        <v>0.98678240740740741</v>
      </c>
      <c r="IF464" s="6">
        <v>1.306793981481482</v>
      </c>
      <c r="IG464" s="7">
        <v>0.97892361111111115</v>
      </c>
      <c r="IH464" s="6">
        <v>0.84076388888888887</v>
      </c>
      <c r="II464" s="6">
        <v>0.50430555555555556</v>
      </c>
      <c r="IJ464" s="6">
        <v>0.64501157407407406</v>
      </c>
      <c r="IK464" s="6">
        <v>0.18256944444444451</v>
      </c>
      <c r="IL464" s="7">
        <v>0.1795023148148148</v>
      </c>
      <c r="IM464" s="6">
        <v>0.36622685185185178</v>
      </c>
      <c r="IN464" s="6">
        <v>1.2081365740740739</v>
      </c>
      <c r="IO464" s="6">
        <v>1.0145138888888889</v>
      </c>
      <c r="IP464" s="6">
        <v>0.61048611111111106</v>
      </c>
      <c r="IQ464" s="7">
        <v>0.1801851851851852</v>
      </c>
      <c r="IR464" s="6">
        <v>1.218472222222222</v>
      </c>
      <c r="IS464" s="6">
        <v>0.82704861111111116</v>
      </c>
      <c r="IT464" s="6">
        <v>1.275138888888889</v>
      </c>
      <c r="IU464" s="6">
        <v>0.1089467592592593</v>
      </c>
      <c r="IV464" s="7">
        <v>0.18817129629629631</v>
      </c>
      <c r="IW464" s="6">
        <v>0.62368055555555557</v>
      </c>
      <c r="IX464" s="6">
        <v>0.52156250000000004</v>
      </c>
      <c r="IY464" s="6">
        <v>0.58625000000000005</v>
      </c>
      <c r="IZ464" s="6">
        <v>0.1096759259259259</v>
      </c>
      <c r="JA464" s="7">
        <v>0.6544444444444445</v>
      </c>
      <c r="JB464" s="6">
        <v>0.43682870370370369</v>
      </c>
      <c r="JC464" s="6">
        <v>0.65164351851851854</v>
      </c>
      <c r="JD464" s="6">
        <v>0.65310185185185188</v>
      </c>
      <c r="JE464" s="6">
        <v>0.64407407407407402</v>
      </c>
      <c r="JF464" s="7">
        <v>0.69149305555555551</v>
      </c>
      <c r="JH464" s="6">
        <v>0.32644675925925931</v>
      </c>
      <c r="JI464" s="6">
        <v>0.32049768518518518</v>
      </c>
      <c r="JJ464" s="6">
        <v>1.2216203703703701</v>
      </c>
      <c r="JK464" s="7">
        <v>0.65630787037037042</v>
      </c>
      <c r="JL464" s="6">
        <v>0.64564814814814819</v>
      </c>
      <c r="JM464" s="6">
        <v>0.65758101851851847</v>
      </c>
      <c r="JN464" s="6">
        <v>0.71550925925925923</v>
      </c>
      <c r="JO464" s="6">
        <v>1.2087152777777781</v>
      </c>
      <c r="JP464" s="7">
        <v>6.8287037037037035E-2</v>
      </c>
      <c r="JQ464" s="6">
        <v>0.118599537037037</v>
      </c>
      <c r="JR464" s="6">
        <v>0.1122222222222222</v>
      </c>
      <c r="JS464" s="6">
        <v>0.71399305555555559</v>
      </c>
      <c r="JT464" s="6">
        <v>0.65096064814814814</v>
      </c>
      <c r="JU464" s="7">
        <v>0.56363425925925925</v>
      </c>
      <c r="JV464" s="6">
        <v>1.1733796296296299</v>
      </c>
      <c r="JW464" s="6">
        <v>1.2192824074074069</v>
      </c>
      <c r="JX464" s="6">
        <v>0.73157407407407404</v>
      </c>
      <c r="JY464" s="6">
        <v>0.17223379629629629</v>
      </c>
      <c r="JZ464" s="7">
        <v>0.64780092592592597</v>
      </c>
      <c r="KA464" s="6">
        <v>1.218854166666667</v>
      </c>
      <c r="KB464" s="6">
        <v>0.23652777777777781</v>
      </c>
      <c r="KC464" s="6">
        <v>0.6079282407407407</v>
      </c>
      <c r="KD464" s="6">
        <v>0.64975694444444443</v>
      </c>
      <c r="KE464" s="7">
        <v>0.17479166666666671</v>
      </c>
      <c r="KF464" s="6">
        <v>0.36057870370370371</v>
      </c>
      <c r="KG464" s="6">
        <v>0.81438657407407411</v>
      </c>
      <c r="KH464" s="6">
        <v>1.19306712962963</v>
      </c>
      <c r="KI464" s="6">
        <v>0.5455092592592593</v>
      </c>
      <c r="KJ464" s="7">
        <v>1.0759143518518519</v>
      </c>
      <c r="KK464" s="6">
        <v>0.44571759259259258</v>
      </c>
      <c r="KL464" s="6">
        <v>1.1871412037037039</v>
      </c>
      <c r="KM464" s="6">
        <v>0.3831134259259259</v>
      </c>
      <c r="KN464" s="6">
        <v>1.1533680555555561</v>
      </c>
      <c r="KO464" s="7">
        <v>0.49292824074074082</v>
      </c>
      <c r="KP464" s="6">
        <v>0.1821875</v>
      </c>
      <c r="KQ464" s="6">
        <v>0.29069444444444442</v>
      </c>
      <c r="KR464" s="6">
        <v>1.170034722222222</v>
      </c>
      <c r="KS464" s="6">
        <v>0.74990740740740736</v>
      </c>
      <c r="KT464" s="7">
        <v>1.242280092592593</v>
      </c>
      <c r="KU464" s="6">
        <v>0.65993055555555558</v>
      </c>
      <c r="KV464" s="6">
        <v>0.7283101851851852</v>
      </c>
      <c r="KW464" s="6">
        <v>0.27459490740740738</v>
      </c>
      <c r="KX464" s="6">
        <v>0.36017361111111112</v>
      </c>
      <c r="KY464" s="7">
        <v>0.59640046296296301</v>
      </c>
      <c r="KZ464" s="6">
        <v>0.49668981481481478</v>
      </c>
      <c r="LA464" s="6">
        <v>1.158101851851852</v>
      </c>
      <c r="LB464" s="6">
        <v>0.25937500000000002</v>
      </c>
      <c r="LC464" s="6">
        <v>1.016886574074074</v>
      </c>
      <c r="LD464" s="7">
        <v>1.0463194444444439</v>
      </c>
      <c r="LE464" s="6">
        <v>0.65226851851851853</v>
      </c>
      <c r="LF464" s="6">
        <v>0.65050925925925929</v>
      </c>
      <c r="LG464" s="6">
        <v>0.33828703703703711</v>
      </c>
      <c r="LH464" s="6">
        <v>1.2220601851851851</v>
      </c>
      <c r="LI464" s="7">
        <v>1.2134374999999999</v>
      </c>
      <c r="LJ464" s="6">
        <v>0.25613425925925931</v>
      </c>
      <c r="LK464" s="6">
        <v>0.49918981481481478</v>
      </c>
      <c r="LL464" s="6">
        <v>1.2098726851851851</v>
      </c>
      <c r="LM464" s="6">
        <v>1.2081249999999999</v>
      </c>
      <c r="LN464" s="7">
        <v>0.64268518518518514</v>
      </c>
      <c r="LO464" s="6">
        <v>0.6514699074074074</v>
      </c>
      <c r="LP464" s="6">
        <v>0.64273148148148151</v>
      </c>
      <c r="LQ464" s="6">
        <v>0.99967592592592591</v>
      </c>
      <c r="LR464" s="6">
        <v>0.95502314814814815</v>
      </c>
      <c r="LS464" s="7">
        <v>0.46505787037037039</v>
      </c>
      <c r="LT464" s="6">
        <v>0.27724537037037039</v>
      </c>
      <c r="LU464" s="6">
        <v>0.5057638888888889</v>
      </c>
      <c r="LV464" s="6">
        <v>1.2265625</v>
      </c>
      <c r="LW464" s="6">
        <v>1.018657407407408</v>
      </c>
      <c r="LX464" s="7">
        <v>0.73564814814814816</v>
      </c>
      <c r="LY464" s="6">
        <v>0.7326273148148148</v>
      </c>
      <c r="LZ464" s="6">
        <v>0.35804398148148148</v>
      </c>
      <c r="MA464" s="6">
        <v>0.58172453703703708</v>
      </c>
      <c r="MB464" s="6">
        <v>1.290578703703704</v>
      </c>
      <c r="MC464" s="7">
        <v>1.34150462962963</v>
      </c>
      <c r="MD464" s="6">
        <v>0.49793981481481481</v>
      </c>
      <c r="ME464" s="6">
        <v>1.218576388888889</v>
      </c>
      <c r="MF464" s="6">
        <v>0.77244212962962966</v>
      </c>
      <c r="MG464" s="6">
        <v>0.59744212962962961</v>
      </c>
      <c r="MH464" s="7">
        <v>0.54553240740740738</v>
      </c>
      <c r="MI464" s="6">
        <v>1.223784722222222</v>
      </c>
      <c r="MJ464" s="6">
        <v>1.221805555555556</v>
      </c>
      <c r="MK464" s="6">
        <v>0.4851388888888889</v>
      </c>
      <c r="ML464" s="6">
        <v>0.19716435185185191</v>
      </c>
      <c r="MM464" s="7">
        <v>0.54994212962962963</v>
      </c>
      <c r="MN464" s="6">
        <v>0.5727430555555556</v>
      </c>
      <c r="MO464" s="6">
        <v>0.59591435185185182</v>
      </c>
      <c r="MP464" s="6">
        <v>0.96295138888888887</v>
      </c>
      <c r="MQ464" s="6">
        <v>1.322673611111111</v>
      </c>
      <c r="MR464" s="7">
        <v>0.6214467592592593</v>
      </c>
      <c r="MS464" s="6">
        <v>0.98042824074074075</v>
      </c>
      <c r="MT464" s="6">
        <v>1.2287847222222219</v>
      </c>
      <c r="MU464" s="6">
        <v>1.2183912037037039</v>
      </c>
      <c r="MV464" s="6">
        <v>0.18055555555555561</v>
      </c>
      <c r="MW464" s="7">
        <v>0.98604166666666671</v>
      </c>
      <c r="MX464" s="6">
        <v>0.29020833333333329</v>
      </c>
      <c r="MY464" s="6">
        <v>0.37123842592592587</v>
      </c>
      <c r="MZ464" s="6">
        <v>0.72160879629629626</v>
      </c>
      <c r="NA464" s="6">
        <v>0.49375000000000002</v>
      </c>
      <c r="NB464" s="7">
        <v>0.26822916666666669</v>
      </c>
      <c r="NC464" s="6">
        <v>0.49385416666666659</v>
      </c>
      <c r="ND464" s="6">
        <v>0.65138888888888891</v>
      </c>
      <c r="NE464" s="6">
        <v>0.72365740740740736</v>
      </c>
      <c r="NF464" s="6">
        <v>0.63709490740740737</v>
      </c>
      <c r="NG464" s="7">
        <v>0.14143518518518519</v>
      </c>
      <c r="NH464" s="6">
        <v>0.63905092592592594</v>
      </c>
      <c r="NI464" s="6">
        <v>0.54415509259259254</v>
      </c>
      <c r="NJ464" s="6">
        <v>0.63266203703703705</v>
      </c>
      <c r="NK464" s="6">
        <v>0.54585648148148147</v>
      </c>
      <c r="NL464" s="7">
        <v>0.26219907407407411</v>
      </c>
      <c r="NM464" s="6">
        <v>1.067858796296296</v>
      </c>
      <c r="NN464" s="6">
        <v>0.60098379629629628</v>
      </c>
      <c r="NO464" s="6">
        <v>1.215393518518519</v>
      </c>
      <c r="NP464" s="6">
        <v>0.6790856481481482</v>
      </c>
      <c r="NQ464" s="7">
        <v>0.30061342592592588</v>
      </c>
      <c r="NR464" s="6">
        <v>0.19141203703703699</v>
      </c>
      <c r="NS464" s="6">
        <v>0.6518518518518519</v>
      </c>
      <c r="NT464" s="6">
        <v>1.3405555555555559</v>
      </c>
      <c r="NU464" s="6">
        <v>0.64327546296296301</v>
      </c>
      <c r="NV464" s="7">
        <v>0.69745370370370374</v>
      </c>
      <c r="NW464" s="6">
        <v>0.60131944444444441</v>
      </c>
      <c r="NX464" s="6">
        <v>0.54234953703703703</v>
      </c>
      <c r="NY464" s="6">
        <v>0.69076388888888884</v>
      </c>
      <c r="NZ464" s="6">
        <v>0.56600694444444444</v>
      </c>
      <c r="OA464" s="7">
        <v>0.7631134259259259</v>
      </c>
      <c r="OB464" s="6">
        <v>1.220925925925926</v>
      </c>
      <c r="OC464" s="6">
        <v>1.2830324074074071</v>
      </c>
      <c r="OD464" s="6">
        <v>1.198831018518518</v>
      </c>
      <c r="OE464" s="6">
        <v>0.65061342592592597</v>
      </c>
      <c r="OF464" s="7">
        <v>1.0757523148148149</v>
      </c>
      <c r="OG464" s="6">
        <v>0.35427083333333331</v>
      </c>
      <c r="OH464" s="6">
        <v>1.212037037037037</v>
      </c>
      <c r="OI464" s="6">
        <v>1.013553240740741</v>
      </c>
      <c r="OJ464" s="6">
        <v>0.54305555555555551</v>
      </c>
      <c r="OK464" s="7">
        <v>1.2029745370370371</v>
      </c>
      <c r="OL464" s="6">
        <v>0.65810185185185188</v>
      </c>
      <c r="OM464" s="6">
        <v>1.096770833333333</v>
      </c>
      <c r="ON464" s="6">
        <v>0.64656250000000004</v>
      </c>
      <c r="OO464" s="6">
        <v>0.17429398148148151</v>
      </c>
      <c r="OP464" s="7">
        <v>1.003773148148148</v>
      </c>
      <c r="OQ464" s="6">
        <v>1.038414351851852</v>
      </c>
      <c r="OS464" s="6">
        <v>0.47541666666666671</v>
      </c>
      <c r="OT464" s="6">
        <v>0.53494212962962961</v>
      </c>
      <c r="OU464" s="7">
        <v>0.55379629629629634</v>
      </c>
      <c r="OV464" s="6">
        <v>0.37131944444444442</v>
      </c>
      <c r="OW464" s="6">
        <v>1.233344907407407</v>
      </c>
      <c r="OX464" s="6">
        <v>1.2227546296296301</v>
      </c>
      <c r="OY464" s="6">
        <v>0.40824074074074068</v>
      </c>
      <c r="OZ464" s="7">
        <v>0.73332175925925924</v>
      </c>
      <c r="PA464" s="6">
        <v>0.32447916666666671</v>
      </c>
      <c r="PB464" s="6">
        <v>0.25535879629629632</v>
      </c>
      <c r="PC464" s="6">
        <v>1.1506712962962959</v>
      </c>
      <c r="PD464" s="6">
        <v>1.2216550925925931</v>
      </c>
      <c r="PE464" s="7">
        <v>0.1459027777777778</v>
      </c>
      <c r="PF464" s="6">
        <v>0.53392361111111108</v>
      </c>
      <c r="PG464" s="6">
        <v>0.36357638888888888</v>
      </c>
      <c r="PH464" s="6">
        <v>1.2224074074074069</v>
      </c>
      <c r="PI464" s="6">
        <v>0.48872685185185177</v>
      </c>
      <c r="PJ464" s="7">
        <v>0.64768518518518514</v>
      </c>
      <c r="PK464" s="6">
        <v>0.50888888888888884</v>
      </c>
      <c r="PL464" s="6">
        <v>0.34737268518518521</v>
      </c>
      <c r="PM464" s="6">
        <v>0.67104166666666665</v>
      </c>
      <c r="PN464" s="6">
        <v>0.64925925925925931</v>
      </c>
      <c r="PO464" s="7">
        <v>0.7565277777777778</v>
      </c>
      <c r="PP464" s="6">
        <v>0.62768518518518523</v>
      </c>
      <c r="PQ464" s="6">
        <v>0.64997685185185183</v>
      </c>
      <c r="PR464" s="6">
        <v>0.12372685185185189</v>
      </c>
      <c r="PS464" s="6">
        <v>0.28702546296296289</v>
      </c>
      <c r="PT464" s="7">
        <v>0.64738425925925924</v>
      </c>
      <c r="PU464" s="6">
        <v>0.53313657407407411</v>
      </c>
      <c r="PV464" s="6">
        <v>0.44726851851851851</v>
      </c>
      <c r="PW464" s="6">
        <v>0.18478009259259259</v>
      </c>
      <c r="PX464" s="6">
        <v>0.36456018518518518</v>
      </c>
      <c r="PY464" s="7">
        <v>0.43631944444444443</v>
      </c>
      <c r="PZ464" s="6">
        <v>0.95395833333333335</v>
      </c>
      <c r="QA464" s="6">
        <v>0.27489583333333328</v>
      </c>
      <c r="QB464" s="6">
        <v>0.55420138888888892</v>
      </c>
      <c r="QC464" s="6">
        <v>0.32251157407407399</v>
      </c>
      <c r="QD464" s="7">
        <v>0.32643518518518522</v>
      </c>
      <c r="QE464" s="6">
        <v>0.50079861111111112</v>
      </c>
      <c r="QF464" s="6">
        <v>1.0214467592592591</v>
      </c>
      <c r="QG464" s="6">
        <v>1.0223032407407411</v>
      </c>
      <c r="QH464" s="6">
        <v>0.54351851851851851</v>
      </c>
      <c r="QI464" s="7">
        <v>0.99212962962962958</v>
      </c>
      <c r="QJ464" s="6">
        <v>0.16461805555555559</v>
      </c>
      <c r="QK464" s="6">
        <v>1.153391203703704</v>
      </c>
      <c r="QL464" s="6">
        <v>0.2719212962962963</v>
      </c>
      <c r="QM464" s="6">
        <v>0.32423611111111111</v>
      </c>
      <c r="QN464" s="7">
        <v>0.55384259259259261</v>
      </c>
      <c r="QO464" s="6">
        <v>0.64214120370370376</v>
      </c>
      <c r="QP464" s="6">
        <v>0.43581018518518522</v>
      </c>
      <c r="QQ464" s="6">
        <v>0.53930555555555559</v>
      </c>
      <c r="QR464" s="6">
        <v>1.151805555555556</v>
      </c>
      <c r="QS464" s="7">
        <v>0.85682870370370368</v>
      </c>
      <c r="QT464" s="6">
        <v>0.43962962962962959</v>
      </c>
      <c r="QU464" s="6">
        <v>0.2434722222222222</v>
      </c>
      <c r="QW464" s="6">
        <v>1.2162847222222219</v>
      </c>
      <c r="QX464" s="7">
        <v>1.1734837962962961</v>
      </c>
      <c r="QY464" s="6">
        <v>1.218587962962963</v>
      </c>
      <c r="QZ464" s="6">
        <v>1.1606481481481481</v>
      </c>
      <c r="RA464" s="6">
        <v>0.48923611111111109</v>
      </c>
      <c r="RB464" s="6">
        <v>0.21667824074074071</v>
      </c>
      <c r="RC464" s="7">
        <v>1.2277777777777781</v>
      </c>
      <c r="RD464" s="6">
        <v>0.53096064814814814</v>
      </c>
      <c r="RE464" s="6">
        <v>1.21431712962963</v>
      </c>
      <c r="RF464" s="6">
        <v>1.2211342592592589</v>
      </c>
      <c r="RG464" s="6">
        <v>1.11181712962963</v>
      </c>
      <c r="RH464" s="7">
        <v>0.86804398148148143</v>
      </c>
      <c r="RI464" s="6">
        <v>0.1188310185185185</v>
      </c>
      <c r="RJ464" s="6">
        <v>0.64609953703703704</v>
      </c>
      <c r="RK464" s="6">
        <v>1.220706018518519</v>
      </c>
      <c r="RL464" s="6">
        <v>1.169768518518518</v>
      </c>
      <c r="RM464" s="7">
        <v>0.66658564814814814</v>
      </c>
      <c r="RN464" s="6">
        <v>0.36829861111111112</v>
      </c>
      <c r="RO464" s="6">
        <v>1.25224537037037</v>
      </c>
      <c r="RP464" s="6">
        <v>0.62501157407407404</v>
      </c>
      <c r="RQ464" s="6">
        <v>0.31662037037037039</v>
      </c>
      <c r="RR464" s="7">
        <v>0.7230671296296296</v>
      </c>
      <c r="RS464" s="6">
        <v>0.87167824074074074</v>
      </c>
      <c r="RT464" s="6">
        <v>0.76274305555555555</v>
      </c>
      <c r="RU464" s="6">
        <v>1.065011574074074</v>
      </c>
      <c r="RV464" s="6">
        <v>0.99456018518518519</v>
      </c>
      <c r="RW464" s="7">
        <v>0.35246527777777781</v>
      </c>
      <c r="RX464" s="6">
        <v>0.7580324074074074</v>
      </c>
      <c r="RY464" s="6">
        <v>0.26111111111111113</v>
      </c>
      <c r="RZ464" s="6">
        <v>0.57620370370370366</v>
      </c>
      <c r="SA464" s="6">
        <v>0.79707175925925922</v>
      </c>
      <c r="SB464" s="7">
        <v>0.54311342592592593</v>
      </c>
      <c r="SC464" s="6">
        <v>0.33564814814814808</v>
      </c>
      <c r="SD464" s="6">
        <v>0.59895833333333337</v>
      </c>
      <c r="SE464" s="6">
        <v>0.83476851851851852</v>
      </c>
      <c r="SF464" s="6">
        <v>0.96702546296296299</v>
      </c>
      <c r="SG464" s="7">
        <v>0.33645833333333341</v>
      </c>
      <c r="SH464" s="6">
        <v>0.66353009259259255</v>
      </c>
      <c r="SI464" s="6">
        <v>0.65195601851851848</v>
      </c>
      <c r="SJ464" s="6">
        <v>0.4932523148148148</v>
      </c>
      <c r="SK464" s="6">
        <v>0.33377314814814812</v>
      </c>
      <c r="SL464" s="7">
        <v>0.33243055555555562</v>
      </c>
      <c r="SM464" s="6">
        <v>0.30690972222222218</v>
      </c>
      <c r="SN464" s="6">
        <v>1.2019907407407411</v>
      </c>
      <c r="SO464" s="6">
        <v>0.36785879629629631</v>
      </c>
      <c r="SP464" s="6">
        <v>0.65082175925925922</v>
      </c>
      <c r="SQ464" s="7">
        <v>1.2735879629629629</v>
      </c>
      <c r="SR464" s="6">
        <v>0.35180555555555548</v>
      </c>
      <c r="SS464" s="6">
        <v>1.235289351851852</v>
      </c>
      <c r="ST464" s="6">
        <v>0.77531249999999996</v>
      </c>
      <c r="SU464" s="6">
        <v>1.2253472222222219</v>
      </c>
      <c r="SV464" s="7">
        <v>0.6498842592592593</v>
      </c>
      <c r="SW464" s="6">
        <v>0.46907407407407409</v>
      </c>
      <c r="SX464" s="6">
        <v>0.36041666666666672</v>
      </c>
      <c r="SY464" s="6">
        <v>1.223611111111111</v>
      </c>
      <c r="SZ464" s="6">
        <v>0.28604166666666669</v>
      </c>
      <c r="TA464" s="7">
        <v>0.65054398148148151</v>
      </c>
      <c r="TB464" s="6">
        <v>0.74884259259259256</v>
      </c>
      <c r="TC464" s="6">
        <v>0.60444444444444445</v>
      </c>
      <c r="TD464" s="6">
        <v>0.53515046296296298</v>
      </c>
      <c r="TE464" s="6">
        <v>0.7546180555555555</v>
      </c>
      <c r="TF464" s="7">
        <v>1.219074074074074</v>
      </c>
      <c r="TG464" s="6">
        <v>0.58402777777777781</v>
      </c>
      <c r="TH464" s="6">
        <v>1.32275462962963</v>
      </c>
      <c r="TI464" s="6">
        <v>0.1007986111111111</v>
      </c>
      <c r="TJ464" s="6">
        <v>0.41356481481481477</v>
      </c>
      <c r="TK464" s="7">
        <v>0.75177083333333339</v>
      </c>
      <c r="TL464" s="6">
        <v>0.76681712962962967</v>
      </c>
      <c r="TM464" s="6">
        <v>0.64351851851851849</v>
      </c>
      <c r="TN464" s="6">
        <v>0.40582175925925928</v>
      </c>
      <c r="TO464" s="6">
        <v>0.49861111111111112</v>
      </c>
      <c r="TP464" s="7">
        <v>0.36489583333333331</v>
      </c>
      <c r="TQ464" s="6">
        <v>1.253784722222222</v>
      </c>
      <c r="TR464" s="6">
        <v>0.1188078703703704</v>
      </c>
      <c r="TS464" s="6">
        <v>0.99052083333333329</v>
      </c>
      <c r="TT464" s="6">
        <v>0.96151620370370372</v>
      </c>
      <c r="TU464" s="7">
        <v>0.50780092592592596</v>
      </c>
      <c r="TV464" s="6">
        <v>1.174733796296296</v>
      </c>
      <c r="TW464" s="6">
        <v>0.97973379629629631</v>
      </c>
      <c r="TX464" s="6">
        <v>0.64777777777777779</v>
      </c>
      <c r="TY464" s="6">
        <v>0.71057870370370368</v>
      </c>
      <c r="TZ464" s="7">
        <v>0.49329861111111112</v>
      </c>
      <c r="UA464" s="6">
        <v>0.61533564814814812</v>
      </c>
      <c r="UB464" s="6">
        <v>0.35890046296296302</v>
      </c>
      <c r="UC464" s="6">
        <v>1.2158333333333331</v>
      </c>
      <c r="UD464" s="6">
        <v>0.75078703703703709</v>
      </c>
      <c r="UE464" s="7">
        <v>0.88976851851851857</v>
      </c>
      <c r="UF464" s="6">
        <v>0.36604166666666671</v>
      </c>
      <c r="UG464" s="6">
        <v>1.209409722222222</v>
      </c>
      <c r="UH464" s="6">
        <v>0.3913888888888889</v>
      </c>
      <c r="UI464" s="6">
        <v>1.296006944444444</v>
      </c>
      <c r="UJ464" s="7">
        <v>0.68174768518518514</v>
      </c>
      <c r="UK464" s="6">
        <v>0.88282407407407404</v>
      </c>
      <c r="UL464" s="6">
        <v>0.96384259259259264</v>
      </c>
      <c r="UM464" s="6">
        <v>0.48439814814814808</v>
      </c>
      <c r="UN464" s="6">
        <v>0.54857638888888893</v>
      </c>
      <c r="UO464" s="7">
        <v>0.5478587962962963</v>
      </c>
      <c r="UP464" s="6">
        <v>0.75692129629629634</v>
      </c>
      <c r="UQ464" s="6">
        <v>1.0159953703703699</v>
      </c>
      <c r="UR464" s="6">
        <v>1.0214583333333329</v>
      </c>
      <c r="US464" s="6">
        <v>1.0056712962962959</v>
      </c>
      <c r="UT464" s="7">
        <v>0.30965277777777778</v>
      </c>
      <c r="UU464" s="6">
        <v>0.68655092592592593</v>
      </c>
      <c r="UV464" s="6">
        <v>0.55317129629629624</v>
      </c>
      <c r="UW464" s="6">
        <v>0.57534722222222223</v>
      </c>
      <c r="UX464" s="6">
        <v>0.67243055555555553</v>
      </c>
      <c r="UY464" s="7">
        <v>0.81920138888888894</v>
      </c>
      <c r="UZ464" s="6">
        <v>1.2929050925925929</v>
      </c>
      <c r="VA464" s="6">
        <v>0.14278935185185179</v>
      </c>
      <c r="VB464" s="6">
        <v>0.1097106481481482</v>
      </c>
      <c r="VC464" s="6">
        <v>0.118900462962963</v>
      </c>
      <c r="VD464" s="7">
        <v>0.1179513888888889</v>
      </c>
      <c r="VE464" s="6">
        <v>0.43980324074074068</v>
      </c>
      <c r="VF464" s="6">
        <v>1.005243055555556</v>
      </c>
      <c r="VG464" s="6">
        <v>0.22803240740740741</v>
      </c>
      <c r="VH464" s="6">
        <v>0.7151967592592593</v>
      </c>
      <c r="VI464" s="7">
        <v>1.2244212962962959</v>
      </c>
      <c r="VJ464" s="6">
        <v>0.79326388888888888</v>
      </c>
      <c r="VK464" s="6">
        <v>0.53738425925925926</v>
      </c>
      <c r="VL464" s="6">
        <v>0.61261574074074077</v>
      </c>
      <c r="VM464" s="6">
        <v>1.2659953703703699</v>
      </c>
      <c r="VN464" s="7">
        <v>0.46475694444444438</v>
      </c>
      <c r="VO464" s="6">
        <v>1.220173611111111</v>
      </c>
      <c r="VP464" s="6">
        <v>1.22224537037037</v>
      </c>
      <c r="VQ464" s="6">
        <v>0.53700231481481486</v>
      </c>
      <c r="VR464" s="6">
        <v>0.58052083333333337</v>
      </c>
      <c r="VS464" s="7">
        <v>1.1986111111111111</v>
      </c>
      <c r="VT464" s="6">
        <v>0.64400462962962968</v>
      </c>
      <c r="VU464" s="6">
        <v>0.68844907407407407</v>
      </c>
      <c r="VV464" s="6">
        <v>0.17636574074074071</v>
      </c>
      <c r="VW464" s="6">
        <v>0.64454861111111106</v>
      </c>
      <c r="VX464" s="7">
        <v>1.3025347222222221</v>
      </c>
      <c r="VY464" s="6">
        <v>0.27094907407407409</v>
      </c>
      <c r="VZ464" s="6">
        <v>0.37471064814814808</v>
      </c>
      <c r="WA464" s="6">
        <v>0.81929398148148147</v>
      </c>
      <c r="WB464" s="6">
        <v>1.209837962962963</v>
      </c>
      <c r="WC464" s="7">
        <v>0.89425925925925931</v>
      </c>
      <c r="WD464" s="6">
        <v>1.252777777777778</v>
      </c>
      <c r="WE464" s="6">
        <v>0.18391203703703701</v>
      </c>
      <c r="WF464" s="6">
        <v>0.76277777777777778</v>
      </c>
      <c r="WG464" s="6">
        <v>0.35473379629629631</v>
      </c>
      <c r="WH464" s="7">
        <v>1.175497685185185</v>
      </c>
      <c r="WI464" s="6">
        <v>0.73964120370370368</v>
      </c>
      <c r="WJ464" s="6">
        <v>0.62892361111111106</v>
      </c>
      <c r="WK464" s="6">
        <v>0.68709490740740742</v>
      </c>
      <c r="WL464" s="6">
        <v>0.64998842592592587</v>
      </c>
      <c r="WM464" s="7">
        <v>0.67849537037037033</v>
      </c>
      <c r="WN464" s="6">
        <v>0.55248842592592595</v>
      </c>
      <c r="WO464" s="6">
        <v>0.64664351851851853</v>
      </c>
      <c r="WP464" s="6">
        <v>0.64888888888888885</v>
      </c>
      <c r="WQ464" s="6">
        <v>0.64418981481481485</v>
      </c>
      <c r="WR464" s="7">
        <v>0.36482638888888891</v>
      </c>
      <c r="WS464" s="6">
        <v>1.22900462962963</v>
      </c>
      <c r="WT464" s="6">
        <v>0.64548611111111109</v>
      </c>
      <c r="WU464" s="6">
        <v>0.7435532407407407</v>
      </c>
      <c r="WV464" s="6">
        <v>0.5100231481481482</v>
      </c>
      <c r="WW464" s="7">
        <v>0.2527314814814815</v>
      </c>
      <c r="WX464" s="6">
        <v>0.64777777777777779</v>
      </c>
      <c r="WY464" s="6">
        <v>0.1628125</v>
      </c>
      <c r="WZ464" s="6">
        <v>0.58936342592592594</v>
      </c>
      <c r="XA464" s="6">
        <v>0.64508101851851851</v>
      </c>
      <c r="XB464" s="7">
        <v>0.67887731481481484</v>
      </c>
      <c r="XC464" s="6">
        <v>0.70093749999999999</v>
      </c>
      <c r="XD464" s="6">
        <v>2.754629629629629E-3</v>
      </c>
      <c r="XE464" s="6">
        <v>1.064444444444445</v>
      </c>
      <c r="XF464" s="6">
        <v>0.36571759259259262</v>
      </c>
      <c r="XG464" s="7">
        <v>1.010497685185185</v>
      </c>
      <c r="XH464" s="6">
        <v>0.17515046296296299</v>
      </c>
      <c r="XI464" s="6">
        <v>0.92130787037037032</v>
      </c>
      <c r="XJ464" s="6">
        <v>0.50077546296296294</v>
      </c>
      <c r="XK464" s="6">
        <v>0.65336805555555555</v>
      </c>
      <c r="XL464" s="7">
        <v>1.2188657407407411</v>
      </c>
      <c r="XM464" s="6">
        <v>0.65498842592592588</v>
      </c>
      <c r="XN464" s="6">
        <v>1.267974537037037</v>
      </c>
      <c r="XO464" s="6">
        <v>0.3552777777777778</v>
      </c>
      <c r="XP464" s="6">
        <v>0.27430555555555558</v>
      </c>
      <c r="XQ464" s="7">
        <v>0.1844675925925926</v>
      </c>
      <c r="XR464" s="6">
        <v>0.17951388888888889</v>
      </c>
      <c r="XS464" s="6">
        <v>1.273425925925926</v>
      </c>
      <c r="XT464" s="6">
        <v>0.79401620370370374</v>
      </c>
      <c r="XU464" s="6">
        <v>1.2013541666666669</v>
      </c>
      <c r="XV464" s="7">
        <v>0.56384259259259262</v>
      </c>
      <c r="XW464" s="6">
        <v>0.78834490740740737</v>
      </c>
      <c r="XX464" s="6">
        <v>0.57234953703703706</v>
      </c>
      <c r="XY464" s="6">
        <v>0.3427546296296296</v>
      </c>
      <c r="XZ464" s="6">
        <v>1.1574652777777781</v>
      </c>
      <c r="YA464" s="7">
        <v>0.27834490740740742</v>
      </c>
      <c r="YB464" s="6">
        <v>1.2073032407407409</v>
      </c>
      <c r="YC464" s="6">
        <v>1.2199768518518519</v>
      </c>
      <c r="YD464" s="6">
        <v>0.83940972222222221</v>
      </c>
      <c r="YE464" s="6">
        <v>0.18502314814814819</v>
      </c>
      <c r="YF464" s="7">
        <v>0.84817129629629628</v>
      </c>
      <c r="YG464" s="6">
        <v>0.1086111111111111</v>
      </c>
      <c r="YH464" s="6">
        <v>0.33468750000000003</v>
      </c>
      <c r="YI464" s="6">
        <v>0.30346064814814822</v>
      </c>
      <c r="YJ464" s="6">
        <v>1.260821759259259</v>
      </c>
      <c r="YK464" s="7">
        <v>0.64916666666666667</v>
      </c>
      <c r="YL464" s="6">
        <v>0.17273148148148151</v>
      </c>
      <c r="YM464" s="6">
        <v>0.89038194444444441</v>
      </c>
      <c r="YN464" s="6">
        <v>0.95979166666666671</v>
      </c>
      <c r="YO464" s="6">
        <v>0.80295138888888884</v>
      </c>
      <c r="YP464" s="7">
        <v>1.1596643518518519</v>
      </c>
      <c r="YQ464" s="6">
        <v>0.86015046296296294</v>
      </c>
      <c r="YR464" s="6">
        <v>1.166747685185185</v>
      </c>
      <c r="YS464" s="6">
        <v>1.245694444444444</v>
      </c>
      <c r="YT464" s="6">
        <v>1.3059027777777781</v>
      </c>
      <c r="YU464" s="7">
        <v>1.0723726851851849</v>
      </c>
      <c r="YV464" s="6">
        <v>1.221331018518518</v>
      </c>
      <c r="YW464" s="6">
        <v>0.64383101851851854</v>
      </c>
      <c r="YX464" s="6">
        <v>0.65237268518518521</v>
      </c>
      <c r="YY464" s="6">
        <v>0.37503472222222223</v>
      </c>
      <c r="YZ464" s="7">
        <v>0.63875000000000004</v>
      </c>
      <c r="ZA464" s="6">
        <v>0.53755787037037039</v>
      </c>
      <c r="ZB464" s="6">
        <v>1.2296875</v>
      </c>
      <c r="ZC464" s="6">
        <v>0.99498842592592596</v>
      </c>
      <c r="ZD464" s="6">
        <v>0.6426736111111111</v>
      </c>
      <c r="ZE464" s="7">
        <v>0.64181712962962967</v>
      </c>
      <c r="ZF464" s="6">
        <v>0.71553240740740742</v>
      </c>
      <c r="ZG464" s="6">
        <v>0.75937500000000002</v>
      </c>
      <c r="ZI464" s="6">
        <v>0.53796296296296298</v>
      </c>
      <c r="ZJ464" s="7">
        <v>1.00224537037037</v>
      </c>
      <c r="ZK464" s="6">
        <v>0.65386574074074078</v>
      </c>
      <c r="ZL464" s="6">
        <v>0.98591435185185183</v>
      </c>
      <c r="ZM464" s="6">
        <v>0.17466435185185189</v>
      </c>
      <c r="ZN464" s="6">
        <v>1.2096875</v>
      </c>
      <c r="ZO464" s="7">
        <v>0.65006944444444448</v>
      </c>
      <c r="ZP464" s="6">
        <v>1.270752314814815</v>
      </c>
      <c r="ZQ464" s="6">
        <v>0.5838888888888889</v>
      </c>
      <c r="ZR464" s="6">
        <v>0.70819444444444446</v>
      </c>
      <c r="ZS464" s="6">
        <v>0.65472222222222221</v>
      </c>
      <c r="ZT464" s="7">
        <v>0.96979166666666672</v>
      </c>
      <c r="ZU464" s="6">
        <v>1.217719907407407</v>
      </c>
      <c r="ZV464" s="6">
        <v>0.844212962962963</v>
      </c>
      <c r="ZW464" s="6">
        <v>0.86706018518518524</v>
      </c>
      <c r="ZX464" s="6">
        <v>0.65023148148148147</v>
      </c>
      <c r="ZY464" s="7">
        <v>1.253009259259259</v>
      </c>
      <c r="ZZ464" s="6">
        <v>0.44891203703703703</v>
      </c>
      <c r="AAA464" s="6">
        <v>1.217986111111111</v>
      </c>
      <c r="AAB464" s="6">
        <v>0.65262731481481484</v>
      </c>
      <c r="AAC464" s="6">
        <v>0.4901388888888889</v>
      </c>
      <c r="AAD464" s="7">
        <v>0.99616898148148147</v>
      </c>
      <c r="AAE464" s="6">
        <v>1.2787731481481479</v>
      </c>
      <c r="AAF464" s="6">
        <v>0.1192708333333333</v>
      </c>
      <c r="AAG464" s="6">
        <v>0.73584490740740738</v>
      </c>
      <c r="AAH464" s="6">
        <v>0.86758101851851854</v>
      </c>
      <c r="AAI464" s="7">
        <v>1.2092708333333331</v>
      </c>
      <c r="AAJ464" s="6">
        <v>0.99059027777777775</v>
      </c>
      <c r="AAK464" s="6">
        <v>0.36575231481481479</v>
      </c>
      <c r="AAL464" s="6">
        <v>0.57008101851851856</v>
      </c>
      <c r="AAM464" s="6">
        <v>0.9302083333333333</v>
      </c>
      <c r="AAN464" s="7">
        <v>0.82962962962962961</v>
      </c>
      <c r="AAO464" s="6">
        <v>0.93259259259259264</v>
      </c>
      <c r="AAP464" s="6">
        <v>0.27439814814814822</v>
      </c>
      <c r="AAQ464" s="6">
        <v>1.318020833333333</v>
      </c>
      <c r="AAR464" s="6">
        <v>1.077291666666667</v>
      </c>
      <c r="AAS464" s="7">
        <v>0.82299768518518523</v>
      </c>
      <c r="AAT464" s="6">
        <v>0.647974537037037</v>
      </c>
      <c r="AAU464" s="6">
        <v>0.64949074074074076</v>
      </c>
      <c r="AAV464" s="6">
        <v>1.1838657407407409</v>
      </c>
      <c r="AAW464" s="6">
        <v>0.71300925925925929</v>
      </c>
      <c r="AAX464" s="7">
        <v>0.84061342592592592</v>
      </c>
      <c r="AAY464" s="6">
        <v>0.70583333333333331</v>
      </c>
      <c r="AAZ464" s="6">
        <v>0.65039351851851857</v>
      </c>
      <c r="ABA464" s="6">
        <v>0.64637731481481486</v>
      </c>
      <c r="ABB464" s="6">
        <v>0.7428703703703704</v>
      </c>
      <c r="ABC464" s="7">
        <v>0.1590277777777778</v>
      </c>
      <c r="ABD464" s="6">
        <v>0.60324074074074074</v>
      </c>
      <c r="ABE464" s="6">
        <v>1.2112962962962961</v>
      </c>
      <c r="ABF464" s="6">
        <v>1.211597222222222</v>
      </c>
      <c r="ABG464" s="6">
        <v>1.2178587962962959</v>
      </c>
      <c r="ABH464" s="7">
        <v>0.4478125</v>
      </c>
      <c r="ABI464" s="6">
        <v>0.61451388888888892</v>
      </c>
      <c r="ABJ464" s="6">
        <v>1.2250231481481479</v>
      </c>
      <c r="ABK464" s="6">
        <v>0.35317129629629629</v>
      </c>
      <c r="ABL464" s="6">
        <v>1.1976273148148151</v>
      </c>
      <c r="ABM464" s="7">
        <v>1.152152777777778</v>
      </c>
      <c r="ABN464" s="6">
        <v>1.224444444444444</v>
      </c>
      <c r="ABO464" s="6">
        <v>1.2994212962962961</v>
      </c>
      <c r="ABP464" s="6">
        <v>1.110231481481482</v>
      </c>
      <c r="ABQ464" s="6">
        <v>1.151388888888889</v>
      </c>
      <c r="ABR464" s="7">
        <v>0.61682870370370368</v>
      </c>
      <c r="ABS464" s="6">
        <v>0.74973379629629633</v>
      </c>
      <c r="ABT464" s="6">
        <v>1.207939814814815</v>
      </c>
      <c r="ABU464" s="6">
        <v>0.48493055555555548</v>
      </c>
      <c r="ABV464" s="6">
        <v>1.000648148148148</v>
      </c>
      <c r="ABW464" s="7">
        <v>0.59513888888888888</v>
      </c>
      <c r="ABX464" s="6">
        <v>1.265532407407407</v>
      </c>
      <c r="ABY464" s="6">
        <v>0.64975694444444443</v>
      </c>
      <c r="ABZ464" s="6">
        <v>0.8205324074074074</v>
      </c>
      <c r="ACA464" s="6">
        <v>1.2060879629629631</v>
      </c>
      <c r="ACB464" s="7">
        <v>0.86754629629629632</v>
      </c>
      <c r="ACC464" s="6">
        <v>0.51723379629629629</v>
      </c>
      <c r="ACD464" s="6">
        <v>0.52936342592592589</v>
      </c>
      <c r="ACE464" s="6">
        <v>5.9652777777777777E-2</v>
      </c>
      <c r="ACF464" s="6">
        <v>0.37069444444444438</v>
      </c>
      <c r="ACG464" s="7">
        <v>0.57050925925925922</v>
      </c>
      <c r="ACH464" s="6">
        <v>0.1436574074074074</v>
      </c>
      <c r="ACI464" s="6">
        <v>1.198101851851852</v>
      </c>
      <c r="ACJ464" s="6">
        <v>0.60306712962962961</v>
      </c>
      <c r="ACK464" s="6">
        <v>0.6087731481481482</v>
      </c>
      <c r="ACL464" s="7">
        <v>0.48584490740740738</v>
      </c>
      <c r="ACM464" s="6">
        <v>1.2195486111111109</v>
      </c>
      <c r="ACN464" s="6">
        <v>1.2022453703703699</v>
      </c>
      <c r="ACO464" s="6">
        <v>0.36666666666666659</v>
      </c>
      <c r="ACP464" s="6">
        <v>0.52028935185185188</v>
      </c>
      <c r="ACQ464" s="7">
        <v>0.69934027777777774</v>
      </c>
      <c r="ACR464" s="6">
        <v>0.57857638888888885</v>
      </c>
      <c r="ACS464" s="6">
        <v>1.213368055555555</v>
      </c>
      <c r="ACT464" s="6">
        <v>0.4830902777777778</v>
      </c>
      <c r="ACU464" s="6">
        <v>0.36908564814814809</v>
      </c>
      <c r="ACV464" s="7">
        <v>1.2093750000000001</v>
      </c>
      <c r="ACW464" s="6">
        <v>0.32924768518518521</v>
      </c>
      <c r="ACX464" s="6">
        <v>0.26549768518518518</v>
      </c>
      <c r="ACY464" s="6">
        <v>0.36765046296296289</v>
      </c>
      <c r="ACZ464" s="6">
        <v>0.15210648148148151</v>
      </c>
      <c r="ADA464" s="7">
        <v>0.98111111111111116</v>
      </c>
      <c r="ADB464" s="6">
        <v>0.30552083333333341</v>
      </c>
      <c r="ADC464" s="6">
        <v>9.8923611111111115E-2</v>
      </c>
      <c r="ADD464" s="6">
        <v>0.27012731481481478</v>
      </c>
      <c r="ADE464" s="6">
        <v>1.1130208333333329</v>
      </c>
      <c r="ADF464" s="7">
        <v>0.4422800925925926</v>
      </c>
      <c r="ADG464" s="6">
        <v>1.346087962962963</v>
      </c>
      <c r="ADH464" s="6">
        <v>0.81429398148148147</v>
      </c>
      <c r="ADI464" s="6">
        <v>1.1487384259259259</v>
      </c>
      <c r="ADJ464" s="6">
        <v>0.58280092592592592</v>
      </c>
      <c r="ADK464" s="7">
        <v>0.65065972222222224</v>
      </c>
      <c r="ADL464" s="6">
        <v>1.205983796296296</v>
      </c>
      <c r="ADM464" s="6">
        <v>1.2179050925925921</v>
      </c>
      <c r="ADN464" s="6">
        <v>1.173715277777778</v>
      </c>
      <c r="ADO464" s="6">
        <v>1.2798032407407409</v>
      </c>
      <c r="ADP464" s="7">
        <v>1.1959953703703701</v>
      </c>
      <c r="ADQ464" s="6">
        <v>1.299930555555556</v>
      </c>
      <c r="ADR464" s="6">
        <v>1.280046296296296</v>
      </c>
      <c r="ADS464" s="6">
        <v>1.3743865740740739</v>
      </c>
      <c r="ADT464" s="6">
        <v>1.1894791666666671</v>
      </c>
      <c r="ADU464" s="7">
        <v>0.61636574074074069</v>
      </c>
      <c r="ADV464" s="6">
        <v>1.2930555555555561</v>
      </c>
      <c r="ADW464" s="6">
        <v>1.273101851851852</v>
      </c>
      <c r="ADX464" s="6">
        <v>1.2701388888888889</v>
      </c>
      <c r="ADY464" s="6">
        <v>0.96289351851851857</v>
      </c>
      <c r="ADZ464" s="7">
        <v>0.82384259259259263</v>
      </c>
      <c r="AEA464" s="6">
        <v>0.51788194444444446</v>
      </c>
      <c r="AEB464" s="6">
        <v>0.84785879629629635</v>
      </c>
      <c r="AEC464" s="6">
        <v>1.222939814814815</v>
      </c>
      <c r="AED464" s="6">
        <v>1.289224537037037</v>
      </c>
      <c r="AEE464" s="7">
        <v>1.300636574074074</v>
      </c>
      <c r="AEF464" s="6">
        <v>1.2480092592592591</v>
      </c>
      <c r="AEG464" s="6">
        <v>1.3251620370370369</v>
      </c>
      <c r="AEH464" s="6">
        <v>0.78461805555555553</v>
      </c>
      <c r="AEI464" s="6">
        <v>1.349722222222222</v>
      </c>
      <c r="AEJ464" s="7">
        <v>1.225243055555556</v>
      </c>
      <c r="AEK464" s="6">
        <v>1.2763078703703701</v>
      </c>
      <c r="AEL464" s="6">
        <v>1.1740856481481481</v>
      </c>
      <c r="AEM464" s="6">
        <v>0.90256944444444442</v>
      </c>
      <c r="AEN464" s="6">
        <v>0.70748842592592598</v>
      </c>
      <c r="AEO464" s="7">
        <v>0.17568287037037039</v>
      </c>
      <c r="AEP464" s="6">
        <v>0.62537037037037035</v>
      </c>
      <c r="AEQ464" s="6">
        <v>0.97128472222222217</v>
      </c>
      <c r="AER464" s="6">
        <v>0.5705324074074074</v>
      </c>
      <c r="AES464" s="6">
        <v>1.150694444444444</v>
      </c>
      <c r="AET464" s="7">
        <v>0.33371527777777782</v>
      </c>
      <c r="AEU464" s="6">
        <v>0.14379629629629631</v>
      </c>
      <c r="AEV464" s="6">
        <v>0.65038194444444442</v>
      </c>
      <c r="AEW464" s="6">
        <v>0.36487268518518517</v>
      </c>
      <c r="AEX464" s="6">
        <v>1.161053240740741</v>
      </c>
      <c r="AEY464" s="7">
        <v>0.4548726851851852</v>
      </c>
      <c r="AEZ464" s="6">
        <v>0.61230324074074072</v>
      </c>
      <c r="AFA464" s="6">
        <v>1.2476157407407411</v>
      </c>
      <c r="AFB464" s="6">
        <v>0.25839120370370372</v>
      </c>
      <c r="AFC464" s="6">
        <v>0.224849537037037</v>
      </c>
      <c r="AFD464" s="7">
        <v>0.18128472222222219</v>
      </c>
      <c r="AFE464" s="6">
        <v>0.51530092592592591</v>
      </c>
      <c r="AFF464" s="6">
        <v>0.3661226851851852</v>
      </c>
      <c r="AFG464" s="6">
        <v>0.74971064814814814</v>
      </c>
      <c r="AFH464" s="6">
        <v>0.2255787037037037</v>
      </c>
      <c r="AFI464" s="7">
        <v>1.22087962962963</v>
      </c>
      <c r="AFJ464" s="6">
        <v>1.1682986111111111</v>
      </c>
      <c r="AFK464" s="6">
        <v>0.82565972222222217</v>
      </c>
      <c r="AFL464" s="6">
        <v>0.75799768518518518</v>
      </c>
      <c r="AFM464" s="6">
        <v>1.285856481481481</v>
      </c>
      <c r="AFN464" s="7">
        <v>0.63997685185185182</v>
      </c>
      <c r="AFO464" s="6">
        <v>0.68221064814814814</v>
      </c>
      <c r="AFP464" s="6">
        <v>1.220428240740741</v>
      </c>
      <c r="AFQ464" s="6">
        <v>0.37596064814814822</v>
      </c>
      <c r="AFR464" s="6">
        <v>0.36304398148148148</v>
      </c>
      <c r="AFS464" s="7">
        <v>1.106689814814815</v>
      </c>
      <c r="AFT464" s="6">
        <v>0.94003472222222217</v>
      </c>
      <c r="AFU464" s="6">
        <v>0.93150462962962965</v>
      </c>
      <c r="AFV464" s="6">
        <v>0.53141203703703699</v>
      </c>
      <c r="AFW464" s="6">
        <v>0.84319444444444447</v>
      </c>
      <c r="AFX464" s="7">
        <v>1.073761574074074</v>
      </c>
      <c r="AFY464" s="6">
        <v>0.49310185185185179</v>
      </c>
      <c r="AFZ464" s="6">
        <v>0.41348379629629628</v>
      </c>
      <c r="AGA464" s="6">
        <v>0.70229166666666665</v>
      </c>
      <c r="AGB464" s="6">
        <v>0.20320601851851849</v>
      </c>
      <c r="AGC464" s="7">
        <v>1.154305555555555</v>
      </c>
      <c r="AGD464" s="6">
        <v>0.3362384259259259</v>
      </c>
      <c r="AGE464" s="6">
        <v>0.25182870370370369</v>
      </c>
      <c r="AGF464" s="6">
        <v>0.87333333333333329</v>
      </c>
      <c r="AGG464" s="6">
        <v>0.64795138888888892</v>
      </c>
      <c r="AGH464" s="7">
        <v>0.65663194444444439</v>
      </c>
      <c r="AGI464" s="6">
        <v>0.36918981481481478</v>
      </c>
      <c r="AGJ464" s="6">
        <v>0.5489236111111111</v>
      </c>
      <c r="AGK464" s="6">
        <v>1.2459837962962961</v>
      </c>
      <c r="AGL464" s="6">
        <v>0.53754629629629624</v>
      </c>
      <c r="AGM464" s="7">
        <v>0.66800925925925925</v>
      </c>
      <c r="AGN464" s="6">
        <v>0.64068287037037042</v>
      </c>
      <c r="AGO464" s="6">
        <v>0.53905092592592596</v>
      </c>
      <c r="AGP464" s="6">
        <v>0.66731481481481481</v>
      </c>
      <c r="AGQ464" s="6">
        <v>0.6462268518518518</v>
      </c>
      <c r="AGR464" s="7">
        <v>1.3022222222222219</v>
      </c>
      <c r="AGS464" s="6">
        <v>1.002291666666667</v>
      </c>
      <c r="AGT464" s="6">
        <v>1.0639583333333329</v>
      </c>
      <c r="AGU464" s="6">
        <v>0.9943981481481482</v>
      </c>
      <c r="AGV464" s="6">
        <v>0.5665162037037037</v>
      </c>
      <c r="AGW464" s="7">
        <v>1.1640972222222219</v>
      </c>
      <c r="AGX464" s="6">
        <v>0.68534722222222222</v>
      </c>
      <c r="AGY464" s="6">
        <v>0.99612268518518521</v>
      </c>
      <c r="AGZ464" s="6">
        <v>1.017916666666667</v>
      </c>
      <c r="AHA464" s="6">
        <v>0.86305555555555558</v>
      </c>
      <c r="AHB464" s="7">
        <v>0.73144675925925928</v>
      </c>
      <c r="AHC464" s="6">
        <v>0.35613425925925918</v>
      </c>
      <c r="AHD464" s="6">
        <v>0.81930555555555551</v>
      </c>
      <c r="AHE464" s="6">
        <v>1.204143518518519</v>
      </c>
      <c r="AHF464" s="6">
        <v>0.96673611111111113</v>
      </c>
      <c r="AHG464" s="7">
        <v>0.96650462962962957</v>
      </c>
      <c r="AHH464" s="6">
        <v>0.54811342592592593</v>
      </c>
      <c r="AHI464" s="6">
        <v>0.24346064814814811</v>
      </c>
      <c r="AHJ464" s="6">
        <v>0.5454282407407407</v>
      </c>
      <c r="AHK464" s="6">
        <v>0.64432870370370365</v>
      </c>
      <c r="AHL464" s="7">
        <v>1.0253356481481479</v>
      </c>
      <c r="AHM464" s="6">
        <v>0.81421296296296297</v>
      </c>
      <c r="AHN464" s="6">
        <v>0.53349537037037043</v>
      </c>
      <c r="AHO464" s="6">
        <v>0.63854166666666667</v>
      </c>
      <c r="AHP464" s="6">
        <v>1.251597222222222</v>
      </c>
      <c r="AHQ464" s="7">
        <v>1.0857407407407409</v>
      </c>
      <c r="AHR464" s="6">
        <v>0.18857638888888889</v>
      </c>
      <c r="AHS464" s="6">
        <v>0.8568634259259259</v>
      </c>
      <c r="AHT464" s="6">
        <v>0.32604166666666667</v>
      </c>
      <c r="AHU464" s="6">
        <v>0.67432870370370368</v>
      </c>
      <c r="AHV464" s="7">
        <v>0.36418981481481483</v>
      </c>
      <c r="AHW464" s="6">
        <v>1.2245254629629629</v>
      </c>
      <c r="AHX464" s="6">
        <v>0.8551157407407407</v>
      </c>
      <c r="AHY464" s="6">
        <v>0.62261574074074078</v>
      </c>
      <c r="AHZ464" s="6">
        <v>1.2585995370370371</v>
      </c>
      <c r="AIA464" s="7">
        <v>0.66181712962962957</v>
      </c>
      <c r="AIB464" s="6">
        <v>0.37019675925925932</v>
      </c>
      <c r="AIC464" s="6">
        <v>0.63935185185185184</v>
      </c>
      <c r="AID464" s="6">
        <v>0.89025462962962965</v>
      </c>
      <c r="AIE464" s="6">
        <v>1.330381944444444</v>
      </c>
      <c r="AIF464" s="7">
        <v>0.50748842592592591</v>
      </c>
      <c r="AIG464" s="6">
        <v>1.277037037037037</v>
      </c>
      <c r="AIH464" s="6">
        <v>0.49265046296296289</v>
      </c>
      <c r="AII464" s="6">
        <v>1.2212962962962961</v>
      </c>
      <c r="AIJ464" s="6">
        <v>0.80125000000000002</v>
      </c>
      <c r="AIK464" s="7">
        <v>0.48228009259259258</v>
      </c>
      <c r="AIL464" s="6">
        <v>0.64769675925925929</v>
      </c>
      <c r="AIM464" s="6">
        <v>1.290208333333333</v>
      </c>
      <c r="AIN464" s="6">
        <v>0.64493055555555556</v>
      </c>
      <c r="AIO464" s="6">
        <v>1.209363425925926</v>
      </c>
      <c r="AIP464" s="7">
        <v>0.58157407407407402</v>
      </c>
      <c r="AIQ464" s="6">
        <v>1.23443287037037</v>
      </c>
      <c r="AIR464" s="6">
        <v>0.69137731481481479</v>
      </c>
      <c r="AIS464" s="6">
        <v>1.25025462962963</v>
      </c>
      <c r="AIT464" s="6">
        <v>1.2531944444444441</v>
      </c>
      <c r="AIU464" s="7">
        <v>1.0808796296296299</v>
      </c>
      <c r="AIV464" s="6">
        <v>1.2674074074074071</v>
      </c>
      <c r="AIW464" s="6">
        <v>0.59254629629629629</v>
      </c>
      <c r="AIX464" s="6">
        <v>1.202789351851852</v>
      </c>
      <c r="AIY464" s="6">
        <v>0.68001157407407409</v>
      </c>
      <c r="AIZ464" s="7">
        <v>0.65020833333333339</v>
      </c>
      <c r="AJA464" s="6">
        <v>1.3343981481481479</v>
      </c>
      <c r="AJB464" s="6">
        <v>1.1952314814814819</v>
      </c>
      <c r="AJC464" s="6">
        <v>0.53087962962962965</v>
      </c>
      <c r="AJD464" s="6">
        <v>0.64468749999999997</v>
      </c>
      <c r="AJE464" s="7">
        <v>0.63909722222222221</v>
      </c>
      <c r="AJF464" s="6">
        <v>1.261678240740741</v>
      </c>
      <c r="AJG464" s="6">
        <v>0.74283564814814818</v>
      </c>
      <c r="AJH464" s="6">
        <v>0.60123842592592591</v>
      </c>
      <c r="AJI464" s="6">
        <v>0.37030092592592601</v>
      </c>
      <c r="AJJ464" s="7">
        <v>0.71587962962962959</v>
      </c>
      <c r="AJK464" s="6">
        <v>0.64200231481481485</v>
      </c>
      <c r="AJL464" s="6">
        <v>0.61732638888888891</v>
      </c>
      <c r="AJM464" s="6">
        <v>0.67776620370370366</v>
      </c>
      <c r="AJN464" s="6">
        <v>0.3586226851851852</v>
      </c>
      <c r="AJO464" s="7">
        <v>0.102974537037037</v>
      </c>
      <c r="AJP464" s="6">
        <v>1.336354166666667</v>
      </c>
      <c r="AJQ464" s="6">
        <v>0.16921296296296301</v>
      </c>
      <c r="AJR464" s="6">
        <v>0.13625000000000001</v>
      </c>
      <c r="AJS464" s="6">
        <v>0.1384259259259259</v>
      </c>
      <c r="AJT464" s="7">
        <v>0.64409722222222221</v>
      </c>
      <c r="AJU464" s="6">
        <v>0.9705555555555555</v>
      </c>
      <c r="AJV464" s="6">
        <v>0.63074074074074071</v>
      </c>
      <c r="AJW464" s="6">
        <v>0.13916666666666669</v>
      </c>
      <c r="AJX464" s="6">
        <v>0.36480324074074072</v>
      </c>
      <c r="AJY464" s="7">
        <v>0.1139930555555556</v>
      </c>
      <c r="AJZ464" s="6">
        <v>1.216643518518518</v>
      </c>
      <c r="AKA464" s="6">
        <v>0.1880208333333333</v>
      </c>
      <c r="AKB464" s="6">
        <v>0.60157407407407404</v>
      </c>
      <c r="AKC464" s="6">
        <v>0.69222222222222218</v>
      </c>
      <c r="AKD464" s="7">
        <v>0.67854166666666671</v>
      </c>
      <c r="AKE464" s="6">
        <v>0.82314814814814818</v>
      </c>
      <c r="AKF464" s="6">
        <v>0.21909722222222219</v>
      </c>
      <c r="AKG464" s="6">
        <v>0.53751157407407413</v>
      </c>
      <c r="AKH464" s="6">
        <v>0.64527777777777773</v>
      </c>
      <c r="AKI464" s="7">
        <v>0.64760416666666665</v>
      </c>
      <c r="AKJ464" s="6">
        <v>0.96452546296296293</v>
      </c>
      <c r="AKK464" s="6">
        <v>1.210335648148148</v>
      </c>
      <c r="AKL464" s="6">
        <v>0.82200231481481478</v>
      </c>
      <c r="AKM464" s="6">
        <v>0.35151620370370368</v>
      </c>
      <c r="AKN464" s="7">
        <v>0.64075231481481476</v>
      </c>
      <c r="AKO464" s="6">
        <v>1.2248495370370369</v>
      </c>
      <c r="AKP464" s="6">
        <v>1.0094791666666669</v>
      </c>
      <c r="AKQ464" s="6">
        <v>0.7465856481481481</v>
      </c>
      <c r="AKR464" s="6">
        <v>0.1801736111111111</v>
      </c>
      <c r="AKS464" s="7">
        <v>0.60876157407407405</v>
      </c>
      <c r="AKT464" s="6">
        <v>0.64145833333333335</v>
      </c>
      <c r="AKU464" s="6">
        <v>1.2202893518518521</v>
      </c>
      <c r="AKV464" s="6">
        <v>0.46402777777777782</v>
      </c>
      <c r="AKW464" s="6">
        <v>0.56035879629629626</v>
      </c>
      <c r="AKX464" s="7">
        <v>0.60491898148148149</v>
      </c>
      <c r="AKY464" s="6">
        <v>0.65525462962962966</v>
      </c>
      <c r="AKZ464" s="6">
        <v>0.60540509259259256</v>
      </c>
      <c r="ALA464" s="6">
        <v>0.52523148148148147</v>
      </c>
      <c r="ALB464" s="6">
        <v>9.9675925925925932E-2</v>
      </c>
      <c r="ALC464" s="7">
        <v>1.224652777777778</v>
      </c>
      <c r="ALD464" s="6">
        <v>0.71394675925925921</v>
      </c>
      <c r="ALE464" s="6">
        <v>0.48984953703703699</v>
      </c>
      <c r="ALF464" s="6">
        <v>0.26605324074074072</v>
      </c>
      <c r="ALG464" s="6">
        <v>1.049733796296296</v>
      </c>
      <c r="ALH464" s="7">
        <v>0.64241898148148147</v>
      </c>
      <c r="ALI464" s="6">
        <v>1.2198263888888889</v>
      </c>
      <c r="ALJ464" s="6">
        <v>0.4231712962962963</v>
      </c>
      <c r="ALK464" s="6">
        <v>1.21775462962963</v>
      </c>
      <c r="ALL464" s="6">
        <v>1.19650462962963</v>
      </c>
      <c r="ALM464" s="7">
        <v>1.057905092592593</v>
      </c>
    </row>
    <row r="465" spans="1:1001" x14ac:dyDescent="0.45">
      <c r="A465" s="1" t="s">
        <v>464</v>
      </c>
      <c r="B465" s="6">
        <v>0.67253472222222221</v>
      </c>
      <c r="C465" s="6">
        <v>0.24817129629629631</v>
      </c>
      <c r="D465" s="6">
        <v>1.237222222222222</v>
      </c>
      <c r="E465" s="6">
        <v>1.2896064814814809</v>
      </c>
      <c r="F465" s="7">
        <v>0.28766203703703702</v>
      </c>
      <c r="G465" s="6">
        <v>1.475300925925926</v>
      </c>
      <c r="H465" s="6">
        <v>1.066863425925926</v>
      </c>
      <c r="I465" s="6">
        <v>0.69106481481481485</v>
      </c>
      <c r="J465" s="6">
        <v>0.51567129629629627</v>
      </c>
      <c r="K465" s="7">
        <v>1.350069444444445</v>
      </c>
      <c r="L465" s="6">
        <v>0.79372685185185188</v>
      </c>
      <c r="M465" s="6">
        <v>0.23682870370370371</v>
      </c>
      <c r="N465" s="6">
        <v>1.849537037037037E-2</v>
      </c>
      <c r="O465" s="6">
        <v>0.76408564814814817</v>
      </c>
      <c r="P465" s="7">
        <v>1.864583333333333E-2</v>
      </c>
      <c r="Q465" s="6">
        <v>1.447569444444444</v>
      </c>
      <c r="R465" s="6">
        <v>0.73454861111111114</v>
      </c>
      <c r="S465" s="6">
        <v>1.424895833333333</v>
      </c>
      <c r="T465" s="6">
        <v>0.74638888888888888</v>
      </c>
      <c r="U465" s="7">
        <v>1.0879976851851849</v>
      </c>
      <c r="V465" s="6">
        <v>0.71686342592592589</v>
      </c>
      <c r="W465" s="6">
        <v>1.087418981481481</v>
      </c>
      <c r="X465" s="6">
        <v>1.3555555555555561</v>
      </c>
      <c r="Y465" s="6">
        <v>7.4189814814814813E-3</v>
      </c>
      <c r="Z465" s="7">
        <v>2.346805555555556</v>
      </c>
      <c r="AA465" s="6">
        <v>1.0992939814814811</v>
      </c>
      <c r="AB465" s="6">
        <v>1.0769097222222219</v>
      </c>
      <c r="AC465" s="6">
        <v>1.199351851851852</v>
      </c>
      <c r="AD465" s="6">
        <v>0.30821759259259263</v>
      </c>
      <c r="AE465" s="7">
        <v>0.28671296296296289</v>
      </c>
      <c r="AF465" s="6">
        <v>1.3052314814814809</v>
      </c>
      <c r="AG465" s="6">
        <v>1.2813657407407411</v>
      </c>
      <c r="AH465" s="6">
        <v>5.0949074074074077E-2</v>
      </c>
      <c r="AI465" s="6">
        <v>1.0730439814814809</v>
      </c>
      <c r="AJ465" s="7">
        <v>1.1993287037037039</v>
      </c>
      <c r="AK465" s="6">
        <v>2.0196759259259262E-2</v>
      </c>
      <c r="AL465" s="6">
        <v>0.30489583333333331</v>
      </c>
      <c r="AM465" s="6">
        <v>0.70885416666666667</v>
      </c>
      <c r="AN465" s="6">
        <v>1.3482523148148149</v>
      </c>
      <c r="AO465" s="7">
        <v>1.11375</v>
      </c>
      <c r="AP465" s="6">
        <v>0.61002314814814818</v>
      </c>
      <c r="AQ465" s="6">
        <v>1.188657407407407</v>
      </c>
      <c r="AR465" s="6">
        <v>1.3603472222222219</v>
      </c>
      <c r="AS465" s="6">
        <v>1.482847222222222</v>
      </c>
      <c r="AT465" s="7">
        <v>0.76853009259259264</v>
      </c>
      <c r="AU465" s="6">
        <v>1.1184375</v>
      </c>
      <c r="AV465" s="6">
        <v>1.0685879629629631</v>
      </c>
      <c r="AW465" s="6">
        <v>0.86859953703703707</v>
      </c>
      <c r="AX465" s="6">
        <v>1.005717592592593</v>
      </c>
      <c r="AY465" s="7">
        <v>0.62417824074074069</v>
      </c>
      <c r="AZ465" s="6">
        <v>1.110578703703704</v>
      </c>
      <c r="BA465" s="6">
        <v>0.74739583333333337</v>
      </c>
      <c r="BB465" s="6">
        <v>0.22496527777777781</v>
      </c>
      <c r="BC465" s="6">
        <v>1.3182870370370371E-2</v>
      </c>
      <c r="BD465" s="7">
        <v>9.9421296296296299E-2</v>
      </c>
      <c r="BE465" s="6">
        <v>1.398148148148148E-2</v>
      </c>
      <c r="BF465" s="6">
        <v>1.3806018518518519</v>
      </c>
      <c r="BG465" s="6">
        <v>1.6085763888888891</v>
      </c>
      <c r="BH465" s="6">
        <v>0.90059027777777778</v>
      </c>
      <c r="BI465" s="7">
        <v>0.83270833333333338</v>
      </c>
      <c r="BJ465" s="6">
        <v>1.1669444444444439</v>
      </c>
      <c r="BK465" s="6">
        <v>1.4790509259259259</v>
      </c>
      <c r="BL465" s="6">
        <v>1.481041666666667</v>
      </c>
      <c r="BM465" s="6">
        <v>0.76528935185185187</v>
      </c>
      <c r="BN465" s="7">
        <v>0.80672453703703706</v>
      </c>
      <c r="BO465" s="6">
        <v>1.1358912037037041</v>
      </c>
      <c r="BP465" s="6">
        <v>0.74192129629629633</v>
      </c>
      <c r="BQ465" s="6">
        <v>0.71078703703703705</v>
      </c>
      <c r="BR465" s="6">
        <v>1.4029513888888889</v>
      </c>
      <c r="BS465" s="7">
        <v>0.87554398148148149</v>
      </c>
      <c r="BT465" s="6">
        <v>0.9797569444444445</v>
      </c>
      <c r="BU465" s="6">
        <v>1.1076388888888891E-2</v>
      </c>
      <c r="BV465" s="6">
        <v>0.94915509259259256</v>
      </c>
      <c r="BW465" s="6">
        <v>0.6452430555555555</v>
      </c>
      <c r="BX465" s="7">
        <v>1.4867476851851851</v>
      </c>
      <c r="BY465" s="6">
        <v>0.29533564814814822</v>
      </c>
      <c r="BZ465" s="6">
        <v>1.104895833333333</v>
      </c>
      <c r="CA465" s="6">
        <v>1.3544907407407409</v>
      </c>
      <c r="CB465" s="6">
        <v>1.4299884259259259</v>
      </c>
      <c r="CC465" s="7">
        <v>0.69322916666666667</v>
      </c>
      <c r="CD465" s="6">
        <v>0.94028935185185181</v>
      </c>
      <c r="CE465" s="6">
        <v>1.364236111111111</v>
      </c>
      <c r="CF465" s="6">
        <v>0.9574421296296296</v>
      </c>
      <c r="CG465" s="6">
        <v>0.80378472222222219</v>
      </c>
      <c r="CH465" s="7">
        <v>1.056979166666667</v>
      </c>
      <c r="CI465" s="6">
        <v>1.48087962962963</v>
      </c>
      <c r="CJ465" s="6">
        <v>1.066956018518519</v>
      </c>
      <c r="CK465" s="6">
        <v>1.0790740740740741</v>
      </c>
      <c r="CL465" s="6">
        <v>1.082314814814815</v>
      </c>
      <c r="CM465" s="7">
        <v>1.0518171296296299</v>
      </c>
      <c r="CN465" s="6">
        <v>1.419085648148148</v>
      </c>
      <c r="CO465" s="6">
        <v>0.60416666666666663</v>
      </c>
      <c r="CP465" s="6">
        <v>1.1058101851851849</v>
      </c>
      <c r="CQ465" s="6">
        <v>1.400509259259259</v>
      </c>
      <c r="CR465" s="7">
        <v>1.488969907407407</v>
      </c>
      <c r="CS465" s="6">
        <v>0.7807291666666667</v>
      </c>
      <c r="CT465" s="6">
        <v>1.5877662037037039</v>
      </c>
      <c r="CU465" s="6">
        <v>0.6224305555555556</v>
      </c>
      <c r="CV465" s="6">
        <v>1.364733796296296</v>
      </c>
      <c r="CW465" s="7">
        <v>1.021527777777778</v>
      </c>
      <c r="CX465" s="6">
        <v>1.408194444444445</v>
      </c>
      <c r="CY465" s="6">
        <v>1.3210995370370371</v>
      </c>
      <c r="CZ465" s="6">
        <v>1.2967592592592589</v>
      </c>
      <c r="DA465" s="6">
        <v>1.488078703703704</v>
      </c>
      <c r="DB465" s="7">
        <v>0.27805555555555561</v>
      </c>
      <c r="DC465" s="6">
        <v>1.4843518518518519</v>
      </c>
      <c r="DD465" s="6">
        <v>1.5059837962962961</v>
      </c>
      <c r="DE465" s="6">
        <v>1.527534722222222</v>
      </c>
      <c r="DF465" s="6">
        <v>1.5817592592592591</v>
      </c>
      <c r="DG465" s="7">
        <v>0.89059027777777777</v>
      </c>
      <c r="DH465" s="6">
        <v>1.076712962962963</v>
      </c>
      <c r="DI465" s="6">
        <v>1.5854629629629631</v>
      </c>
      <c r="DJ465" s="6">
        <v>1.4866435185185189</v>
      </c>
      <c r="DK465" s="6">
        <v>1.0575000000000001</v>
      </c>
      <c r="DL465" s="7">
        <v>0.61799768518518516</v>
      </c>
      <c r="DM465" s="6">
        <v>0.86674768518518519</v>
      </c>
      <c r="DN465" s="6">
        <v>1.486712962962963</v>
      </c>
      <c r="DO465" s="6">
        <v>0.773900462962963</v>
      </c>
      <c r="DP465" s="6">
        <v>0.2173032407407407</v>
      </c>
      <c r="DQ465" s="7">
        <v>5.4745370370370373E-3</v>
      </c>
      <c r="DR465" s="6">
        <v>1.3442129629629631</v>
      </c>
      <c r="DS465" s="6">
        <v>2.2916666666666669E-2</v>
      </c>
      <c r="DT465" s="6">
        <v>0.87944444444444447</v>
      </c>
      <c r="DU465" s="6">
        <v>1.268726851851852</v>
      </c>
      <c r="DV465" s="7">
        <v>1.0722106481481479</v>
      </c>
      <c r="DW465" s="6">
        <v>1.4864351851851849</v>
      </c>
      <c r="DX465" s="6">
        <v>0.61819444444444449</v>
      </c>
      <c r="DY465" s="6">
        <v>4.6053240740740742E-2</v>
      </c>
      <c r="DZ465" s="6">
        <v>1.5905555555555559</v>
      </c>
      <c r="EA465" s="7">
        <v>1.445983796296296</v>
      </c>
      <c r="EB465" s="6">
        <v>1.4851620370370371</v>
      </c>
      <c r="EC465" s="6">
        <v>1.2087037037037041</v>
      </c>
      <c r="ED465" s="6">
        <v>1.2223379629629629</v>
      </c>
      <c r="EE465" s="6">
        <v>1.3915162037037041</v>
      </c>
      <c r="EF465" s="7">
        <v>4.659722222222222E-2</v>
      </c>
      <c r="EG465" s="6">
        <v>1.0919675925925929</v>
      </c>
      <c r="EH465" s="6">
        <v>0.30700231481481483</v>
      </c>
      <c r="EI465" s="6">
        <v>1.4397222222222219</v>
      </c>
      <c r="EJ465" s="6">
        <v>0.72574074074074069</v>
      </c>
      <c r="EK465" s="7">
        <v>1.2361111111111109E-2</v>
      </c>
      <c r="EL465" s="6">
        <v>0.35879629629629628</v>
      </c>
      <c r="EM465" s="6">
        <v>1.30900462962963</v>
      </c>
      <c r="EN465" s="6">
        <v>0.27718749999999998</v>
      </c>
      <c r="EO465" s="6">
        <v>0.31657407407407412</v>
      </c>
      <c r="EP465" s="7">
        <v>0.72046296296296297</v>
      </c>
      <c r="EQ465" s="6">
        <v>0.63126157407407413</v>
      </c>
      <c r="ER465" s="6">
        <v>0.28172453703703698</v>
      </c>
      <c r="ES465" s="6">
        <v>0.32326388888888891</v>
      </c>
      <c r="ET465" s="6">
        <v>4.8159722222222222E-2</v>
      </c>
      <c r="EU465" s="7">
        <v>0.71797453703703706</v>
      </c>
      <c r="EV465" s="6">
        <v>0.75744212962962965</v>
      </c>
      <c r="EW465" s="6">
        <v>1.1557754629629631</v>
      </c>
      <c r="EX465" s="6">
        <v>0.61998842592592596</v>
      </c>
      <c r="EY465" s="6">
        <v>1.3298379629629631</v>
      </c>
      <c r="EZ465" s="7">
        <v>0.2406712962962963</v>
      </c>
      <c r="FA465" s="6">
        <v>1.0023148148148151E-2</v>
      </c>
      <c r="FB465" s="6">
        <v>1.0507870370370369</v>
      </c>
      <c r="FC465" s="6">
        <v>0.25445601851851851</v>
      </c>
      <c r="FD465" s="6">
        <v>1.295173611111111</v>
      </c>
      <c r="FE465" s="7">
        <v>1.283344907407407</v>
      </c>
      <c r="FF465" s="6">
        <v>1.1155671296296299</v>
      </c>
      <c r="FG465" s="6">
        <v>1.259652777777778</v>
      </c>
      <c r="FH465" s="6">
        <v>1.255023148148148</v>
      </c>
      <c r="FI465" s="6">
        <v>1.0542129629629631</v>
      </c>
      <c r="FJ465" s="7">
        <v>1.3526851851851851</v>
      </c>
      <c r="FK465" s="6">
        <v>1.446145833333333</v>
      </c>
      <c r="FL465" s="6">
        <v>1.358275462962963</v>
      </c>
      <c r="FM465" s="6">
        <v>1.0229745370370369</v>
      </c>
      <c r="FN465" s="6">
        <v>0.68228009259259259</v>
      </c>
      <c r="FO465" s="7">
        <v>1.1010995370370369</v>
      </c>
      <c r="FP465" s="6">
        <v>0.37678240740740743</v>
      </c>
      <c r="FQ465" s="6">
        <v>1.5425</v>
      </c>
      <c r="FR465" s="6">
        <v>1.2129629629629631E-2</v>
      </c>
      <c r="FS465" s="6">
        <v>1.231481481481481E-2</v>
      </c>
      <c r="FT465" s="7">
        <v>7.6585648148148153E-2</v>
      </c>
      <c r="FU465" s="6">
        <v>1.1035648148148149</v>
      </c>
      <c r="FV465" s="6">
        <v>1.1042245370370369</v>
      </c>
      <c r="FW465" s="6">
        <v>0.30818287037037029</v>
      </c>
      <c r="FX465" s="6">
        <v>1.5130671296296301</v>
      </c>
      <c r="FY465" s="7">
        <v>0.87343749999999998</v>
      </c>
      <c r="FZ465" s="6">
        <v>1.0165277777777779</v>
      </c>
      <c r="GA465" s="6">
        <v>1.295462962962963</v>
      </c>
      <c r="GB465" s="6">
        <v>1.2159374999999999</v>
      </c>
      <c r="GC465" s="6">
        <v>1.478321759259259</v>
      </c>
      <c r="GD465" s="7">
        <v>1.235798611111111</v>
      </c>
      <c r="GE465" s="6">
        <v>0.18148148148148149</v>
      </c>
      <c r="GF465" s="6">
        <v>1.424050925925926</v>
      </c>
      <c r="GG465" s="6">
        <v>0.75769675925925928</v>
      </c>
      <c r="GH465" s="6">
        <v>0.77638888888888891</v>
      </c>
      <c r="GI465" s="7">
        <v>0.91443287037037035</v>
      </c>
      <c r="GJ465" s="6">
        <v>0.65982638888888889</v>
      </c>
      <c r="GK465" s="6">
        <v>1.7604166666666671E-2</v>
      </c>
      <c r="GL465" s="6">
        <v>1.2218402777777779</v>
      </c>
      <c r="GM465" s="6">
        <v>1.0809953703703701</v>
      </c>
      <c r="GN465" s="7">
        <v>1.365243055555555</v>
      </c>
      <c r="GO465" s="6">
        <v>1.1626736111111109</v>
      </c>
      <c r="GP465" s="6">
        <v>1.0349074074074069</v>
      </c>
      <c r="GQ465" s="6">
        <v>1.0565856481481479</v>
      </c>
      <c r="GR465" s="6">
        <v>0.61712962962962958</v>
      </c>
      <c r="GS465" s="7">
        <v>1.2002314814814809E-2</v>
      </c>
      <c r="GT465" s="6">
        <v>0.29311342592592587</v>
      </c>
      <c r="GU465" s="6">
        <v>1.2674537037037039</v>
      </c>
      <c r="GV465" s="6">
        <v>1.4876157407407411</v>
      </c>
      <c r="GW465" s="6">
        <v>0.75589120370370366</v>
      </c>
      <c r="GX465" s="7">
        <v>0.87075231481481485</v>
      </c>
      <c r="GY465" s="6">
        <v>1.056608796296296</v>
      </c>
      <c r="GZ465" s="6">
        <v>1.455648148148148</v>
      </c>
      <c r="HA465" s="6">
        <v>1.4257986111111109</v>
      </c>
      <c r="HB465" s="6">
        <v>1.8101851851851852E-2</v>
      </c>
      <c r="HC465" s="7">
        <v>1.485393518518519</v>
      </c>
      <c r="HD465" s="6">
        <v>0.79401620370370374</v>
      </c>
      <c r="HE465" s="6">
        <v>0.68717592592592591</v>
      </c>
      <c r="HF465" s="6">
        <v>1.7210648148148149E-2</v>
      </c>
      <c r="HG465" s="6">
        <v>0.97776620370370371</v>
      </c>
      <c r="HH465" s="7">
        <v>1.4462731481481479</v>
      </c>
      <c r="HI465" s="6">
        <v>1.2372685185185179E-2</v>
      </c>
      <c r="HJ465" s="6">
        <v>1.556168981481481</v>
      </c>
      <c r="HK465" s="6">
        <v>0.2810300925925926</v>
      </c>
      <c r="HL465" s="6">
        <v>1.235706018518518</v>
      </c>
      <c r="HM465" s="7">
        <v>1.050925925925926E-2</v>
      </c>
      <c r="HN465" s="6">
        <v>0.76576388888888891</v>
      </c>
      <c r="HO465" s="6">
        <v>1.485393518518519</v>
      </c>
      <c r="HP465" s="6">
        <v>1.339490740740741</v>
      </c>
      <c r="HQ465" s="6">
        <v>0.72186342592592589</v>
      </c>
      <c r="HR465" s="7">
        <v>0.30321759259259262</v>
      </c>
      <c r="HS465" s="6">
        <v>1.499907407407407</v>
      </c>
      <c r="HT465" s="6">
        <v>1.150393518518519</v>
      </c>
      <c r="HU465" s="6">
        <v>1.43287037037037</v>
      </c>
      <c r="HV465" s="6">
        <v>0.31223379629629627</v>
      </c>
      <c r="HW465" s="7">
        <v>1.1304166666666671</v>
      </c>
      <c r="HX465" s="6">
        <v>1.283530092592593</v>
      </c>
      <c r="HY465" s="6">
        <v>0.72105324074074073</v>
      </c>
      <c r="HZ465" s="6">
        <v>1.2089004629629629</v>
      </c>
      <c r="IA465" s="6">
        <v>1.212361111111111</v>
      </c>
      <c r="IB465" s="7">
        <v>1.052430555555556</v>
      </c>
      <c r="IC465" s="6">
        <v>1.0137268518518521</v>
      </c>
      <c r="ID465" s="6">
        <v>0.24457175925925931</v>
      </c>
      <c r="IE465" s="6">
        <v>1.4201620370370369</v>
      </c>
      <c r="IF465" s="6">
        <v>0.12221064814814819</v>
      </c>
      <c r="IG465" s="7">
        <v>1.412303240740741</v>
      </c>
      <c r="IH465" s="6">
        <v>1.294918981481481</v>
      </c>
      <c r="II465" s="6">
        <v>0.72722222222222221</v>
      </c>
      <c r="IJ465" s="6">
        <v>0.61282407407407402</v>
      </c>
      <c r="IK465" s="6">
        <v>1.0719675925925931</v>
      </c>
      <c r="IL465" s="7">
        <v>1.1171412037037041</v>
      </c>
      <c r="IM465" s="6">
        <v>1.212418981481481</v>
      </c>
      <c r="IN465" s="6">
        <v>9.9189814814814817E-3</v>
      </c>
      <c r="IO465" s="6">
        <v>1.447881944444444</v>
      </c>
      <c r="IP465" s="6">
        <v>1.03130787037037</v>
      </c>
      <c r="IQ465" s="7">
        <v>1.1111574074074071</v>
      </c>
      <c r="IR465" s="6">
        <v>9.9768518518518513E-3</v>
      </c>
      <c r="IS465" s="6">
        <v>0.45310185185185192</v>
      </c>
      <c r="IT465" s="6">
        <v>0.27508101851851852</v>
      </c>
      <c r="IU465" s="6">
        <v>1.172800925925926</v>
      </c>
      <c r="IV465" s="7">
        <v>1.102210648148148</v>
      </c>
      <c r="IW465" s="6">
        <v>1.3835416666666669</v>
      </c>
      <c r="IX465" s="6">
        <v>1.080381944444444</v>
      </c>
      <c r="IY465" s="6">
        <v>1.2960763888888891</v>
      </c>
      <c r="IZ465" s="6">
        <v>1.0739699074074069</v>
      </c>
      <c r="JA465" s="7">
        <v>1.4782754629629631</v>
      </c>
      <c r="JB465" s="6">
        <v>1.0583796296296299</v>
      </c>
      <c r="JC465" s="6">
        <v>1.48662037037037</v>
      </c>
      <c r="JD465" s="6">
        <v>1.362916666666667</v>
      </c>
      <c r="JE465" s="6">
        <v>1.4790509259259259</v>
      </c>
      <c r="JF465" s="7">
        <v>1.5326504629629629</v>
      </c>
      <c r="JH465" s="6">
        <v>1.0507870370370369</v>
      </c>
      <c r="JI465" s="6">
        <v>1.184722222222222</v>
      </c>
      <c r="JJ465" s="6">
        <v>1.5578703703703701E-2</v>
      </c>
      <c r="JK465" s="7">
        <v>1.4974652777777779</v>
      </c>
      <c r="JL465" s="6">
        <v>1.4797916666666671</v>
      </c>
      <c r="JM465" s="6">
        <v>1.00974537037037</v>
      </c>
      <c r="JN465" s="6">
        <v>1.5566666666666671</v>
      </c>
      <c r="JO465" s="6">
        <v>1.4548611111111109E-2</v>
      </c>
      <c r="JP465" s="7">
        <v>1.1234375000000001</v>
      </c>
      <c r="JQ465" s="6">
        <v>1.063668981481481</v>
      </c>
      <c r="JR465" s="6">
        <v>1.061354166666667</v>
      </c>
      <c r="JS465" s="6">
        <v>0.86026620370370366</v>
      </c>
      <c r="JT465" s="6">
        <v>1.4747916666666669</v>
      </c>
      <c r="JU465" s="7">
        <v>0.82900462962962962</v>
      </c>
      <c r="JV465" s="6">
        <v>7.7013888888888896E-2</v>
      </c>
      <c r="JW465" s="6">
        <v>1.2488425925925931E-2</v>
      </c>
      <c r="JX465" s="6">
        <v>0.4720138888888889</v>
      </c>
      <c r="JY465" s="6">
        <v>1.121053240740741</v>
      </c>
      <c r="JZ465" s="7">
        <v>1.478518518518519</v>
      </c>
      <c r="KA465" s="6">
        <v>0.29281249999999998</v>
      </c>
      <c r="KB465" s="6">
        <v>1.1464583333333329</v>
      </c>
      <c r="KC465" s="6">
        <v>1.367789351851852</v>
      </c>
      <c r="KD465" s="6">
        <v>1.4847337962962961</v>
      </c>
      <c r="KE465" s="7">
        <v>1.1115856481481481</v>
      </c>
      <c r="KF465" s="6">
        <v>1.2017361111111109</v>
      </c>
      <c r="KG465" s="6">
        <v>0.53335648148148151</v>
      </c>
      <c r="KH465" s="6">
        <v>5.4386574074074073E-2</v>
      </c>
      <c r="KI465" s="6">
        <v>0.87502314814814819</v>
      </c>
      <c r="KJ465" s="7">
        <v>0.1812384259259259</v>
      </c>
      <c r="KK465" s="6">
        <v>1.286875</v>
      </c>
      <c r="KL465" s="6">
        <v>5.6805555555555547E-2</v>
      </c>
      <c r="KM465" s="6">
        <v>1.224270833333333</v>
      </c>
      <c r="KN465" s="6">
        <v>0.65643518518518518</v>
      </c>
      <c r="KO465" s="7">
        <v>0.71172453703703709</v>
      </c>
      <c r="KP465" s="6">
        <v>1.111574074074074</v>
      </c>
      <c r="KQ465" s="6">
        <v>1.013009259259259</v>
      </c>
      <c r="KR465" s="6">
        <v>0.89868055555555559</v>
      </c>
      <c r="KS465" s="6">
        <v>1.5910532407407409</v>
      </c>
      <c r="KT465" s="7">
        <v>0.3132638888888889</v>
      </c>
      <c r="KU465" s="6">
        <v>1.501087962962963</v>
      </c>
      <c r="KV465" s="6">
        <v>1.5694675925925921</v>
      </c>
      <c r="KW465" s="6">
        <v>0.93982638888888892</v>
      </c>
      <c r="KX465" s="6">
        <v>1.2206250000000001</v>
      </c>
      <c r="KY465" s="7">
        <v>1.3062268518518521</v>
      </c>
      <c r="KZ465" s="6">
        <v>0.94041666666666668</v>
      </c>
      <c r="LA465" s="6">
        <v>0.86768518518518523</v>
      </c>
      <c r="LB465" s="6">
        <v>1.088136574074074</v>
      </c>
      <c r="LC465" s="6">
        <v>1.4502546296296299</v>
      </c>
      <c r="LD465" s="7">
        <v>0.32123842592592589</v>
      </c>
      <c r="LE465" s="6">
        <v>1.4859259259259261</v>
      </c>
      <c r="LF465" s="6">
        <v>1.4854861111111111</v>
      </c>
      <c r="LG465" s="6">
        <v>1.219907407407407</v>
      </c>
      <c r="LH465" s="6">
        <v>1.297453703703704E-2</v>
      </c>
      <c r="LI465" s="7">
        <v>0.29799768518518521</v>
      </c>
      <c r="LJ465" s="6">
        <v>1.0234837962962959</v>
      </c>
      <c r="LK465" s="6">
        <v>0.7258796296296296</v>
      </c>
      <c r="LL465" s="6">
        <v>0.31182870370370369</v>
      </c>
      <c r="LM465" s="6">
        <v>1.6273148148148151E-2</v>
      </c>
      <c r="LN465" s="7">
        <v>1.478738425925926</v>
      </c>
      <c r="LO465" s="6">
        <v>1.486446759259259</v>
      </c>
      <c r="LP465" s="6">
        <v>0.65879629629629632</v>
      </c>
      <c r="LQ465" s="6">
        <v>1.433043981481481</v>
      </c>
      <c r="LR465" s="6">
        <v>1.3869907407407409</v>
      </c>
      <c r="LS465" s="7">
        <v>0.8995023148148148</v>
      </c>
      <c r="LT465" s="6">
        <v>1.1247106481481479</v>
      </c>
      <c r="LU465" s="6">
        <v>0.69980324074074074</v>
      </c>
      <c r="LV465" s="6">
        <v>1.594907407407407E-2</v>
      </c>
      <c r="LW465" s="6">
        <v>1.452025462962963</v>
      </c>
      <c r="LX465" s="7">
        <v>1.576805555555556</v>
      </c>
      <c r="LY465" s="6">
        <v>1.5737847222222221</v>
      </c>
      <c r="LZ465" s="6">
        <v>1.0260300925925929</v>
      </c>
      <c r="MA465" s="6">
        <v>1.3415856481481481</v>
      </c>
      <c r="MB465" s="6">
        <v>0.28822916666666659</v>
      </c>
      <c r="MC465" s="7">
        <v>0.1758912037037037</v>
      </c>
      <c r="MD465" s="6">
        <v>0.73386574074074074</v>
      </c>
      <c r="ME465" s="6">
        <v>4.43287037037037E-3</v>
      </c>
      <c r="MF465" s="6">
        <v>1.2044097222222221</v>
      </c>
      <c r="MG465" s="6">
        <v>1.357303240740741</v>
      </c>
      <c r="MH465" s="7">
        <v>0.7716898148148148</v>
      </c>
      <c r="MI465" s="6">
        <v>1.1168981481481479E-2</v>
      </c>
      <c r="MJ465" s="6">
        <v>1.270833333333333E-2</v>
      </c>
      <c r="MK465" s="6">
        <v>0.72751157407407407</v>
      </c>
      <c r="ML465" s="6">
        <v>1.107094907407407</v>
      </c>
      <c r="MM465" s="7">
        <v>1.241793981481482</v>
      </c>
      <c r="MN465" s="6">
        <v>0.75913194444444443</v>
      </c>
      <c r="MO465" s="6">
        <v>1.355775462962963</v>
      </c>
      <c r="MP465" s="6">
        <v>0.25662037037037039</v>
      </c>
      <c r="MQ465" s="6">
        <v>0.25056712962962963</v>
      </c>
      <c r="MR465" s="7">
        <v>1.3774652777777781</v>
      </c>
      <c r="MS465" s="6">
        <v>0.23886574074074071</v>
      </c>
      <c r="MT465" s="6">
        <v>1.969907407407407E-2</v>
      </c>
      <c r="MU465" s="6">
        <v>1.6643518518518519E-2</v>
      </c>
      <c r="MV465" s="6">
        <v>1.115324074074074</v>
      </c>
      <c r="MW465" s="7">
        <v>0.2245833333333333</v>
      </c>
      <c r="MX465" s="6">
        <v>0.94952546296296292</v>
      </c>
      <c r="MY465" s="6">
        <v>0.8938194444444445</v>
      </c>
      <c r="MZ465" s="6">
        <v>0.53333333333333333</v>
      </c>
      <c r="NA465" s="6">
        <v>0.71333333333333337</v>
      </c>
      <c r="NB465" s="7">
        <v>1.178159722222222</v>
      </c>
      <c r="NC465" s="6">
        <v>0.71490740740740744</v>
      </c>
      <c r="ND465" s="6">
        <v>1.4863657407407409</v>
      </c>
      <c r="NE465" s="6">
        <v>0.58620370370370367</v>
      </c>
      <c r="NF465" s="6">
        <v>0.65836805555555555</v>
      </c>
      <c r="NG465" s="7">
        <v>1.181030092592593</v>
      </c>
      <c r="NH465" s="6">
        <v>1.4800231481481481</v>
      </c>
      <c r="NI465" s="6">
        <v>1.253981481481482</v>
      </c>
      <c r="NJ465" s="6">
        <v>1.3424768518518519</v>
      </c>
      <c r="NK465" s="6">
        <v>1.1823958333333331</v>
      </c>
      <c r="NL465" s="7">
        <v>1.068981481481482</v>
      </c>
      <c r="NM465" s="6">
        <v>0.75297453703703698</v>
      </c>
      <c r="NN465" s="6">
        <v>0.92819444444444443</v>
      </c>
      <c r="NO465" s="6">
        <v>8.9467592592592585E-3</v>
      </c>
      <c r="NP465" s="6">
        <v>1.5202430555555559</v>
      </c>
      <c r="NQ465" s="7">
        <v>1.106157407407407</v>
      </c>
      <c r="NR465" s="6">
        <v>1.101342592592593</v>
      </c>
      <c r="NS465" s="6">
        <v>1.3616782407407411</v>
      </c>
      <c r="NT465" s="6">
        <v>0.1529166666666667</v>
      </c>
      <c r="NU465" s="6">
        <v>1.4790393518518521</v>
      </c>
      <c r="NV465" s="7">
        <v>0.84780092592592593</v>
      </c>
      <c r="NW465" s="6">
        <v>1.368865740740741</v>
      </c>
      <c r="NX465" s="6">
        <v>1.252175925925926</v>
      </c>
      <c r="NY465" s="6">
        <v>1.531921296296296</v>
      </c>
      <c r="NZ465" s="6">
        <v>0.91189814814814818</v>
      </c>
      <c r="OA465" s="7">
        <v>1.6042708333333331</v>
      </c>
      <c r="OB465" s="6">
        <v>1.1840277777777779E-2</v>
      </c>
      <c r="OC465" s="6">
        <v>0.28348379629629628</v>
      </c>
      <c r="OD465" s="6">
        <v>3.1782407407407412E-2</v>
      </c>
      <c r="OE465" s="6">
        <v>1.4855902777777781</v>
      </c>
      <c r="OF465" s="7">
        <v>0.18306712962962959</v>
      </c>
      <c r="OG465" s="6">
        <v>1.026446759259259</v>
      </c>
      <c r="OH465" s="6">
        <v>4.4282407407407409E-2</v>
      </c>
      <c r="OI465" s="6">
        <v>1.4469212962962961</v>
      </c>
      <c r="OJ465" s="6">
        <v>1.2528819444444439</v>
      </c>
      <c r="OK465" s="7">
        <v>2.431712962962963E-2</v>
      </c>
      <c r="OL465" s="6">
        <v>0.62156250000000002</v>
      </c>
      <c r="OM465" s="6">
        <v>0.74256944444444439</v>
      </c>
      <c r="ON465" s="6">
        <v>1.4792245370370369</v>
      </c>
      <c r="OO465" s="6">
        <v>1.1130671296296299</v>
      </c>
      <c r="OP465" s="7">
        <v>1.4371412037037039</v>
      </c>
      <c r="OQ465" s="6">
        <v>1.471793981481482</v>
      </c>
      <c r="OS465" s="6">
        <v>0.96425925925925926</v>
      </c>
      <c r="OT465" s="6">
        <v>0.76111111111111107</v>
      </c>
      <c r="OU465" s="7">
        <v>1.2636226851851851</v>
      </c>
      <c r="OV465" s="6">
        <v>1.081145833333333</v>
      </c>
      <c r="OW465" s="6">
        <v>2.1909722222222219E-2</v>
      </c>
      <c r="OX465" s="6">
        <v>1.366898148148148E-2</v>
      </c>
      <c r="OY465" s="6">
        <v>1.0232870370370371</v>
      </c>
      <c r="OZ465" s="7">
        <v>0.55206018518518518</v>
      </c>
      <c r="PA465" s="6">
        <v>1.046041666666667</v>
      </c>
      <c r="PB465" s="6">
        <v>1.0771875</v>
      </c>
      <c r="PC465" s="6">
        <v>5.8865740740740739E-2</v>
      </c>
      <c r="PD465" s="6">
        <v>1.255787037037037E-2</v>
      </c>
      <c r="PE465" s="7">
        <v>1.1504976851851849</v>
      </c>
      <c r="PF465" s="6">
        <v>1.375069444444444</v>
      </c>
      <c r="PG465" s="6">
        <v>1.0734027777777779</v>
      </c>
      <c r="PH465" s="6">
        <v>1.9259259259259261E-2</v>
      </c>
      <c r="PI465" s="6">
        <v>0.71877314814814819</v>
      </c>
      <c r="PJ465" s="7">
        <v>1.4798726851851851</v>
      </c>
      <c r="PK465" s="6">
        <v>0.8492939814814815</v>
      </c>
      <c r="PL465" s="6">
        <v>0.94885416666666667</v>
      </c>
      <c r="PM465" s="6">
        <v>1.459618055555556</v>
      </c>
      <c r="PN465" s="6">
        <v>1.4842361111111111</v>
      </c>
      <c r="PO465" s="7">
        <v>1.2128240740740741</v>
      </c>
      <c r="PP465" s="6">
        <v>1.337511574074074</v>
      </c>
      <c r="PQ465" s="6">
        <v>1.4849537037037039</v>
      </c>
      <c r="PR465" s="6">
        <v>1.1382291666666671</v>
      </c>
      <c r="PS465" s="6">
        <v>1.036435185185185</v>
      </c>
      <c r="PT465" s="7">
        <v>1.4788657407407411</v>
      </c>
      <c r="PU465" s="6">
        <v>1.091956018518518</v>
      </c>
      <c r="PV465" s="6">
        <v>1.157083333333333</v>
      </c>
      <c r="PW465" s="6">
        <v>1.095590277777778</v>
      </c>
      <c r="PX465" s="6">
        <v>0.87543981481481481</v>
      </c>
      <c r="PY465" s="7">
        <v>0.96376157407407403</v>
      </c>
      <c r="PZ465" s="6">
        <v>1.3873263888888889</v>
      </c>
      <c r="QA465" s="6">
        <v>1.1848379629629631</v>
      </c>
      <c r="QB465" s="6">
        <v>1.264027777777778</v>
      </c>
      <c r="QC465" s="6">
        <v>1.0351620370370369</v>
      </c>
      <c r="QD465" s="7">
        <v>1.0325347222222221</v>
      </c>
      <c r="QE465" s="6">
        <v>0.71075231481481482</v>
      </c>
      <c r="QF465" s="6">
        <v>1.454814814814815</v>
      </c>
      <c r="QG465" s="6">
        <v>1.4556712962962961</v>
      </c>
      <c r="QH465" s="6">
        <v>0.87072916666666667</v>
      </c>
      <c r="QI465" s="7">
        <v>0.71734953703703708</v>
      </c>
      <c r="QJ465" s="6">
        <v>1.143391203703704</v>
      </c>
      <c r="QK465" s="6">
        <v>0.87331018518518522</v>
      </c>
      <c r="QL465" s="6">
        <v>1.181863425925926</v>
      </c>
      <c r="QM465" s="6">
        <v>1.129780092592592</v>
      </c>
      <c r="QN465" s="7">
        <v>0.76832175925925927</v>
      </c>
      <c r="QO465" s="6">
        <v>1.4790972222222221</v>
      </c>
      <c r="QP465" s="6">
        <v>1.1456365740740739</v>
      </c>
      <c r="QQ465" s="6">
        <v>0.76546296296296301</v>
      </c>
      <c r="QR465" s="6">
        <v>0.880462962962963</v>
      </c>
      <c r="QS465" s="7">
        <v>1.288796296296296</v>
      </c>
      <c r="QT465" s="6">
        <v>1.1220138888888891</v>
      </c>
      <c r="QU465" s="6">
        <v>1.1147106481481479</v>
      </c>
      <c r="QV465" s="6">
        <v>1.160347222222222</v>
      </c>
      <c r="QX465" s="7">
        <v>7.4953703703703703E-2</v>
      </c>
      <c r="QY465" s="6">
        <v>4.1666666666666666E-3</v>
      </c>
      <c r="QZ465" s="6">
        <v>0.8373032407407407</v>
      </c>
      <c r="RA465" s="6">
        <v>0.81644675925925925</v>
      </c>
      <c r="RB465" s="6">
        <v>1.098888888888889</v>
      </c>
      <c r="RC465" s="7">
        <v>2.1585648148148149E-2</v>
      </c>
      <c r="RD465" s="6">
        <v>0.84576388888888887</v>
      </c>
      <c r="RE465" s="6">
        <v>2.929398148148148E-2</v>
      </c>
      <c r="RF465" s="6">
        <v>2.177083333333333E-2</v>
      </c>
      <c r="RG465" s="6">
        <v>0.1819560185185185</v>
      </c>
      <c r="RH465" s="7">
        <v>1.3000115740740741</v>
      </c>
      <c r="RI465" s="6">
        <v>1.082164351851852</v>
      </c>
      <c r="RJ465" s="6">
        <v>0.60665509259259254</v>
      </c>
      <c r="RK465" s="6">
        <v>1.28587962962963E-2</v>
      </c>
      <c r="RL465" s="6">
        <v>0.85342592592592592</v>
      </c>
      <c r="RM465" s="7">
        <v>1.4781134259259261</v>
      </c>
      <c r="RN465" s="6">
        <v>1.209456018518519</v>
      </c>
      <c r="RO465" s="6">
        <v>4.4502314814814807E-2</v>
      </c>
      <c r="RP465" s="6">
        <v>1.393680555555556</v>
      </c>
      <c r="RQ465" s="6">
        <v>1.184386574074074</v>
      </c>
      <c r="RR465" s="7">
        <v>0.8121990740740741</v>
      </c>
      <c r="RS465" s="6">
        <v>1.298900462962963</v>
      </c>
      <c r="RT465" s="6">
        <v>0.44405092592592588</v>
      </c>
      <c r="RU465" s="6">
        <v>0.1854166666666667</v>
      </c>
      <c r="RV465" s="6">
        <v>1.427928240740741</v>
      </c>
      <c r="RW465" s="7">
        <v>1.008738425925926</v>
      </c>
      <c r="RX465" s="6">
        <v>1.5991782407407411</v>
      </c>
      <c r="RY465" s="6">
        <v>1.079490740740741</v>
      </c>
      <c r="RZ465" s="6">
        <v>0.75927083333333334</v>
      </c>
      <c r="SA465" s="6">
        <v>0.48140046296296302</v>
      </c>
      <c r="SB465" s="7">
        <v>0.76928240740740739</v>
      </c>
      <c r="SC465" s="6">
        <v>1.0486458333333331</v>
      </c>
      <c r="SD465" s="6">
        <v>1.3344675925925931</v>
      </c>
      <c r="SE465" s="6">
        <v>0.44490740740740742</v>
      </c>
      <c r="SF465" s="6">
        <v>1.3989930555555561</v>
      </c>
      <c r="SG465" s="7">
        <v>1.0343981481481479</v>
      </c>
      <c r="SH465" s="6">
        <v>1.455034722222222</v>
      </c>
      <c r="SI465" s="6">
        <v>1.4869328703703699</v>
      </c>
      <c r="SJ465" s="6">
        <v>0.72291666666666665</v>
      </c>
      <c r="SK465" s="6">
        <v>1.043599537037037</v>
      </c>
      <c r="SL465" s="7">
        <v>1.0422569444444441</v>
      </c>
      <c r="SM465" s="6">
        <v>0.94923611111111106</v>
      </c>
      <c r="SN465" s="6">
        <v>0.31995370370370368</v>
      </c>
      <c r="SO465" s="6">
        <v>0.85518518518518516</v>
      </c>
      <c r="SP465" s="6">
        <v>0.61443287037037042</v>
      </c>
      <c r="SQ465" s="7">
        <v>0.26958333333333329</v>
      </c>
      <c r="SR465" s="6">
        <v>1.212962962962963</v>
      </c>
      <c r="SS465" s="6">
        <v>0.27622685185185192</v>
      </c>
      <c r="ST465" s="6">
        <v>0.52625</v>
      </c>
      <c r="SU465" s="6">
        <v>1.6261574074074071E-2</v>
      </c>
      <c r="SV465" s="7">
        <v>0.6314467592592593</v>
      </c>
      <c r="SW465" s="6">
        <v>0.7731365740740741</v>
      </c>
      <c r="SX465" s="6">
        <v>1.2015740740740739</v>
      </c>
      <c r="SY465" s="6">
        <v>1.4594907407407411E-2</v>
      </c>
      <c r="SZ465" s="6">
        <v>1.0360879629629629</v>
      </c>
      <c r="TA465" s="7">
        <v>0.6470717592592593</v>
      </c>
      <c r="TB465" s="6">
        <v>1.59</v>
      </c>
      <c r="TC465" s="6">
        <v>0.69833333333333336</v>
      </c>
      <c r="TD465" s="6">
        <v>1.244976851851852</v>
      </c>
      <c r="TE465" s="6">
        <v>1.595763888888889</v>
      </c>
      <c r="TF465" s="7">
        <v>9.9884259259259266E-3</v>
      </c>
      <c r="TG465" s="6">
        <v>1.113657407407407</v>
      </c>
      <c r="TH465" s="6">
        <v>0.19082175925925929</v>
      </c>
      <c r="TI465" s="6">
        <v>1.167928240740741</v>
      </c>
      <c r="TJ465" s="6">
        <v>1.0250925925925931</v>
      </c>
      <c r="TK465" s="7">
        <v>1.592928240740741</v>
      </c>
      <c r="TL465" s="6">
        <v>1.6079745370370371</v>
      </c>
      <c r="TM465" s="6">
        <v>1.479849537037037</v>
      </c>
      <c r="TN465" s="6">
        <v>0.95975694444444448</v>
      </c>
      <c r="TO465" s="6">
        <v>0.70862268518518523</v>
      </c>
      <c r="TP465" s="7">
        <v>1.200833333333333</v>
      </c>
      <c r="TQ465" s="6">
        <v>0.25760416666666669</v>
      </c>
      <c r="TR465" s="6">
        <v>1.0552314814814809</v>
      </c>
      <c r="TS465" s="6">
        <v>1.423888888888889</v>
      </c>
      <c r="TT465" s="6">
        <v>0.26533564814814808</v>
      </c>
      <c r="TU465" s="7">
        <v>1.0689236111111109</v>
      </c>
      <c r="TV465" s="6">
        <v>0.90337962962962959</v>
      </c>
      <c r="TW465" s="6">
        <v>0.2356597222222222</v>
      </c>
      <c r="TX465" s="6">
        <v>1.4827546296296299</v>
      </c>
      <c r="TY465" s="6">
        <v>0.86093750000000002</v>
      </c>
      <c r="TZ465" s="7">
        <v>0.73281249999999998</v>
      </c>
      <c r="UA465" s="6">
        <v>1.347465277777778</v>
      </c>
      <c r="UB465" s="6">
        <v>1.068726851851852</v>
      </c>
      <c r="UC465" s="6">
        <v>0.55019675925925926</v>
      </c>
      <c r="UD465" s="6">
        <v>1.5919444444444439</v>
      </c>
      <c r="UE465" s="7">
        <v>1.3359027777777781</v>
      </c>
      <c r="UF465" s="6">
        <v>0.89009259259259255</v>
      </c>
      <c r="UG465" s="6">
        <v>3.037037037037037E-2</v>
      </c>
      <c r="UH465" s="6">
        <v>1.2325462962962961</v>
      </c>
      <c r="UI465" s="6">
        <v>0.21800925925925929</v>
      </c>
      <c r="UJ465" s="7">
        <v>1.5229050925925931</v>
      </c>
      <c r="UK465" s="6">
        <v>0.60804398148148153</v>
      </c>
      <c r="UL465" s="6">
        <v>0.25224537037037043</v>
      </c>
      <c r="UM465" s="6">
        <v>0.72309027777777779</v>
      </c>
      <c r="UN465" s="6">
        <v>0.87577546296296294</v>
      </c>
      <c r="UO465" s="7">
        <v>0.87506944444444446</v>
      </c>
      <c r="UP465" s="6">
        <v>1.5980787037037041</v>
      </c>
      <c r="UQ465" s="6">
        <v>1.4493750000000001</v>
      </c>
      <c r="UR465" s="6">
        <v>1.454826388888889</v>
      </c>
      <c r="US465" s="6">
        <v>1.4390393518518521</v>
      </c>
      <c r="UT465" s="7">
        <v>1.1151967592592591</v>
      </c>
      <c r="UU465" s="6">
        <v>1.527708333333333</v>
      </c>
      <c r="UV465" s="6">
        <v>0.64682870370370371</v>
      </c>
      <c r="UW465" s="6">
        <v>0.82570601851851855</v>
      </c>
      <c r="UX465" s="6">
        <v>1.5135763888888889</v>
      </c>
      <c r="UY465" s="7">
        <v>0.46196759259259262</v>
      </c>
      <c r="UZ465" s="6">
        <v>0.27993055555555563</v>
      </c>
      <c r="VA465" s="6">
        <v>1.151053240740741</v>
      </c>
      <c r="VB465" s="6">
        <v>1.0603125</v>
      </c>
      <c r="VC465" s="6">
        <v>1.059479166666667</v>
      </c>
      <c r="VD465" s="7">
        <v>1.0570601851851851</v>
      </c>
      <c r="VE465" s="6">
        <v>0.85534722222222226</v>
      </c>
      <c r="VF465" s="6">
        <v>1.4386111111111111</v>
      </c>
      <c r="VG465" s="6">
        <v>1.1379745370370371</v>
      </c>
      <c r="VH465" s="6">
        <v>0.86555555555555552</v>
      </c>
      <c r="VI465" s="7">
        <v>2.0370370370370369E-2</v>
      </c>
      <c r="VJ465" s="6">
        <v>0.63741898148148146</v>
      </c>
      <c r="VK465" s="6">
        <v>0.76355324074074071</v>
      </c>
      <c r="VL465" s="6">
        <v>0.96478009259259256</v>
      </c>
      <c r="VM465" s="6">
        <v>0.2444560185185185</v>
      </c>
      <c r="VN465" s="7">
        <v>0.79819444444444443</v>
      </c>
      <c r="VO465" s="6">
        <v>1.290509259259259E-2</v>
      </c>
      <c r="VP465" s="6">
        <v>1.635416666666667E-2</v>
      </c>
      <c r="VQ465" s="6">
        <v>0.96673611111111113</v>
      </c>
      <c r="VR465" s="6">
        <v>0.81866898148148148</v>
      </c>
      <c r="VS465" s="7">
        <v>1.3472222222222221E-2</v>
      </c>
      <c r="VT465" s="6">
        <v>1.478981481481481</v>
      </c>
      <c r="VU465" s="6">
        <v>1.287893518518519</v>
      </c>
      <c r="VV465" s="6">
        <v>1.1151273148148151</v>
      </c>
      <c r="VW465" s="6">
        <v>1.481516203703704</v>
      </c>
      <c r="VX465" s="7">
        <v>0.28457175925925932</v>
      </c>
      <c r="VY465" s="6">
        <v>1.1050462962962959</v>
      </c>
      <c r="VZ465" s="6">
        <v>1.0426967592592591</v>
      </c>
      <c r="WA465" s="6">
        <v>0.46035879629629628</v>
      </c>
      <c r="WB465" s="6">
        <v>3.304398148148148E-2</v>
      </c>
      <c r="WC465" s="7">
        <v>0.61947916666666669</v>
      </c>
      <c r="WD465" s="6">
        <v>0.31496527777777777</v>
      </c>
      <c r="WE465" s="6">
        <v>1.111828703703704</v>
      </c>
      <c r="WF465" s="6">
        <v>1.6039351851851851</v>
      </c>
      <c r="WG465" s="6">
        <v>1.0243981481481479</v>
      </c>
      <c r="WH465" s="7">
        <v>7.5219907407407402E-2</v>
      </c>
      <c r="WI465" s="6">
        <v>1.5807870370370369</v>
      </c>
      <c r="WJ465" s="6">
        <v>0.71416666666666662</v>
      </c>
      <c r="WK465" s="6">
        <v>1.528252314814815</v>
      </c>
      <c r="WL465" s="6">
        <v>1.4738194444444439</v>
      </c>
      <c r="WM465" s="7">
        <v>1.519652777777778</v>
      </c>
      <c r="WN465" s="6">
        <v>0.87968749999999996</v>
      </c>
      <c r="WO465" s="6">
        <v>1.4842939814814819</v>
      </c>
      <c r="WP465" s="6">
        <v>1.4808101851851849</v>
      </c>
      <c r="WQ465" s="6">
        <v>1.478310185185185</v>
      </c>
      <c r="WR465" s="7">
        <v>1.1749421296296301</v>
      </c>
      <c r="WS465" s="6">
        <v>1.9641203703703699E-2</v>
      </c>
      <c r="WT465" s="6">
        <v>1.3553124999999999</v>
      </c>
      <c r="WU465" s="6">
        <v>1.5847106481481481</v>
      </c>
      <c r="WV465" s="6">
        <v>1.363564814814815</v>
      </c>
      <c r="WW465" s="7">
        <v>1.0925</v>
      </c>
      <c r="WX465" s="6">
        <v>1.3576041666666669</v>
      </c>
      <c r="WY465" s="6">
        <v>1.086261574074074</v>
      </c>
      <c r="WZ465" s="6">
        <v>0.81527777777777777</v>
      </c>
      <c r="XA465" s="6">
        <v>1.479166666666667</v>
      </c>
      <c r="XB465" s="7">
        <v>1.2783217592592591</v>
      </c>
      <c r="XC465" s="6">
        <v>1.542094907407408</v>
      </c>
      <c r="XD465" s="6">
        <v>1.157928240740741</v>
      </c>
      <c r="XE465" s="6">
        <v>0.18811342592592589</v>
      </c>
      <c r="XF465" s="6">
        <v>0.85337962962962965</v>
      </c>
      <c r="XG465" s="7">
        <v>1.4438657407407409</v>
      </c>
      <c r="XH465" s="6">
        <v>1.087777777777778</v>
      </c>
      <c r="XI465" s="6">
        <v>1.3532754629629631</v>
      </c>
      <c r="XJ465" s="6">
        <v>0.70699074074074075</v>
      </c>
      <c r="XK465" s="6">
        <v>1.494525462962963</v>
      </c>
      <c r="XL465" s="7">
        <v>8.6342592592592599E-3</v>
      </c>
      <c r="XM465" s="6">
        <v>1.4961458333333331</v>
      </c>
      <c r="XN465" s="6">
        <v>0.31668981481481479</v>
      </c>
      <c r="XO465" s="6">
        <v>1.216655092592593</v>
      </c>
      <c r="XP465" s="6">
        <v>1.035347222222222</v>
      </c>
      <c r="XQ465" s="7">
        <v>1.0995138888888889</v>
      </c>
      <c r="XR465" s="6">
        <v>1.1072222222222221</v>
      </c>
      <c r="XS465" s="6">
        <v>0.28752314814814822</v>
      </c>
      <c r="XT465" s="6">
        <v>1.2259837962962961</v>
      </c>
      <c r="XU465" s="6">
        <v>4.2916666666666672E-2</v>
      </c>
      <c r="XV465" s="7">
        <v>0.63719907407407406</v>
      </c>
      <c r="XW465" s="6">
        <v>0.4919560185185185</v>
      </c>
      <c r="XX465" s="6">
        <v>0.82162037037037039</v>
      </c>
      <c r="XY465" s="6">
        <v>1.0318634259259261</v>
      </c>
      <c r="XZ465" s="6">
        <v>0.83412037037037035</v>
      </c>
      <c r="YA465" s="7">
        <v>0.9751157407407407</v>
      </c>
      <c r="YB465" s="6">
        <v>1.321759259259259E-2</v>
      </c>
      <c r="YC465" s="6">
        <v>1.2118055555555561E-2</v>
      </c>
      <c r="YD465" s="6">
        <v>0.4377314814814815</v>
      </c>
      <c r="YE465" s="6">
        <v>1.098622685185185</v>
      </c>
      <c r="YF465" s="7">
        <v>1.2801388888888889</v>
      </c>
      <c r="YG465" s="6">
        <v>1.194166666666667</v>
      </c>
      <c r="YH465" s="6">
        <v>1.037905092592593</v>
      </c>
      <c r="YI465" s="6">
        <v>1.005972222222222</v>
      </c>
      <c r="YJ465" s="6">
        <v>5.2326388888888888E-2</v>
      </c>
      <c r="YK465" s="7">
        <v>1.484143518518519</v>
      </c>
      <c r="YL465" s="6">
        <v>1.112592592592593</v>
      </c>
      <c r="YM465" s="6">
        <v>1.3366203703703701</v>
      </c>
      <c r="YN465" s="6">
        <v>1.3931597222222221</v>
      </c>
      <c r="YO465" s="6">
        <v>1.2605439814814809</v>
      </c>
      <c r="YP465" s="7">
        <v>5.4178240740740742E-2</v>
      </c>
      <c r="YQ465" s="6">
        <v>1.287372685185185</v>
      </c>
      <c r="YR465" s="6">
        <v>4.2766203703703702E-2</v>
      </c>
      <c r="YS465" s="6">
        <v>3.7986111111111109E-2</v>
      </c>
      <c r="YT465" s="6">
        <v>0.29140046296296301</v>
      </c>
      <c r="YU465" s="7">
        <v>0.18327546296296299</v>
      </c>
      <c r="YV465" s="6">
        <v>1.2372685185185179E-2</v>
      </c>
      <c r="YW465" s="6">
        <v>1.47880787037037</v>
      </c>
      <c r="YX465" s="6">
        <v>0.6272106481481482</v>
      </c>
      <c r="YY465" s="6">
        <v>1.216180555555556</v>
      </c>
      <c r="YZ465" s="7">
        <v>1.472893518518519</v>
      </c>
      <c r="ZA465" s="6">
        <v>0.76371527777777781</v>
      </c>
      <c r="ZB465" s="6">
        <v>2.3217592592592588E-2</v>
      </c>
      <c r="ZC465" s="6">
        <v>0.72020833333333334</v>
      </c>
      <c r="ZD465" s="6">
        <v>1.476805555555555</v>
      </c>
      <c r="ZE465" s="7">
        <v>1.475960648148148</v>
      </c>
      <c r="ZF465" s="6">
        <v>1.5566898148148149</v>
      </c>
      <c r="ZG465" s="6">
        <v>1.600532407407407</v>
      </c>
      <c r="ZI465" s="6">
        <v>0.76413194444444443</v>
      </c>
      <c r="ZJ465" s="7">
        <v>1.4356134259259259</v>
      </c>
      <c r="ZK465" s="6">
        <v>1.0060300925925929</v>
      </c>
      <c r="ZL465" s="6">
        <v>0.23577546296296301</v>
      </c>
      <c r="ZM465" s="6">
        <v>1.0855787037037039</v>
      </c>
      <c r="ZN465" s="6">
        <v>2.148148148148148E-2</v>
      </c>
      <c r="ZO465" s="7">
        <v>1.4739004629629631</v>
      </c>
      <c r="ZP465" s="6">
        <v>0.32542824074074073</v>
      </c>
      <c r="ZQ465" s="6">
        <v>0.76143518518518516</v>
      </c>
      <c r="ZR465" s="6">
        <v>0.85855324074074069</v>
      </c>
      <c r="ZS465" s="6">
        <v>1.44212962962963</v>
      </c>
      <c r="ZT465" s="7">
        <v>0.2379398148148148</v>
      </c>
      <c r="ZU465" s="6">
        <v>1.0555555555555559E-2</v>
      </c>
      <c r="ZV465" s="6">
        <v>1.2761805555555561</v>
      </c>
      <c r="ZW465" s="6">
        <v>1.2942824074074071</v>
      </c>
      <c r="ZX465" s="6">
        <v>1.4740625000000001</v>
      </c>
      <c r="ZY465" s="7">
        <v>0.29061342592592587</v>
      </c>
      <c r="ZZ465" s="6">
        <v>1.254270833333333</v>
      </c>
      <c r="AAA465" s="6">
        <v>8.5763888888888886E-3</v>
      </c>
      <c r="AAB465" s="6">
        <v>1.4780092592592591</v>
      </c>
      <c r="AAC465" s="6">
        <v>0.73248842592592589</v>
      </c>
      <c r="AAD465" s="7">
        <v>1.4295486111111111</v>
      </c>
      <c r="AAE465" s="6">
        <v>0.27476851851851852</v>
      </c>
      <c r="AAF465" s="6">
        <v>1.0515393518518521</v>
      </c>
      <c r="AAG465" s="6">
        <v>0.549224537037037</v>
      </c>
      <c r="AAH465" s="6">
        <v>1.299548611111111</v>
      </c>
      <c r="AAI465" s="7">
        <v>1.230324074074074E-2</v>
      </c>
      <c r="AAJ465" s="6">
        <v>1.423958333333333</v>
      </c>
      <c r="AAK465" s="6">
        <v>1.2342476851851849</v>
      </c>
      <c r="AAL465" s="6">
        <v>0.80929398148148146</v>
      </c>
      <c r="AAM465" s="6">
        <v>1.3621759259259261</v>
      </c>
      <c r="AAN465" s="7">
        <v>1.287222222222222</v>
      </c>
      <c r="AAO465" s="6">
        <v>1.366493055555555</v>
      </c>
      <c r="AAP465" s="6">
        <v>1.1836921296296301</v>
      </c>
      <c r="AAQ465" s="6">
        <v>0.13343749999999999</v>
      </c>
      <c r="AAR465" s="6">
        <v>0.74665509259259255</v>
      </c>
      <c r="AAS465" s="7">
        <v>1.664155092592593</v>
      </c>
      <c r="AAT465" s="6">
        <v>1.357800925925926</v>
      </c>
      <c r="AAU465" s="6">
        <v>1.35931712962963</v>
      </c>
      <c r="AAV465" s="6">
        <v>6.8807870370370366E-2</v>
      </c>
      <c r="AAW465" s="6">
        <v>1.5541666666666669</v>
      </c>
      <c r="AAX465" s="7">
        <v>0.43276620370370372</v>
      </c>
      <c r="AAY465" s="6">
        <v>0.63126157407407413</v>
      </c>
      <c r="AAZ465" s="6">
        <v>1.485381944444444</v>
      </c>
      <c r="ABA465" s="6">
        <v>1.481354166666667</v>
      </c>
      <c r="ABB465" s="6">
        <v>1.584027777777778</v>
      </c>
      <c r="ABC465" s="7">
        <v>1.150393518518519</v>
      </c>
      <c r="ABD465" s="6">
        <v>1.3130671296296299</v>
      </c>
      <c r="ABE465" s="6">
        <v>0.30535879629629631</v>
      </c>
      <c r="ABF465" s="6">
        <v>1.8217592592592591E-2</v>
      </c>
      <c r="ABG465" s="6">
        <v>1.84837962962963E-2</v>
      </c>
      <c r="ABH465" s="7">
        <v>0.85258101851851853</v>
      </c>
      <c r="ABI465" s="6">
        <v>1.4001504629629631</v>
      </c>
      <c r="ABJ465" s="6">
        <v>0.42395833333333333</v>
      </c>
      <c r="ABK465" s="6">
        <v>1.2148611111111109</v>
      </c>
      <c r="ABL465" s="6">
        <v>2.1585648148148149E-2</v>
      </c>
      <c r="ABM465" s="7">
        <v>0.88079861111111113</v>
      </c>
      <c r="ABN465" s="6">
        <v>1.534722222222222E-2</v>
      </c>
      <c r="ABO465" s="6">
        <v>0.29266203703703703</v>
      </c>
      <c r="ABP465" s="6">
        <v>0.38496527777777778</v>
      </c>
      <c r="ABQ465" s="6">
        <v>0.87951388888888893</v>
      </c>
      <c r="ABR465" s="7">
        <v>1.345081018518518</v>
      </c>
      <c r="ABS465" s="6">
        <v>1.590891203703704</v>
      </c>
      <c r="ABT465" s="6">
        <v>1.6736111111111111E-2</v>
      </c>
      <c r="ABU465" s="6">
        <v>0.7272453703703704</v>
      </c>
      <c r="ABV465" s="6">
        <v>0.72586805555555556</v>
      </c>
      <c r="ABW465" s="7">
        <v>1.304965277777778</v>
      </c>
      <c r="ABX465" s="6">
        <v>0.29825231481481479</v>
      </c>
      <c r="ABY465" s="6">
        <v>1.4847337962962961</v>
      </c>
      <c r="ABZ465" s="6">
        <v>0.52947916666666661</v>
      </c>
      <c r="ACA465" s="6">
        <v>1.428240740740741E-2</v>
      </c>
      <c r="ACB465" s="7">
        <v>1.2995138888888891</v>
      </c>
      <c r="ACC465" s="6">
        <v>1.227060185185185</v>
      </c>
      <c r="ACD465" s="6">
        <v>1.370520833333333</v>
      </c>
      <c r="ACE465" s="6">
        <v>1.1251273148148151</v>
      </c>
      <c r="ACF465" s="6">
        <v>1.2350000000000001</v>
      </c>
      <c r="ACG465" s="7">
        <v>1.250486111111111</v>
      </c>
      <c r="ACH465" s="6">
        <v>1.1175462962962961</v>
      </c>
      <c r="ACI465" s="6">
        <v>0.31311342592592589</v>
      </c>
      <c r="ACJ465" s="6">
        <v>1.3573148148148151</v>
      </c>
      <c r="ACK465" s="6">
        <v>1.3185995370370369</v>
      </c>
      <c r="ACL465" s="7">
        <v>0.95476851851851852</v>
      </c>
      <c r="ACM465" s="6">
        <v>1.366898148148148E-2</v>
      </c>
      <c r="ACN465" s="6">
        <v>0.31195601851851851</v>
      </c>
      <c r="ACO465" s="6">
        <v>1.2269444444444439</v>
      </c>
      <c r="ACP465" s="6">
        <v>1.085497685185185</v>
      </c>
      <c r="ACQ465" s="7">
        <v>0.58673611111111112</v>
      </c>
      <c r="ACR465" s="6">
        <v>0.76248842592592592</v>
      </c>
      <c r="ACS465" s="6">
        <v>4.4675925925925916E-3</v>
      </c>
      <c r="ACT465" s="6">
        <v>0.73</v>
      </c>
      <c r="ACU465" s="6">
        <v>1.223530092592592</v>
      </c>
      <c r="ACV465" s="7">
        <v>0.30343750000000003</v>
      </c>
      <c r="ACW465" s="6">
        <v>1.239178240740741</v>
      </c>
      <c r="ACX465" s="6">
        <v>1.026539351851852</v>
      </c>
      <c r="ACY465" s="6">
        <v>1.2275347222222219</v>
      </c>
      <c r="ACZ465" s="6">
        <v>1.021423611111111</v>
      </c>
      <c r="ADA465" s="7">
        <v>0.27287037037037037</v>
      </c>
      <c r="ADB465" s="6">
        <v>1.0459143518518521</v>
      </c>
      <c r="ADC465" s="6">
        <v>1.0625231481481481</v>
      </c>
      <c r="ADD465" s="6">
        <v>1.0311689814814819</v>
      </c>
      <c r="ADE465" s="6">
        <v>0.70638888888888884</v>
      </c>
      <c r="ADF465" s="7">
        <v>0.91526620370370371</v>
      </c>
      <c r="ADG465" s="6">
        <v>0.24971064814814811</v>
      </c>
      <c r="ADH465" s="6">
        <v>0.46519675925925918</v>
      </c>
      <c r="ADI465" s="6">
        <v>0.87738425925925922</v>
      </c>
      <c r="ADJ465" s="6">
        <v>0.68594907407407413</v>
      </c>
      <c r="ADK465" s="7">
        <v>0.70151620370370371</v>
      </c>
      <c r="ADL465" s="6">
        <v>1.9629629629629629E-2</v>
      </c>
      <c r="ADM465" s="6">
        <v>2.568287037037037E-2</v>
      </c>
      <c r="ADN465" s="6">
        <v>7.2951388888888885E-2</v>
      </c>
      <c r="ADO465" s="6">
        <v>0.30011574074074082</v>
      </c>
      <c r="ADP465" s="7">
        <v>2.8935185185185189E-2</v>
      </c>
      <c r="ADQ465" s="6">
        <v>0.27386574074074072</v>
      </c>
      <c r="ADR465" s="6">
        <v>0.28525462962962961</v>
      </c>
      <c r="ADS465" s="6">
        <v>0.1658796296296296</v>
      </c>
      <c r="ADT465" s="6">
        <v>5.5474537037037037E-2</v>
      </c>
      <c r="ADU465" s="7">
        <v>0.73001157407407402</v>
      </c>
      <c r="ADV465" s="6">
        <v>0.29791666666666672</v>
      </c>
      <c r="ADW465" s="6">
        <v>0.30842592592592588</v>
      </c>
      <c r="ADX465" s="6">
        <v>0.28015046296296298</v>
      </c>
      <c r="ADY465" s="6">
        <v>0.28054398148148152</v>
      </c>
      <c r="ADZ465" s="7">
        <v>0.45633101851851848</v>
      </c>
      <c r="AEA465" s="6">
        <v>1.076689814814815</v>
      </c>
      <c r="AEB465" s="6">
        <v>1.2938078703703699</v>
      </c>
      <c r="AEC465" s="6">
        <v>1.3622685185185191E-2</v>
      </c>
      <c r="AED465" s="6">
        <v>8.0729166666666671E-2</v>
      </c>
      <c r="AEE465" s="7">
        <v>0.27883101851851849</v>
      </c>
      <c r="AEF465" s="6">
        <v>3.951388888888889E-2</v>
      </c>
      <c r="AEG465" s="6">
        <v>0.27733796296296298</v>
      </c>
      <c r="AEH465" s="6">
        <v>0.55909722222222225</v>
      </c>
      <c r="AEI465" s="6">
        <v>0.14122685185185191</v>
      </c>
      <c r="AEJ465" s="7">
        <v>1.6747685185185181E-2</v>
      </c>
      <c r="AEK465" s="6">
        <v>0.33760416666666659</v>
      </c>
      <c r="AEL465" s="6">
        <v>7.5405092592592593E-2</v>
      </c>
      <c r="AEM465" s="6">
        <v>1.3326388888888889</v>
      </c>
      <c r="AEN465" s="6">
        <v>1.2168518518518521</v>
      </c>
      <c r="AEO465" s="7">
        <v>1.1144560185185191</v>
      </c>
      <c r="AEP465" s="6">
        <v>1.4665277777777781</v>
      </c>
      <c r="AEQ465" s="6">
        <v>0.24939814814814809</v>
      </c>
      <c r="AER465" s="6">
        <v>1.4116898148148149</v>
      </c>
      <c r="AES465" s="6">
        <v>0.87935185185185183</v>
      </c>
      <c r="AET465" s="7">
        <v>1.0350462962962961</v>
      </c>
      <c r="AEU465" s="6">
        <v>1.167928240740741</v>
      </c>
      <c r="AEV465" s="6">
        <v>1.485358796296296</v>
      </c>
      <c r="AEW465" s="6">
        <v>1.239837962962963</v>
      </c>
      <c r="AEX465" s="6">
        <v>0.88969907407407411</v>
      </c>
      <c r="AEY465" s="7">
        <v>0.78208333333333335</v>
      </c>
      <c r="AEZ465" s="6">
        <v>1.3573379629629629</v>
      </c>
      <c r="AFA465" s="6">
        <v>3.9120370370370368E-2</v>
      </c>
      <c r="AFB465" s="6">
        <v>1.042060185185185</v>
      </c>
      <c r="AFC465" s="6">
        <v>1.054467592592593</v>
      </c>
      <c r="AFD465" s="7">
        <v>1.112893518518518</v>
      </c>
      <c r="AFE465" s="6">
        <v>1.072164351851852</v>
      </c>
      <c r="AFF465" s="6">
        <v>1.034108796296296</v>
      </c>
      <c r="AFG465" s="6">
        <v>1.5908680555555561</v>
      </c>
      <c r="AFH465" s="6">
        <v>1.1355092592592591</v>
      </c>
      <c r="AFI465" s="7">
        <v>1.178240740740741E-2</v>
      </c>
      <c r="AFJ465" s="6">
        <v>0.86425925925925928</v>
      </c>
      <c r="AFK465" s="6">
        <v>0.45532407407407399</v>
      </c>
      <c r="AFL465" s="6">
        <v>1.599155092592593</v>
      </c>
      <c r="AFM465" s="6">
        <v>0.30398148148148152</v>
      </c>
      <c r="AFN465" s="7">
        <v>1.349803240740741</v>
      </c>
      <c r="AFO465" s="6">
        <v>1.462638888888889</v>
      </c>
      <c r="AFP465" s="6">
        <v>8.0324074074074082E-3</v>
      </c>
      <c r="AFQ465" s="6">
        <v>0.90001157407407406</v>
      </c>
      <c r="AFR465" s="6">
        <v>1.2197106481481479</v>
      </c>
      <c r="AFS465" s="7">
        <v>0.38443287037037038</v>
      </c>
      <c r="AFT465" s="6">
        <v>0.78418981481481487</v>
      </c>
      <c r="AFU465" s="6">
        <v>0.77565972222222224</v>
      </c>
      <c r="AFV465" s="6">
        <v>0.75756944444444441</v>
      </c>
      <c r="AFW465" s="6">
        <v>1.270416666666667</v>
      </c>
      <c r="AFX465" s="7">
        <v>0.18664351851851849</v>
      </c>
      <c r="AFY465" s="6">
        <v>0.94672453703703707</v>
      </c>
      <c r="AFZ465" s="6">
        <v>1.005289351851852</v>
      </c>
      <c r="AGA465" s="6">
        <v>1.5434490740740741</v>
      </c>
      <c r="AGB465" s="6">
        <v>1.0552314814814809</v>
      </c>
      <c r="AGC465" s="7">
        <v>0.6556481481481482</v>
      </c>
      <c r="AGD465" s="6">
        <v>1.147175925925926</v>
      </c>
      <c r="AGE465" s="6">
        <v>1.013703703703704</v>
      </c>
      <c r="AGF465" s="6">
        <v>1.300555555555555</v>
      </c>
      <c r="AGG465" s="6">
        <v>1.4891087962962959</v>
      </c>
      <c r="AGH465" s="7">
        <v>1.4809375</v>
      </c>
      <c r="AGI465" s="6">
        <v>1.231967592592593</v>
      </c>
      <c r="AGJ465" s="6">
        <v>0.86789351851851848</v>
      </c>
      <c r="AGK465" s="6">
        <v>0.26771990740740742</v>
      </c>
      <c r="AGL465" s="6">
        <v>1.083414351851852</v>
      </c>
      <c r="AGM465" s="7">
        <v>1.509166666666667</v>
      </c>
      <c r="AGN465" s="6">
        <v>1.3505092592592589</v>
      </c>
      <c r="AGO465" s="6">
        <v>0.76520833333333338</v>
      </c>
      <c r="AGP465" s="6">
        <v>1.266041666666667</v>
      </c>
      <c r="AGQ465" s="6">
        <v>1.481203703703704</v>
      </c>
      <c r="AGR465" s="7">
        <v>0.28307870370370369</v>
      </c>
      <c r="AGS465" s="6">
        <v>1.435659722222222</v>
      </c>
      <c r="AGT465" s="6">
        <v>0.19210648148148149</v>
      </c>
      <c r="AGU465" s="6">
        <v>0.2371180555555556</v>
      </c>
      <c r="AGV465" s="6">
        <v>1.407673611111111</v>
      </c>
      <c r="AGW465" s="7">
        <v>0.8576273148148148</v>
      </c>
      <c r="AGX465" s="6">
        <v>1.1061805555555559</v>
      </c>
      <c r="AGY465" s="6">
        <v>1.4294907407407409</v>
      </c>
      <c r="AGZ465" s="6">
        <v>1.451284722222222</v>
      </c>
      <c r="AHA465" s="6">
        <v>1.2906828703703701</v>
      </c>
      <c r="AHB465" s="7">
        <v>1.572604166666667</v>
      </c>
      <c r="AHC465" s="6">
        <v>1.204548611111111</v>
      </c>
      <c r="AHD465" s="6">
        <v>0.4611689814814815</v>
      </c>
      <c r="AHE465" s="6">
        <v>3.5659722222222218E-2</v>
      </c>
      <c r="AHF465" s="6">
        <v>0.2469328703703704</v>
      </c>
      <c r="AHG465" s="7">
        <v>0.2460185185185185</v>
      </c>
      <c r="AHH465" s="6">
        <v>0.76255787037037037</v>
      </c>
      <c r="AHI465" s="6">
        <v>1.0598032407407409</v>
      </c>
      <c r="AHJ465" s="6">
        <v>0.77159722222222227</v>
      </c>
      <c r="AHK465" s="6">
        <v>1.4793055555555561</v>
      </c>
      <c r="AHL465" s="7">
        <v>1.4587037037037041</v>
      </c>
      <c r="AHM465" s="6">
        <v>1.2461805555555561</v>
      </c>
      <c r="AHN465" s="6">
        <v>0.75966435185185188</v>
      </c>
      <c r="AHO465" s="6">
        <v>0.61898148148148147</v>
      </c>
      <c r="AHP465" s="6">
        <v>4.310185185185185E-2</v>
      </c>
      <c r="AHQ465" s="7">
        <v>0.7384722222222222</v>
      </c>
      <c r="AHR465" s="6">
        <v>1.0954050925925931</v>
      </c>
      <c r="AHS465" s="6">
        <v>1.314467592592593</v>
      </c>
      <c r="AHT465" s="6">
        <v>1.1671990740740741</v>
      </c>
      <c r="AHU465" s="6">
        <v>1.478472222222222</v>
      </c>
      <c r="AHV465" s="7">
        <v>0.98954861111111114</v>
      </c>
      <c r="AHW465" s="6">
        <v>1.5439814814814811E-2</v>
      </c>
      <c r="AHX465" s="6">
        <v>1.282337962962963</v>
      </c>
      <c r="AHY465" s="6">
        <v>1.382476851851852</v>
      </c>
      <c r="AHZ465" s="6">
        <v>0.25843749999999999</v>
      </c>
      <c r="AIA465" s="7">
        <v>1.4587037037037041</v>
      </c>
      <c r="AIB465" s="6">
        <v>1.2301273148148151</v>
      </c>
      <c r="AIC465" s="6">
        <v>1.480497685185185</v>
      </c>
      <c r="AID465" s="6">
        <v>0.31984953703703711</v>
      </c>
      <c r="AIE465" s="6">
        <v>0.14579861111111109</v>
      </c>
      <c r="AIF465" s="7">
        <v>0.88601851851851854</v>
      </c>
      <c r="AIG465" s="6">
        <v>0.23376157407407411</v>
      </c>
      <c r="AIH465" s="6">
        <v>0.92778935185185185</v>
      </c>
      <c r="AII465" s="6">
        <v>1.47337962962963E-2</v>
      </c>
      <c r="AIJ465" s="6">
        <v>0.52035879629629633</v>
      </c>
      <c r="AIK465" s="7">
        <v>0.76452546296296298</v>
      </c>
      <c r="AIL465" s="6">
        <v>1.4797916666666671</v>
      </c>
      <c r="AIM465" s="6">
        <v>0.29059027777777779</v>
      </c>
      <c r="AIN465" s="6">
        <v>1.4778587962962959</v>
      </c>
      <c r="AIO465" s="6">
        <v>1.534722222222222E-2</v>
      </c>
      <c r="AIP465" s="7">
        <v>1.4227199074074079</v>
      </c>
      <c r="AIQ465" s="6">
        <v>0.31939814814814821</v>
      </c>
      <c r="AIR465" s="6">
        <v>1.122708333333333</v>
      </c>
      <c r="AIS465" s="6">
        <v>4.175925925925926E-2</v>
      </c>
      <c r="AIT465" s="6">
        <v>0.30537037037037029</v>
      </c>
      <c r="AIU465" s="7">
        <v>0.75356481481481485</v>
      </c>
      <c r="AIV465" s="6">
        <v>5.8912037037037027E-2</v>
      </c>
      <c r="AIW465" s="6">
        <v>0.78343750000000001</v>
      </c>
      <c r="AIX465" s="6">
        <v>4.628472222222222E-2</v>
      </c>
      <c r="AIY465" s="6">
        <v>1.460439814814815</v>
      </c>
      <c r="AIZ465" s="7">
        <v>1.360034722222222</v>
      </c>
      <c r="AJA465" s="6">
        <v>0.14982638888888891</v>
      </c>
      <c r="AJB465" s="6">
        <v>5.0694444444444438E-2</v>
      </c>
      <c r="AJC465" s="6">
        <v>0.74775462962962957</v>
      </c>
      <c r="AJD465" s="6">
        <v>1.482430555555555</v>
      </c>
      <c r="AJE465" s="7">
        <v>1.371168981481482</v>
      </c>
      <c r="AJF465" s="6">
        <v>0.28865740740740742</v>
      </c>
      <c r="AJG465" s="6">
        <v>1.583993055555555</v>
      </c>
      <c r="AJH465" s="6">
        <v>1.1099074074074069</v>
      </c>
      <c r="AJI465" s="6">
        <v>1.225625</v>
      </c>
      <c r="AJJ465" s="7">
        <v>1.557037037037037</v>
      </c>
      <c r="AJK465" s="6">
        <v>1.4771064814814809</v>
      </c>
      <c r="AJL465" s="6">
        <v>1.3523032407407409</v>
      </c>
      <c r="AJM465" s="6">
        <v>1.5189236111111111</v>
      </c>
      <c r="AJN465" s="6">
        <v>1.2282986111111109</v>
      </c>
      <c r="AJO465" s="7">
        <v>1.1503356481481479</v>
      </c>
      <c r="AJP465" s="6">
        <v>0.26238425925925918</v>
      </c>
      <c r="AJQ465" s="6">
        <v>1.129606481481481</v>
      </c>
      <c r="AJR465" s="6">
        <v>1.1424074074074071</v>
      </c>
      <c r="AJS465" s="6">
        <v>1.1485763888888889</v>
      </c>
      <c r="AJT465" s="7">
        <v>1.478240740740741</v>
      </c>
      <c r="AJU465" s="6">
        <v>1.4039236111111111</v>
      </c>
      <c r="AJV465" s="6">
        <v>1.4718981481481479</v>
      </c>
      <c r="AJW465" s="6">
        <v>1.147662037037037</v>
      </c>
      <c r="AJX465" s="6">
        <v>1.225243055555556</v>
      </c>
      <c r="AJY465" s="7">
        <v>1.0582638888888889</v>
      </c>
      <c r="AJZ465" s="6">
        <v>1.246527777777778E-2</v>
      </c>
      <c r="AKA465" s="6">
        <v>1.06787037037037</v>
      </c>
      <c r="AKB465" s="6">
        <v>0.92878472222222219</v>
      </c>
      <c r="AKC465" s="6">
        <v>1.53337962962963</v>
      </c>
      <c r="AKD465" s="7">
        <v>1.5196990740740739</v>
      </c>
      <c r="AKE465" s="6">
        <v>0.45839120370370368</v>
      </c>
      <c r="AKF465" s="6">
        <v>1.101296296296296</v>
      </c>
      <c r="AKG465" s="6">
        <v>1.2473379629629631</v>
      </c>
      <c r="AKH465" s="6">
        <v>1.4785416666666671</v>
      </c>
      <c r="AKI465" s="7">
        <v>1.4805671296296301</v>
      </c>
      <c r="AKJ465" s="6">
        <v>1.3978935185185191</v>
      </c>
      <c r="AKK465" s="6">
        <v>0.30332175925925919</v>
      </c>
      <c r="AKL465" s="6">
        <v>0.4677546296296296</v>
      </c>
      <c r="AKM465" s="6">
        <v>1.2078703703703699</v>
      </c>
      <c r="AKN465" s="7">
        <v>0.6146180555555556</v>
      </c>
      <c r="AKO465" s="6">
        <v>1.3483796296296299E-2</v>
      </c>
      <c r="AKP465" s="6">
        <v>1.4428472222222219</v>
      </c>
      <c r="AKQ465" s="6">
        <v>1.5877430555555561</v>
      </c>
      <c r="AKR465" s="6">
        <v>1.116041666666667</v>
      </c>
      <c r="AKS465" s="7">
        <v>1.358773148148148</v>
      </c>
      <c r="AKT465" s="6">
        <v>1.482615740740741</v>
      </c>
      <c r="AKU465" s="6">
        <v>9.2245370370370363E-3</v>
      </c>
      <c r="AKV465" s="6">
        <v>0.9350694444444444</v>
      </c>
      <c r="AKW465" s="6">
        <v>0.74343749999999997</v>
      </c>
      <c r="AKX465" s="7">
        <v>1.31474537037037</v>
      </c>
      <c r="AKY465" s="6">
        <v>1.436851851851852</v>
      </c>
      <c r="AKZ465" s="6">
        <v>1.3152314814814809</v>
      </c>
      <c r="ALA465" s="6">
        <v>1.2350578703703701</v>
      </c>
      <c r="ALB465" s="6">
        <v>1.0683101851851851</v>
      </c>
      <c r="ALC465" s="7">
        <v>0.31912037037037039</v>
      </c>
      <c r="ALD465" s="6">
        <v>1.555104166666667</v>
      </c>
      <c r="ALE465" s="6">
        <v>0.73626157407407411</v>
      </c>
      <c r="ALF465" s="6">
        <v>1.175983796296296</v>
      </c>
      <c r="ALG465" s="6">
        <v>0.77495370370370376</v>
      </c>
      <c r="ALH465" s="7">
        <v>1.4795370370370371</v>
      </c>
      <c r="ALI465" s="6">
        <v>1.075231481481482E-2</v>
      </c>
      <c r="ALJ465" s="6">
        <v>1.2597916666666671</v>
      </c>
      <c r="ALK465" s="6">
        <v>0.33747685185185178</v>
      </c>
      <c r="ALL465" s="6">
        <v>2.900462962962963E-2</v>
      </c>
      <c r="ALM465" s="7">
        <v>0.1675925925925926</v>
      </c>
    </row>
    <row r="466" spans="1:1001" x14ac:dyDescent="0.45">
      <c r="A466" s="2" t="s">
        <v>465</v>
      </c>
      <c r="B466" s="7">
        <v>0.63938657407407407</v>
      </c>
      <c r="C466" s="7">
        <v>0.25871527777777781</v>
      </c>
      <c r="D466" s="7">
        <v>1.2040625</v>
      </c>
      <c r="E466" s="7">
        <v>1.256446759259259</v>
      </c>
      <c r="F466" s="7">
        <v>0.35564814814814821</v>
      </c>
      <c r="G466" s="7">
        <v>1.442141203703704</v>
      </c>
      <c r="H466" s="7">
        <v>1.033703703703704</v>
      </c>
      <c r="I466" s="7">
        <v>0.7590393518518519</v>
      </c>
      <c r="J466" s="7">
        <v>0.4896875</v>
      </c>
      <c r="K466" s="7">
        <v>1.3169097222222219</v>
      </c>
      <c r="L466" s="7">
        <v>0.76056712962962958</v>
      </c>
      <c r="M466" s="7">
        <v>0.25506944444444452</v>
      </c>
      <c r="N466" s="7">
        <v>8.3865740740740741E-2</v>
      </c>
      <c r="O466" s="7">
        <v>0.73092592592592598</v>
      </c>
      <c r="P466" s="7">
        <v>6.1377314814814822E-2</v>
      </c>
      <c r="Q466" s="7">
        <v>1.4144212962962961</v>
      </c>
      <c r="R466" s="7">
        <v>0.70138888888888884</v>
      </c>
      <c r="S466" s="7">
        <v>1.3917361111111111</v>
      </c>
      <c r="T466" s="7">
        <v>0.81436342592592592</v>
      </c>
      <c r="U466" s="7">
        <v>1.0548379629629629</v>
      </c>
      <c r="V466" s="7">
        <v>0.69087962962962968</v>
      </c>
      <c r="W466" s="7">
        <v>1.141226851851852</v>
      </c>
      <c r="X466" s="7">
        <v>1.322407407407407</v>
      </c>
      <c r="Y466" s="7">
        <v>6.8460648148148145E-2</v>
      </c>
      <c r="Z466" s="7">
        <v>2.400613425925926</v>
      </c>
      <c r="AA466" s="7">
        <v>1.0661458333333329</v>
      </c>
      <c r="AB466" s="7">
        <v>1.130706018518518</v>
      </c>
      <c r="AC466" s="7">
        <v>1.16619212962963</v>
      </c>
      <c r="AD466" s="7">
        <v>0.37619212962962961</v>
      </c>
      <c r="AE466" s="7">
        <v>0.35469907407407408</v>
      </c>
      <c r="AF466" s="7">
        <v>1.272071759259259</v>
      </c>
      <c r="AG466" s="7">
        <v>1.248206018518518</v>
      </c>
      <c r="AH466" s="7">
        <v>0.1047569444444444</v>
      </c>
      <c r="AI466" s="7">
        <v>1.126851851851852</v>
      </c>
      <c r="AJ466" s="7">
        <v>1.166180555555556</v>
      </c>
      <c r="AK466" s="7">
        <v>8.5069444444444448E-2</v>
      </c>
      <c r="AL466" s="7">
        <v>0.37288194444444439</v>
      </c>
      <c r="AM466" s="7">
        <v>0.67570601851851853</v>
      </c>
      <c r="AN466" s="7">
        <v>1.315104166666667</v>
      </c>
      <c r="AO466" s="7">
        <v>1.0805902777777781</v>
      </c>
      <c r="AP466" s="7">
        <v>0.66383101851851856</v>
      </c>
      <c r="AQ466" s="7">
        <v>1.155497685185185</v>
      </c>
      <c r="AR466" s="7">
        <v>1.3271875</v>
      </c>
      <c r="AS466" s="7">
        <v>1.4496875</v>
      </c>
      <c r="AT466" s="7">
        <v>0.73537037037037034</v>
      </c>
      <c r="AU466" s="7">
        <v>1.085277777777778</v>
      </c>
      <c r="AV466" s="7">
        <v>1.035439814814815</v>
      </c>
      <c r="AW466" s="7">
        <v>0.9344675925925926</v>
      </c>
      <c r="AX466" s="7">
        <v>0.97256944444444449</v>
      </c>
      <c r="AY466" s="7">
        <v>0.67798611111111107</v>
      </c>
      <c r="AZ466" s="7">
        <v>1.077430555555555</v>
      </c>
      <c r="BA466" s="7">
        <v>0.71423611111111107</v>
      </c>
      <c r="BB466" s="7">
        <v>0.2432060185185185</v>
      </c>
      <c r="BC466" s="7">
        <v>7.6898148148148146E-2</v>
      </c>
      <c r="BD466" s="7">
        <v>0.16740740740740739</v>
      </c>
      <c r="BE466" s="7">
        <v>7.7476851851851852E-2</v>
      </c>
      <c r="BF466" s="7">
        <v>1.3474421296296299</v>
      </c>
      <c r="BG466" s="7">
        <v>1.5754166666666669</v>
      </c>
      <c r="BH466" s="7">
        <v>0.86743055555555559</v>
      </c>
      <c r="BI466" s="7">
        <v>0.79954861111111108</v>
      </c>
      <c r="BJ466" s="7">
        <v>1.133796296296296</v>
      </c>
      <c r="BK466" s="7">
        <v>1.4458912037037039</v>
      </c>
      <c r="BL466" s="7">
        <v>1.447881944444444</v>
      </c>
      <c r="BM466" s="7">
        <v>0.73214120370370372</v>
      </c>
      <c r="BN466" s="7">
        <v>0.77356481481481476</v>
      </c>
      <c r="BO466" s="7">
        <v>1.102731481481481</v>
      </c>
      <c r="BP466" s="7">
        <v>0.80990740740740741</v>
      </c>
      <c r="BQ466" s="7">
        <v>0.67762731481481486</v>
      </c>
      <c r="BR466" s="7">
        <v>1.369791666666667</v>
      </c>
      <c r="BS466" s="7">
        <v>0.92935185185185187</v>
      </c>
      <c r="BT466" s="7">
        <v>1.0335648148148151</v>
      </c>
      <c r="BU466" s="7">
        <v>7.8263888888888883E-2</v>
      </c>
      <c r="BV466" s="7">
        <v>1.0029629629629631</v>
      </c>
      <c r="BW466" s="7">
        <v>0.71321759259259254</v>
      </c>
      <c r="BX466" s="7">
        <v>1.4535879629629631</v>
      </c>
      <c r="BY466" s="7">
        <v>0.36331018518518521</v>
      </c>
      <c r="BZ466" s="7">
        <v>1.071736111111111</v>
      </c>
      <c r="CA466" s="7">
        <v>1.321331018518519</v>
      </c>
      <c r="CB466" s="7">
        <v>1.3968287037037039</v>
      </c>
      <c r="CC466" s="7">
        <v>0.74703703703703705</v>
      </c>
      <c r="CD466" s="7">
        <v>0.90712962962962962</v>
      </c>
      <c r="CE466" s="7">
        <v>1.3310879629629631</v>
      </c>
      <c r="CF466" s="7">
        <v>0.92428240740740741</v>
      </c>
      <c r="CG466" s="7">
        <v>0.85758101851851853</v>
      </c>
      <c r="CH466" s="7">
        <v>1.110787037037037</v>
      </c>
      <c r="CI466" s="7">
        <v>1.447719907407407</v>
      </c>
      <c r="CJ466" s="7">
        <v>1.1207638888888889</v>
      </c>
      <c r="CK466" s="7">
        <v>1.0459143518518521</v>
      </c>
      <c r="CL466" s="7">
        <v>1.049155092592593</v>
      </c>
      <c r="CM466" s="7">
        <v>1.042731481481481</v>
      </c>
      <c r="CN466" s="7">
        <v>1.385925925925926</v>
      </c>
      <c r="CO466" s="7">
        <v>0.65797453703703701</v>
      </c>
      <c r="CP466" s="7">
        <v>1.072650462962963</v>
      </c>
      <c r="CQ466" s="7">
        <v>1.367349537037037</v>
      </c>
      <c r="CR466" s="7">
        <v>1.455810185185185</v>
      </c>
      <c r="CS466" s="7">
        <v>0.7475694444444444</v>
      </c>
      <c r="CT466" s="7">
        <v>1.554618055555556</v>
      </c>
      <c r="CU466" s="7">
        <v>0.67623842592592598</v>
      </c>
      <c r="CV466" s="7">
        <v>1.331574074074074</v>
      </c>
      <c r="CW466" s="7">
        <v>0.98836805555555551</v>
      </c>
      <c r="CX466" s="7">
        <v>1.3750462962962959</v>
      </c>
      <c r="CY466" s="7">
        <v>1.2879513888888889</v>
      </c>
      <c r="CZ466" s="7">
        <v>1.263599537037037</v>
      </c>
      <c r="DA466" s="7">
        <v>1.454918981481482</v>
      </c>
      <c r="DB466" s="7">
        <v>0.34604166666666669</v>
      </c>
      <c r="DC466" s="7">
        <v>1.45119212962963</v>
      </c>
      <c r="DD466" s="7">
        <v>1.4728240740740739</v>
      </c>
      <c r="DE466" s="7">
        <v>1.494375</v>
      </c>
      <c r="DF466" s="7">
        <v>1.5485995370370369</v>
      </c>
      <c r="DG466" s="7">
        <v>0.85744212962962962</v>
      </c>
      <c r="DH466" s="7">
        <v>1.0435648148148149</v>
      </c>
      <c r="DI466" s="7">
        <v>1.5523148148148149</v>
      </c>
      <c r="DJ466" s="7">
        <v>1.4534837962962961</v>
      </c>
      <c r="DK466" s="7">
        <v>1.11130787037037</v>
      </c>
      <c r="DL466" s="7">
        <v>0.67180555555555554</v>
      </c>
      <c r="DM466" s="7">
        <v>0.833587962962963</v>
      </c>
      <c r="DN466" s="7">
        <v>1.453553240740741</v>
      </c>
      <c r="DO466" s="7">
        <v>0.74075231481481485</v>
      </c>
      <c r="DP466" s="7">
        <v>0.2321296296296296</v>
      </c>
      <c r="DQ466" s="7">
        <v>7.1388888888888891E-2</v>
      </c>
      <c r="DR466" s="7">
        <v>1.311064814814815</v>
      </c>
      <c r="DS466" s="7">
        <v>9.1030092592592593E-2</v>
      </c>
      <c r="DT466" s="7">
        <v>0.9393055555555555</v>
      </c>
      <c r="DU466" s="7">
        <v>1.23556712962963</v>
      </c>
      <c r="DV466" s="7">
        <v>1.126018518518519</v>
      </c>
      <c r="DW466" s="7">
        <v>1.4532754629629629</v>
      </c>
      <c r="DX466" s="7">
        <v>0.67200231481481476</v>
      </c>
      <c r="DY466" s="7">
        <v>0.11403935185185191</v>
      </c>
      <c r="DZ466" s="7">
        <v>1.5573958333333331</v>
      </c>
      <c r="EA466" s="7">
        <v>1.4128240740740741</v>
      </c>
      <c r="EB466" s="7">
        <v>1.4520023148148149</v>
      </c>
      <c r="EC466" s="7">
        <v>1.175543981481481</v>
      </c>
      <c r="ED466" s="7">
        <v>1.189178240740741</v>
      </c>
      <c r="EE466" s="7">
        <v>1.358356481481481</v>
      </c>
      <c r="EF466" s="7">
        <v>3.0590277777777779E-2</v>
      </c>
      <c r="EG466" s="7">
        <v>1.058819444444445</v>
      </c>
      <c r="EH466" s="7">
        <v>0.37497685185185192</v>
      </c>
      <c r="EI466" s="7">
        <v>1.406574074074074</v>
      </c>
      <c r="EJ466" s="7">
        <v>0.6925810185185185</v>
      </c>
      <c r="EK466" s="7">
        <v>8.0474537037037039E-2</v>
      </c>
      <c r="EL466" s="7">
        <v>0.42677083333333332</v>
      </c>
      <c r="EM466" s="7">
        <v>1.275844907407407</v>
      </c>
      <c r="EN466" s="7">
        <v>0.2471875</v>
      </c>
      <c r="EO466" s="7">
        <v>0.28341435185185188</v>
      </c>
      <c r="EP466" s="7">
        <v>0.77427083333333335</v>
      </c>
      <c r="EQ466" s="7">
        <v>0.66674768518518523</v>
      </c>
      <c r="ER466" s="7">
        <v>0.34969907407407408</v>
      </c>
      <c r="ES466" s="7">
        <v>0.29011574074074081</v>
      </c>
      <c r="ET466" s="7">
        <v>9.149305555555555E-2</v>
      </c>
      <c r="EU466" s="7">
        <v>0.68481481481481477</v>
      </c>
      <c r="EV466" s="7">
        <v>0.72428240740740746</v>
      </c>
      <c r="EW466" s="7">
        <v>1.159305555555556</v>
      </c>
      <c r="EX466" s="7">
        <v>0.67379629629629634</v>
      </c>
      <c r="EY466" s="7">
        <v>1.2966898148148149</v>
      </c>
      <c r="EZ466" s="7">
        <v>0.30865740740740738</v>
      </c>
      <c r="FA466" s="7">
        <v>7.4861111111111114E-2</v>
      </c>
      <c r="FB466" s="7">
        <v>1.0176273148148149</v>
      </c>
      <c r="FC466" s="7">
        <v>0.26093749999999999</v>
      </c>
      <c r="FD466" s="7">
        <v>1.262013888888889</v>
      </c>
      <c r="FE466" s="7">
        <v>1.2501851851851851</v>
      </c>
      <c r="FF466" s="7">
        <v>1.082407407407407</v>
      </c>
      <c r="FG466" s="7">
        <v>1.226493055555556</v>
      </c>
      <c r="FH466" s="7">
        <v>1.221863425925926</v>
      </c>
      <c r="FI466" s="7">
        <v>1.0210532407407411</v>
      </c>
      <c r="FJ466" s="7">
        <v>1.319537037037037</v>
      </c>
      <c r="FK466" s="7">
        <v>1.4129861111111111</v>
      </c>
      <c r="FL466" s="7">
        <v>1.325115740740741</v>
      </c>
      <c r="FM466" s="7">
        <v>0.98981481481481481</v>
      </c>
      <c r="FN466" s="7">
        <v>0.73608796296296297</v>
      </c>
      <c r="FO466" s="7">
        <v>1.067951388888889</v>
      </c>
      <c r="FP466" s="7">
        <v>0.44475694444444452</v>
      </c>
      <c r="FQ466" s="7">
        <v>1.509340277777778</v>
      </c>
      <c r="FR466" s="7">
        <v>6.8101851851851858E-2</v>
      </c>
      <c r="FS466" s="7">
        <v>6.8657407407407403E-2</v>
      </c>
      <c r="FT466" s="7">
        <v>6.0416666666666674E-3</v>
      </c>
      <c r="FU466" s="7">
        <v>1.070416666666667</v>
      </c>
      <c r="FV466" s="7">
        <v>1.071064814814815</v>
      </c>
      <c r="FW466" s="7">
        <v>0.37615740740740738</v>
      </c>
      <c r="FX466" s="7">
        <v>1.479918981481481</v>
      </c>
      <c r="FY466" s="7">
        <v>0.92724537037037036</v>
      </c>
      <c r="FZ466" s="7">
        <v>0.98336805555555551</v>
      </c>
      <c r="GA466" s="7">
        <v>1.2623032407407411</v>
      </c>
      <c r="GB466" s="7">
        <v>1.1827777777777779</v>
      </c>
      <c r="GC466" s="7">
        <v>1.4451620370370371</v>
      </c>
      <c r="GD466" s="7">
        <v>1.202638888888889</v>
      </c>
      <c r="GE466" s="7">
        <v>0.24945601851851851</v>
      </c>
      <c r="GF466" s="7">
        <v>1.390891203703704</v>
      </c>
      <c r="GG466" s="7">
        <v>0.81150462962962966</v>
      </c>
      <c r="GH466" s="7">
        <v>0.74324074074074076</v>
      </c>
      <c r="GI466" s="7">
        <v>0.88127314814814817</v>
      </c>
      <c r="GJ466" s="7">
        <v>0.63734953703703701</v>
      </c>
      <c r="GK466" s="7">
        <v>7.1898148148148142E-2</v>
      </c>
      <c r="GL466" s="7">
        <v>1.188680555555556</v>
      </c>
      <c r="GM466" s="7">
        <v>1.0478356481481479</v>
      </c>
      <c r="GN466" s="7">
        <v>1.3320833333333331</v>
      </c>
      <c r="GO466" s="7">
        <v>1.129525462962963</v>
      </c>
      <c r="GP466" s="7">
        <v>1.001759259259259</v>
      </c>
      <c r="GQ466" s="7">
        <v>1.023425925925926</v>
      </c>
      <c r="GR466" s="7">
        <v>0.67093749999999996</v>
      </c>
      <c r="GS466" s="7">
        <v>8.0115740740740737E-2</v>
      </c>
      <c r="GT466" s="7">
        <v>0.36108796296296303</v>
      </c>
      <c r="GU466" s="7">
        <v>1.234305555555556</v>
      </c>
      <c r="GV466" s="7">
        <v>1.454456018518518</v>
      </c>
      <c r="GW466" s="7">
        <v>0.72274305555555551</v>
      </c>
      <c r="GX466" s="7">
        <v>0.83759259259259256</v>
      </c>
      <c r="GY466" s="7">
        <v>1.1104166666666671</v>
      </c>
      <c r="GZ466" s="7">
        <v>1.4225000000000001</v>
      </c>
      <c r="HA466" s="7">
        <v>1.392650462962963</v>
      </c>
      <c r="HB466" s="7">
        <v>5.8715277777777783E-2</v>
      </c>
      <c r="HC466" s="7">
        <v>1.4522337962962959</v>
      </c>
      <c r="HD466" s="7">
        <v>0.76085648148148144</v>
      </c>
      <c r="HE466" s="7">
        <v>0.75516203703703699</v>
      </c>
      <c r="HF466" s="7">
        <v>6.4594907407407406E-2</v>
      </c>
      <c r="HG466" s="7">
        <v>1.031574074074074</v>
      </c>
      <c r="HH466" s="7">
        <v>1.413125</v>
      </c>
      <c r="HI466" s="7">
        <v>7.4039351851851856E-2</v>
      </c>
      <c r="HJ466" s="7">
        <v>1.523009259259259</v>
      </c>
      <c r="HK466" s="7">
        <v>0.34901620370370368</v>
      </c>
      <c r="HL466" s="7">
        <v>1.2025578703703701</v>
      </c>
      <c r="HM466" s="7">
        <v>7.3101851851851848E-2</v>
      </c>
      <c r="HN466" s="7">
        <v>0.73260416666666661</v>
      </c>
      <c r="HO466" s="7">
        <v>1.4522337962962959</v>
      </c>
      <c r="HP466" s="7">
        <v>1.3063310185185191</v>
      </c>
      <c r="HQ466" s="7">
        <v>0.68870370370370371</v>
      </c>
      <c r="HR466" s="7">
        <v>0.3712037037037037</v>
      </c>
      <c r="HS466" s="7">
        <v>1.4667476851851851</v>
      </c>
      <c r="HT466" s="7">
        <v>1.1172337962962959</v>
      </c>
      <c r="HU466" s="7">
        <v>1.3997106481481481</v>
      </c>
      <c r="HV466" s="7">
        <v>0.38021990740740741</v>
      </c>
      <c r="HW466" s="7">
        <v>1.097256944444444</v>
      </c>
      <c r="HX466" s="7">
        <v>1.2503703703703699</v>
      </c>
      <c r="HY466" s="7">
        <v>0.68789351851851854</v>
      </c>
      <c r="HZ466" s="7">
        <v>1.175740740740741</v>
      </c>
      <c r="IA466" s="7">
        <v>1.179201388888889</v>
      </c>
      <c r="IB466" s="7">
        <v>1.0192708333333329</v>
      </c>
      <c r="IC466" s="7">
        <v>0.98056712962962966</v>
      </c>
      <c r="ID466" s="7">
        <v>0.2628125</v>
      </c>
      <c r="IE466" s="7">
        <v>1.387002314814815</v>
      </c>
      <c r="IF466" s="7">
        <v>0.19019675925925919</v>
      </c>
      <c r="IG466" s="7">
        <v>1.379143518518519</v>
      </c>
      <c r="IH466" s="7">
        <v>1.261759259259259</v>
      </c>
      <c r="II466" s="7">
        <v>0.69406250000000003</v>
      </c>
      <c r="IJ466" s="7">
        <v>0.6666319444444444</v>
      </c>
      <c r="IK466" s="7">
        <v>1.125775462962963</v>
      </c>
      <c r="IL466" s="7">
        <v>1.083993055555555</v>
      </c>
      <c r="IM466" s="7">
        <v>1.179270833333333</v>
      </c>
      <c r="IN466" s="7">
        <v>6.7627314814814821E-2</v>
      </c>
      <c r="IO466" s="7">
        <v>1.414722222222222</v>
      </c>
      <c r="IP466" s="7">
        <v>0.99815972222222227</v>
      </c>
      <c r="IQ466" s="7">
        <v>1.0780092592592589</v>
      </c>
      <c r="IR466" s="7">
        <v>7.795138888888889E-2</v>
      </c>
      <c r="IS466" s="7">
        <v>0.50689814814814815</v>
      </c>
      <c r="IT466" s="7">
        <v>0.34306712962962971</v>
      </c>
      <c r="IU466" s="7">
        <v>1.139641203703704</v>
      </c>
      <c r="IV466" s="7">
        <v>1.156018518518519</v>
      </c>
      <c r="IW466" s="7">
        <v>1.350381944444444</v>
      </c>
      <c r="IX466" s="7">
        <v>1.0472222222222221</v>
      </c>
      <c r="IY466" s="7">
        <v>1.2629166666666669</v>
      </c>
      <c r="IZ466" s="7">
        <v>1.127766203703704</v>
      </c>
      <c r="JA466" s="7">
        <v>1.4451273148148149</v>
      </c>
      <c r="JB466" s="7">
        <v>1.0252199074074071</v>
      </c>
      <c r="JC466" s="7">
        <v>1.453460648148148</v>
      </c>
      <c r="JD466" s="7">
        <v>1.3297685185185191</v>
      </c>
      <c r="JE466" s="7">
        <v>1.4458912037037039</v>
      </c>
      <c r="JF466" s="7">
        <v>1.499502314814815</v>
      </c>
      <c r="JG466" s="5" t="s">
        <v>1001</v>
      </c>
      <c r="JH466" s="7">
        <v>1.045173611111111</v>
      </c>
      <c r="JI466" s="7">
        <v>1.1515740740740741</v>
      </c>
      <c r="JJ466" s="7">
        <v>8.1099537037037039E-2</v>
      </c>
      <c r="JK466" s="7">
        <v>1.464305555555556</v>
      </c>
      <c r="JL466" s="7">
        <v>1.446631944444444</v>
      </c>
      <c r="JM466" s="7">
        <v>0.97659722222222223</v>
      </c>
      <c r="JN466" s="7">
        <v>1.523506944444444</v>
      </c>
      <c r="JO466" s="7">
        <v>6.4317129629629627E-2</v>
      </c>
      <c r="JP466" s="7">
        <v>1.17724537037037</v>
      </c>
      <c r="JQ466" s="7">
        <v>1.1174768518518521</v>
      </c>
      <c r="JR466" s="7">
        <v>1.1151504629629629</v>
      </c>
      <c r="JS466" s="7">
        <v>0.82710648148148147</v>
      </c>
      <c r="JT466" s="7">
        <v>1.441631944444445</v>
      </c>
      <c r="JU466" s="7">
        <v>0.79585648148148147</v>
      </c>
      <c r="JV466" s="7">
        <v>5.115740740740741E-3</v>
      </c>
      <c r="JW466" s="7">
        <v>7.8761574074074067E-2</v>
      </c>
      <c r="JX466" s="7">
        <v>0.43885416666666671</v>
      </c>
      <c r="JY466" s="7">
        <v>1.087893518518519</v>
      </c>
      <c r="JZ466" s="7">
        <v>1.4453587962962959</v>
      </c>
      <c r="KA466" s="7">
        <v>0.36079861111111111</v>
      </c>
      <c r="KB466" s="7">
        <v>1.1132986111111109</v>
      </c>
      <c r="KC466" s="7">
        <v>1.3346296296296301</v>
      </c>
      <c r="KD466" s="7">
        <v>1.4515856481481479</v>
      </c>
      <c r="KE466" s="7">
        <v>1.0784259259259259</v>
      </c>
      <c r="KF466" s="7">
        <v>1.1685763888888889</v>
      </c>
      <c r="KG466" s="7">
        <v>0.50737268518518519</v>
      </c>
      <c r="KH466" s="7">
        <v>2.4097222222222221E-2</v>
      </c>
      <c r="KI466" s="7">
        <v>0.84186342592592589</v>
      </c>
      <c r="KJ466" s="7">
        <v>0.23504629629629631</v>
      </c>
      <c r="KK466" s="7">
        <v>1.253715277777778</v>
      </c>
      <c r="KL466" s="7">
        <v>1.818287037037037E-2</v>
      </c>
      <c r="KM466" s="7">
        <v>1.191111111111111</v>
      </c>
      <c r="KN466" s="7">
        <v>0.72442129629629626</v>
      </c>
      <c r="KO466" s="7">
        <v>0.67856481481481479</v>
      </c>
      <c r="KP466" s="7">
        <v>1.0784143518518521</v>
      </c>
      <c r="KQ466" s="7">
        <v>0.97986111111111107</v>
      </c>
      <c r="KR466" s="7">
        <v>0.95248842592592597</v>
      </c>
      <c r="KS466" s="7">
        <v>1.557905092592593</v>
      </c>
      <c r="KT466" s="7">
        <v>0.38123842592592588</v>
      </c>
      <c r="KU466" s="7">
        <v>1.467928240740741</v>
      </c>
      <c r="KV466" s="7">
        <v>1.5363078703703701</v>
      </c>
      <c r="KW466" s="7">
        <v>0.9936342592592593</v>
      </c>
      <c r="KX466" s="7">
        <v>1.1874652777777781</v>
      </c>
      <c r="KY466" s="7">
        <v>1.2730671296296301</v>
      </c>
      <c r="KZ466" s="7">
        <v>0.90725694444444449</v>
      </c>
      <c r="LA466" s="7">
        <v>0.93565972222222227</v>
      </c>
      <c r="LB466" s="7">
        <v>1.0549884259259259</v>
      </c>
      <c r="LC466" s="7">
        <v>1.417094907407408</v>
      </c>
      <c r="LD466" s="7">
        <v>0.35101851851851851</v>
      </c>
      <c r="LE466" s="7">
        <v>1.4527662037037039</v>
      </c>
      <c r="LF466" s="7">
        <v>1.4523379629629629</v>
      </c>
      <c r="LG466" s="7">
        <v>1.1867592592592591</v>
      </c>
      <c r="LH466" s="7">
        <v>8.1087962962962959E-2</v>
      </c>
      <c r="LI466" s="7">
        <v>0.3659722222222222</v>
      </c>
      <c r="LJ466" s="7">
        <v>0.99032407407407408</v>
      </c>
      <c r="LK466" s="7">
        <v>0.69273148148148145</v>
      </c>
      <c r="LL466" s="7">
        <v>0.37981481481481483</v>
      </c>
      <c r="LM466" s="7">
        <v>7.0081018518518515E-2</v>
      </c>
      <c r="LN466" s="7">
        <v>1.445578703703704</v>
      </c>
      <c r="LO466" s="7">
        <v>1.453287037037037</v>
      </c>
      <c r="LP466" s="7">
        <v>0.71260416666666671</v>
      </c>
      <c r="LQ466" s="7">
        <v>1.3998842592592591</v>
      </c>
      <c r="LR466" s="7">
        <v>1.3538310185185189</v>
      </c>
      <c r="LS466" s="7">
        <v>0.86635416666666665</v>
      </c>
      <c r="LT466" s="7">
        <v>1.0915625</v>
      </c>
      <c r="LU466" s="7">
        <v>0.66664351851851855</v>
      </c>
      <c r="LV466" s="7">
        <v>6.4490740740740737E-2</v>
      </c>
      <c r="LW466" s="7">
        <v>1.418865740740741</v>
      </c>
      <c r="LX466" s="7">
        <v>1.5436458333333329</v>
      </c>
      <c r="LY466" s="7">
        <v>1.5406249999999999</v>
      </c>
      <c r="LZ466" s="7">
        <v>0.9928703703703704</v>
      </c>
      <c r="MA466" s="7">
        <v>1.3084374999999999</v>
      </c>
      <c r="MB466" s="7">
        <v>0.35620370370370369</v>
      </c>
      <c r="MC466" s="7">
        <v>0.24387731481481481</v>
      </c>
      <c r="MD466" s="7">
        <v>0.70070601851851855</v>
      </c>
      <c r="ME466" s="7">
        <v>6.8877314814814808E-2</v>
      </c>
      <c r="MF466" s="7">
        <v>1.1712615740740739</v>
      </c>
      <c r="MG466" s="7">
        <v>1.324143518518518</v>
      </c>
      <c r="MH466" s="7">
        <v>0.73854166666666665</v>
      </c>
      <c r="MI466" s="7">
        <v>6.9166666666666668E-2</v>
      </c>
      <c r="MJ466" s="7">
        <v>8.082175925925926E-2</v>
      </c>
      <c r="MK466" s="7">
        <v>0.69435185185185189</v>
      </c>
      <c r="ML466" s="7">
        <v>1.073935185185185</v>
      </c>
      <c r="MM466" s="7">
        <v>1.2086342592592589</v>
      </c>
      <c r="MN466" s="7">
        <v>0.72597222222222224</v>
      </c>
      <c r="MO466" s="7">
        <v>1.3226273148148151</v>
      </c>
      <c r="MP466" s="7">
        <v>0.26773148148148151</v>
      </c>
      <c r="MQ466" s="7">
        <v>0.31855324074074082</v>
      </c>
      <c r="MR466" s="7">
        <v>1.3443055555555561</v>
      </c>
      <c r="MS466" s="7">
        <v>0.25709490740740742</v>
      </c>
      <c r="MT466" s="7">
        <v>8.7812500000000002E-2</v>
      </c>
      <c r="MU466" s="7">
        <v>7.6400462962962962E-2</v>
      </c>
      <c r="MV466" s="7">
        <v>1.082164351851852</v>
      </c>
      <c r="MW466" s="7">
        <v>0.24281249999999999</v>
      </c>
      <c r="MX466" s="7">
        <v>1.0033217592592589</v>
      </c>
      <c r="MY466" s="7">
        <v>0.94762731481481477</v>
      </c>
      <c r="MZ466" s="7">
        <v>0.58714120370370371</v>
      </c>
      <c r="NA466" s="7">
        <v>0.68017361111111108</v>
      </c>
      <c r="NB466" s="7">
        <v>1.1450115740740741</v>
      </c>
      <c r="NC466" s="7">
        <v>0.68174768518518514</v>
      </c>
      <c r="ND466" s="7">
        <v>1.453217592592593</v>
      </c>
      <c r="NE466" s="7">
        <v>0.64001157407407405</v>
      </c>
      <c r="NF466" s="7">
        <v>0.7121643518518519</v>
      </c>
      <c r="NG466" s="7">
        <v>1.1478819444444439</v>
      </c>
      <c r="NH466" s="7">
        <v>1.4468634259259261</v>
      </c>
      <c r="NI466" s="7">
        <v>1.220821759259259</v>
      </c>
      <c r="NJ466" s="7">
        <v>1.309328703703704</v>
      </c>
      <c r="NK466" s="7">
        <v>1.1492361111111109</v>
      </c>
      <c r="NL466" s="7">
        <v>1.0358217592592589</v>
      </c>
      <c r="NM466" s="7">
        <v>0.82094907407407403</v>
      </c>
      <c r="NN466" s="7">
        <v>0.89503472222222225</v>
      </c>
      <c r="NO466" s="7">
        <v>7.4872685185185181E-2</v>
      </c>
      <c r="NP466" s="7">
        <v>1.4870949074074069</v>
      </c>
      <c r="NQ466" s="7">
        <v>1.072997685185185</v>
      </c>
      <c r="NR466" s="7">
        <v>1.06818287037037</v>
      </c>
      <c r="NS466" s="7">
        <v>1.3285300925925929</v>
      </c>
      <c r="NT466" s="7">
        <v>0.22090277777777781</v>
      </c>
      <c r="NU466" s="7">
        <v>1.4458796296296299</v>
      </c>
      <c r="NV466" s="7">
        <v>0.81465277777777778</v>
      </c>
      <c r="NW466" s="7">
        <v>1.335706018518519</v>
      </c>
      <c r="NX466" s="7">
        <v>1.219016203703704</v>
      </c>
      <c r="NY466" s="7">
        <v>1.4987731481481481</v>
      </c>
      <c r="NZ466" s="7">
        <v>0.87873842592592588</v>
      </c>
      <c r="OA466" s="7">
        <v>1.5711111111111109</v>
      </c>
      <c r="OB466" s="7">
        <v>7.9953703703703707E-2</v>
      </c>
      <c r="OC466" s="7">
        <v>0.35146990740740741</v>
      </c>
      <c r="OD466" s="7">
        <v>6.0810185185185182E-2</v>
      </c>
      <c r="OE466" s="7">
        <v>1.4524421296296299</v>
      </c>
      <c r="OF466" s="7">
        <v>0.236875</v>
      </c>
      <c r="OG466" s="7">
        <v>0.99328703703703702</v>
      </c>
      <c r="OH466" s="7">
        <v>9.8090277777777776E-2</v>
      </c>
      <c r="OI466" s="7">
        <v>1.4137615740740741</v>
      </c>
      <c r="OJ466" s="7">
        <v>1.2197222222222219</v>
      </c>
      <c r="OK466" s="7">
        <v>7.8611111111111118E-2</v>
      </c>
      <c r="OL466" s="7">
        <v>0.6753703703703704</v>
      </c>
      <c r="OM466" s="7">
        <v>0.81055555555555558</v>
      </c>
      <c r="ON466" s="7">
        <v>1.446076388888889</v>
      </c>
      <c r="OO466" s="7">
        <v>1.0799074074074071</v>
      </c>
      <c r="OP466" s="7">
        <v>1.403993055555556</v>
      </c>
      <c r="OQ466" s="7">
        <v>1.4386342592592589</v>
      </c>
      <c r="OR466" s="5" t="s">
        <v>1001</v>
      </c>
      <c r="OS466" s="7">
        <v>0.93111111111111111</v>
      </c>
      <c r="OT466" s="7">
        <v>0.72795138888888888</v>
      </c>
      <c r="OU466" s="7">
        <v>1.2304629629629631</v>
      </c>
      <c r="OV466" s="7">
        <v>1.0479861111111111</v>
      </c>
      <c r="OW466" s="7">
        <v>7.1284722222222222E-2</v>
      </c>
      <c r="OX466" s="7">
        <v>8.1782407407407401E-2</v>
      </c>
      <c r="OY466" s="7">
        <v>0.9901388888888889</v>
      </c>
      <c r="OZ466" s="7">
        <v>0.60586805555555556</v>
      </c>
      <c r="PA466" s="7">
        <v>1.0401273148148149</v>
      </c>
      <c r="PB466" s="7">
        <v>1.044039351851852</v>
      </c>
      <c r="PC466" s="7">
        <v>9.7465277777777776E-2</v>
      </c>
      <c r="PD466" s="7">
        <v>8.0682870370370377E-2</v>
      </c>
      <c r="PE466" s="7">
        <v>1.1389004629629631</v>
      </c>
      <c r="PF466" s="7">
        <v>1.3419212962962961</v>
      </c>
      <c r="PG466" s="7">
        <v>1.040243055555556</v>
      </c>
      <c r="PH466" s="7">
        <v>6.458333333333334E-2</v>
      </c>
      <c r="PI466" s="7">
        <v>0.68562500000000004</v>
      </c>
      <c r="PJ466" s="7">
        <v>1.4467129629629629</v>
      </c>
      <c r="PK466" s="7">
        <v>0.81614583333333335</v>
      </c>
      <c r="PL466" s="7">
        <v>0.91569444444444448</v>
      </c>
      <c r="PM466" s="7">
        <v>1.4264583333333329</v>
      </c>
      <c r="PN466" s="7">
        <v>1.4510763888888889</v>
      </c>
      <c r="PO466" s="7">
        <v>1.1796643518518519</v>
      </c>
      <c r="PP466" s="7">
        <v>1.304351851851852</v>
      </c>
      <c r="PQ466" s="7">
        <v>1.451793981481482</v>
      </c>
      <c r="PR466" s="7">
        <v>1.105081018518518</v>
      </c>
      <c r="PS466" s="7">
        <v>1.003287037037037</v>
      </c>
      <c r="PT466" s="7">
        <v>1.445706018518518</v>
      </c>
      <c r="PU466" s="7">
        <v>1.058796296296296</v>
      </c>
      <c r="PV466" s="7">
        <v>1.1239351851851851</v>
      </c>
      <c r="PW466" s="7">
        <v>1.062430555555556</v>
      </c>
      <c r="PX466" s="7">
        <v>0.84228009259259262</v>
      </c>
      <c r="PY466" s="7">
        <v>0.93060185185185185</v>
      </c>
      <c r="PZ466" s="7">
        <v>1.354178240740741</v>
      </c>
      <c r="QA466" s="7">
        <v>1.1516782407407411</v>
      </c>
      <c r="QB466" s="7">
        <v>1.230868055555556</v>
      </c>
      <c r="QC466" s="7">
        <v>1.033611111111111</v>
      </c>
      <c r="QD466" s="7">
        <v>1.03224537037037</v>
      </c>
      <c r="QE466" s="7">
        <v>0.67760416666666667</v>
      </c>
      <c r="QF466" s="7">
        <v>1.4216666666666671</v>
      </c>
      <c r="QG466" s="7">
        <v>1.422523148148148</v>
      </c>
      <c r="QH466" s="7">
        <v>0.83756944444444448</v>
      </c>
      <c r="QI466" s="7">
        <v>0.77115740740740746</v>
      </c>
      <c r="QJ466" s="7">
        <v>1.110231481481482</v>
      </c>
      <c r="QK466" s="7">
        <v>0.93584490740740744</v>
      </c>
      <c r="QL466" s="7">
        <v>1.148703703703704</v>
      </c>
      <c r="QM466" s="7">
        <v>1.0966203703703701</v>
      </c>
      <c r="QN466" s="7">
        <v>0.73516203703703709</v>
      </c>
      <c r="QO466" s="7">
        <v>1.4459490740740739</v>
      </c>
      <c r="QP466" s="7">
        <v>1.112476851851852</v>
      </c>
      <c r="QQ466" s="7">
        <v>0.73230324074074071</v>
      </c>
      <c r="QR466" s="7">
        <v>0.93425925925925923</v>
      </c>
      <c r="QS466" s="7">
        <v>1.255636574074074</v>
      </c>
      <c r="QT466" s="7">
        <v>1.0888541666666669</v>
      </c>
      <c r="QU466" s="7">
        <v>1.0815509259259259</v>
      </c>
      <c r="QV466" s="7">
        <v>1.214155092592593</v>
      </c>
      <c r="QW466" s="7">
        <v>7.3159722222222223E-2</v>
      </c>
      <c r="QX466" s="5" t="s">
        <v>1001</v>
      </c>
      <c r="QY466" s="7">
        <v>7.4328703703703702E-2</v>
      </c>
      <c r="QZ466" s="7">
        <v>0.90528935185185189</v>
      </c>
      <c r="RA466" s="7">
        <v>0.78328703703703706</v>
      </c>
      <c r="RB466" s="7">
        <v>1.0657291666666671</v>
      </c>
      <c r="RC466" s="7">
        <v>6.011574074074074E-2</v>
      </c>
      <c r="RD466" s="7">
        <v>0.81260416666666668</v>
      </c>
      <c r="RE466" s="7">
        <v>4.5636574074074072E-2</v>
      </c>
      <c r="RF466" s="7">
        <v>6.4988425925925922E-2</v>
      </c>
      <c r="RG466" s="7">
        <v>0.215150462962963</v>
      </c>
      <c r="RH466" s="7">
        <v>1.2668518518518519</v>
      </c>
      <c r="RI466" s="7">
        <v>1.1359722222222219</v>
      </c>
      <c r="RJ466" s="7">
        <v>0.66046296296296292</v>
      </c>
      <c r="RK466" s="7">
        <v>7.7152777777777778E-2</v>
      </c>
      <c r="RL466" s="7">
        <v>0.921412037037037</v>
      </c>
      <c r="RM466" s="7">
        <v>1.4449537037037039</v>
      </c>
      <c r="RN466" s="7">
        <v>1.17630787037037</v>
      </c>
      <c r="RO466" s="7">
        <v>0.11248842592592589</v>
      </c>
      <c r="RP466" s="7">
        <v>1.360520833333333</v>
      </c>
      <c r="RQ466" s="7">
        <v>1.151226851851852</v>
      </c>
      <c r="RR466" s="7">
        <v>0.7790393518518518</v>
      </c>
      <c r="RS466" s="7">
        <v>1.2657523148148151</v>
      </c>
      <c r="RT466" s="7">
        <v>0.41089120370370369</v>
      </c>
      <c r="RU466" s="7">
        <v>0.239224537037037</v>
      </c>
      <c r="RV466" s="7">
        <v>1.3947800925925931</v>
      </c>
      <c r="RW466" s="7">
        <v>1.010810185185185</v>
      </c>
      <c r="RX466" s="7">
        <v>1.566030092592593</v>
      </c>
      <c r="RY466" s="7">
        <v>1.0463310185185191</v>
      </c>
      <c r="RZ466" s="7">
        <v>0.72612268518518519</v>
      </c>
      <c r="SA466" s="7">
        <v>0.53520833333333329</v>
      </c>
      <c r="SB466" s="7">
        <v>0.7361226851851852</v>
      </c>
      <c r="SC466" s="7">
        <v>1.0342245370370371</v>
      </c>
      <c r="SD466" s="7">
        <v>1.30130787037037</v>
      </c>
      <c r="SE466" s="7">
        <v>0.4987152777777778</v>
      </c>
      <c r="SF466" s="7">
        <v>1.365833333333333</v>
      </c>
      <c r="SG466" s="7">
        <v>1.0229050925925931</v>
      </c>
      <c r="SH466" s="7">
        <v>1.421886574074074</v>
      </c>
      <c r="SI466" s="7">
        <v>1.453784722222222</v>
      </c>
      <c r="SJ466" s="7">
        <v>0.6897685185185185</v>
      </c>
      <c r="SK466" s="7">
        <v>1.010439814814815</v>
      </c>
      <c r="SL466" s="7">
        <v>1.0090972222222221</v>
      </c>
      <c r="SM466" s="7">
        <v>1.003043981481482</v>
      </c>
      <c r="SN466" s="7">
        <v>0.38792824074074073</v>
      </c>
      <c r="SO466" s="7">
        <v>0.82202546296296297</v>
      </c>
      <c r="SP466" s="7">
        <v>0.66822916666666665</v>
      </c>
      <c r="SQ466" s="7">
        <v>0.33755787037037038</v>
      </c>
      <c r="SR466" s="7">
        <v>1.1798032407407411</v>
      </c>
      <c r="SS466" s="7">
        <v>0.3442013888888889</v>
      </c>
      <c r="ST466" s="7">
        <v>0.58005787037037038</v>
      </c>
      <c r="SU466" s="7">
        <v>7.8460648148148154E-2</v>
      </c>
      <c r="SV466" s="7">
        <v>0.68524305555555554</v>
      </c>
      <c r="SW466" s="7">
        <v>0.73998842592592595</v>
      </c>
      <c r="SX466" s="7">
        <v>1.1684143518518519</v>
      </c>
      <c r="SY466" s="7">
        <v>8.2708333333333328E-2</v>
      </c>
      <c r="SZ466" s="7">
        <v>1.0029282407407409</v>
      </c>
      <c r="TA466" s="7">
        <v>0.70087962962962957</v>
      </c>
      <c r="TB466" s="7">
        <v>1.5568402777777779</v>
      </c>
      <c r="TC466" s="7">
        <v>0.66517361111111106</v>
      </c>
      <c r="TD466" s="7">
        <v>1.2118171296296301</v>
      </c>
      <c r="TE466" s="7">
        <v>1.5626157407407411</v>
      </c>
      <c r="TF466" s="7">
        <v>7.8101851851851853E-2</v>
      </c>
      <c r="TG466" s="7">
        <v>1.0805092592592589</v>
      </c>
      <c r="TH466" s="7">
        <v>0.2587962962962963</v>
      </c>
      <c r="TI466" s="7">
        <v>1.134780092592593</v>
      </c>
      <c r="TJ466" s="7">
        <v>0.99193287037037037</v>
      </c>
      <c r="TK466" s="7">
        <v>1.5597685185185191</v>
      </c>
      <c r="TL466" s="7">
        <v>1.5748148148148149</v>
      </c>
      <c r="TM466" s="7">
        <v>1.4467013888888891</v>
      </c>
      <c r="TN466" s="7">
        <v>0.98077546296296292</v>
      </c>
      <c r="TO466" s="7">
        <v>0.67547453703703708</v>
      </c>
      <c r="TP466" s="7">
        <v>1.167673611111111</v>
      </c>
      <c r="TQ466" s="7">
        <v>0.32557870370370368</v>
      </c>
      <c r="TR466" s="7">
        <v>1.109039351851852</v>
      </c>
      <c r="TS466" s="7">
        <v>1.390729166666667</v>
      </c>
      <c r="TT466" s="7">
        <v>0.23771990740740739</v>
      </c>
      <c r="TU466" s="7">
        <v>1.0357638888888889</v>
      </c>
      <c r="TV466" s="7">
        <v>0.95718749999999997</v>
      </c>
      <c r="TW466" s="7">
        <v>0.25390046296296298</v>
      </c>
      <c r="TX466" s="7">
        <v>1.449594907407407</v>
      </c>
      <c r="TY466" s="7">
        <v>0.82777777777777772</v>
      </c>
      <c r="TZ466" s="7">
        <v>0.69966435185185183</v>
      </c>
      <c r="UA466" s="7">
        <v>1.3143055555555561</v>
      </c>
      <c r="UB466" s="7">
        <v>1.03556712962963</v>
      </c>
      <c r="UC466" s="7">
        <v>0.6181712962962963</v>
      </c>
      <c r="UD466" s="7">
        <v>1.558784722222222</v>
      </c>
      <c r="UE466" s="7">
        <v>1.30275462962963</v>
      </c>
      <c r="UF466" s="7">
        <v>0.85693287037037036</v>
      </c>
      <c r="UG466" s="7">
        <v>5.46875E-2</v>
      </c>
      <c r="UH466" s="7">
        <v>1.1993981481481479</v>
      </c>
      <c r="UI466" s="7">
        <v>0.28599537037037043</v>
      </c>
      <c r="UJ466" s="7">
        <v>1.48974537037037</v>
      </c>
      <c r="UK466" s="7">
        <v>0.6618518518518518</v>
      </c>
      <c r="UL466" s="7">
        <v>0.26862268518518517</v>
      </c>
      <c r="UM466" s="7">
        <v>0.68994212962962964</v>
      </c>
      <c r="UN466" s="7">
        <v>0.84262731481481479</v>
      </c>
      <c r="UO466" s="7">
        <v>0.84190972222222227</v>
      </c>
      <c r="UP466" s="7">
        <v>1.564918981481481</v>
      </c>
      <c r="UQ466" s="7">
        <v>1.4162152777777779</v>
      </c>
      <c r="UR466" s="7">
        <v>1.4216666666666671</v>
      </c>
      <c r="US466" s="7">
        <v>1.4058796296296301</v>
      </c>
      <c r="UT466" s="7">
        <v>1.0820370370370369</v>
      </c>
      <c r="UU466" s="7">
        <v>1.4945601851851851</v>
      </c>
      <c r="UV466" s="7">
        <v>0.61366898148148152</v>
      </c>
      <c r="UW466" s="7">
        <v>0.7925578703703704</v>
      </c>
      <c r="UX466" s="7">
        <v>1.480428240740741</v>
      </c>
      <c r="UY466" s="7">
        <v>0.51577546296296295</v>
      </c>
      <c r="UZ466" s="7">
        <v>0.34791666666666671</v>
      </c>
      <c r="VA466" s="7">
        <v>1.117893518518519</v>
      </c>
      <c r="VB466" s="7">
        <v>1.1141203703703699</v>
      </c>
      <c r="VC466" s="7">
        <v>1.1132870370370369</v>
      </c>
      <c r="VD466" s="7">
        <v>1.110868055555555</v>
      </c>
      <c r="VE466" s="7">
        <v>0.90915509259259264</v>
      </c>
      <c r="VF466" s="7">
        <v>1.4054629629629629</v>
      </c>
      <c r="VG466" s="7">
        <v>1.1048148148148149</v>
      </c>
      <c r="VH466" s="7">
        <v>0.83240740740740737</v>
      </c>
      <c r="VI466" s="7">
        <v>6.1076388888888888E-2</v>
      </c>
      <c r="VJ466" s="7">
        <v>0.69122685185185184</v>
      </c>
      <c r="VK466" s="7">
        <v>0.73039351851851853</v>
      </c>
      <c r="VL466" s="7">
        <v>0.93162037037037038</v>
      </c>
      <c r="VM466" s="7">
        <v>0.31244212962962958</v>
      </c>
      <c r="VN466" s="7">
        <v>0.76504629629629628</v>
      </c>
      <c r="VO466" s="7">
        <v>7.9652777777777781E-2</v>
      </c>
      <c r="VP466" s="7">
        <v>8.172453703703704E-2</v>
      </c>
      <c r="VQ466" s="7">
        <v>0.93357638888888894</v>
      </c>
      <c r="VR466" s="7">
        <v>0.78552083333333333</v>
      </c>
      <c r="VS466" s="7">
        <v>6.385416666666667E-2</v>
      </c>
      <c r="VT466" s="7">
        <v>1.445821759259259</v>
      </c>
      <c r="VU466" s="7">
        <v>1.2547453703703699</v>
      </c>
      <c r="VV466" s="7">
        <v>1.0819791666666669</v>
      </c>
      <c r="VW466" s="7">
        <v>1.448368055555556</v>
      </c>
      <c r="VX466" s="7">
        <v>0.3525578703703704</v>
      </c>
      <c r="VY466" s="7">
        <v>1.071886574074074</v>
      </c>
      <c r="VZ466" s="7">
        <v>1.0095370370370369</v>
      </c>
      <c r="WA466" s="7">
        <v>0.51416666666666666</v>
      </c>
      <c r="WB466" s="7">
        <v>4.1157407407407413E-2</v>
      </c>
      <c r="WC466" s="7">
        <v>0.67328703703703707</v>
      </c>
      <c r="WD466" s="7">
        <v>0.38295138888888891</v>
      </c>
      <c r="WE466" s="7">
        <v>1.0786689814814809</v>
      </c>
      <c r="WF466" s="7">
        <v>1.5707754629629631</v>
      </c>
      <c r="WG466" s="7">
        <v>0.99123842592592593</v>
      </c>
      <c r="WH466" s="7">
        <v>6.076388888888889E-3</v>
      </c>
      <c r="WI466" s="7">
        <v>1.547638888888889</v>
      </c>
      <c r="WJ466" s="7">
        <v>0.68100694444444443</v>
      </c>
      <c r="WK466" s="7">
        <v>1.4950925925925931</v>
      </c>
      <c r="WL466" s="7">
        <v>1.440671296296296</v>
      </c>
      <c r="WM466" s="7">
        <v>1.486493055555556</v>
      </c>
      <c r="WN466" s="7">
        <v>0.84653935185185181</v>
      </c>
      <c r="WO466" s="7">
        <v>1.4511458333333329</v>
      </c>
      <c r="WP466" s="7">
        <v>1.447650462962963</v>
      </c>
      <c r="WQ466" s="7">
        <v>1.4451620370370371</v>
      </c>
      <c r="WR466" s="7">
        <v>1.141793981481481</v>
      </c>
      <c r="WS466" s="7">
        <v>6.6944444444444445E-2</v>
      </c>
      <c r="WT466" s="7">
        <v>1.322152777777778</v>
      </c>
      <c r="WU466" s="7">
        <v>1.5515625</v>
      </c>
      <c r="WV466" s="7">
        <v>1.330405092592593</v>
      </c>
      <c r="WW466" s="7">
        <v>1.0593402777777781</v>
      </c>
      <c r="WX466" s="7">
        <v>1.324444444444445</v>
      </c>
      <c r="WY466" s="7">
        <v>1.053101851851852</v>
      </c>
      <c r="WZ466" s="7">
        <v>0.78212962962962962</v>
      </c>
      <c r="XA466" s="7">
        <v>1.446018518518519</v>
      </c>
      <c r="XB466" s="7">
        <v>1.2451736111111109</v>
      </c>
      <c r="XC466" s="7">
        <v>1.5089351851851851</v>
      </c>
      <c r="XD466" s="7">
        <v>1.2117361111111109</v>
      </c>
      <c r="XE466" s="7">
        <v>0.2419212962962963</v>
      </c>
      <c r="XF466" s="7">
        <v>0.82021990740740736</v>
      </c>
      <c r="XG466" s="7">
        <v>1.410706018518519</v>
      </c>
      <c r="XH466" s="7">
        <v>1.054618055555556</v>
      </c>
      <c r="XI466" s="7">
        <v>1.3201157407407409</v>
      </c>
      <c r="XJ466" s="7">
        <v>0.67383101851851857</v>
      </c>
      <c r="XK466" s="7">
        <v>1.461365740740741</v>
      </c>
      <c r="XL466" s="7">
        <v>7.586805555555555E-2</v>
      </c>
      <c r="XM466" s="7">
        <v>1.4629976851851849</v>
      </c>
      <c r="XN466" s="7">
        <v>0.38467592592592592</v>
      </c>
      <c r="XO466" s="7">
        <v>1.1835069444444439</v>
      </c>
      <c r="XP466" s="7">
        <v>1.0021875</v>
      </c>
      <c r="XQ466" s="7">
        <v>1.0663541666666669</v>
      </c>
      <c r="XR466" s="7">
        <v>1.0740624999999999</v>
      </c>
      <c r="XS466" s="7">
        <v>0.35550925925925919</v>
      </c>
      <c r="XT466" s="7">
        <v>1.1928240740740741</v>
      </c>
      <c r="XU466" s="7">
        <v>3.2384259259259258E-2</v>
      </c>
      <c r="XV466" s="7">
        <v>0.60405092592592591</v>
      </c>
      <c r="XW466" s="7">
        <v>0.54576388888888894</v>
      </c>
      <c r="XX466" s="7">
        <v>0.78847222222222224</v>
      </c>
      <c r="XY466" s="7">
        <v>1.0211111111111111</v>
      </c>
      <c r="XZ466" s="7">
        <v>0.90210648148148154</v>
      </c>
      <c r="YA466" s="7">
        <v>1.0289236111111111</v>
      </c>
      <c r="YB466" s="7">
        <v>6.924768518518519E-2</v>
      </c>
      <c r="YC466" s="7">
        <v>6.682870370370371E-2</v>
      </c>
      <c r="YD466" s="7">
        <v>0.49153935185185182</v>
      </c>
      <c r="YE466" s="7">
        <v>1.0654629629629631</v>
      </c>
      <c r="YF466" s="7">
        <v>1.246979166666667</v>
      </c>
      <c r="YG466" s="7">
        <v>1.161006944444444</v>
      </c>
      <c r="YH466" s="7">
        <v>1.0249074074074069</v>
      </c>
      <c r="YI466" s="7">
        <v>0.97281249999999997</v>
      </c>
      <c r="YJ466" s="7">
        <v>0.12030092592592589</v>
      </c>
      <c r="YK466" s="7">
        <v>1.4509837962962959</v>
      </c>
      <c r="YL466" s="7">
        <v>1.079444444444444</v>
      </c>
      <c r="YM466" s="7">
        <v>1.3034606481481481</v>
      </c>
      <c r="YN466" s="7">
        <v>1.3600115740740739</v>
      </c>
      <c r="YO466" s="7">
        <v>1.227395833333333</v>
      </c>
      <c r="YP466" s="7">
        <v>8.7696759259259266E-2</v>
      </c>
      <c r="YQ466" s="7">
        <v>1.2542245370370371</v>
      </c>
      <c r="YR466" s="7">
        <v>8.9918981481481475E-2</v>
      </c>
      <c r="YS466" s="7">
        <v>0.1059722222222222</v>
      </c>
      <c r="YT466" s="7">
        <v>0.35938657407407409</v>
      </c>
      <c r="YU466" s="7">
        <v>0.23708333333333331</v>
      </c>
      <c r="YV466" s="7">
        <v>7.9780092592592597E-2</v>
      </c>
      <c r="YW466" s="7">
        <v>1.445648148148148</v>
      </c>
      <c r="YX466" s="7">
        <v>0.68098379629629635</v>
      </c>
      <c r="YY466" s="7">
        <v>1.183032407407407</v>
      </c>
      <c r="YZ466" s="7">
        <v>1.4397337962962959</v>
      </c>
      <c r="ZA466" s="7">
        <v>0.73056712962962966</v>
      </c>
      <c r="ZB466" s="7">
        <v>8.8483796296296297E-2</v>
      </c>
      <c r="ZC466" s="7">
        <v>0.77401620370370372</v>
      </c>
      <c r="ZD466" s="7">
        <v>1.4436458333333331</v>
      </c>
      <c r="ZE466" s="7">
        <v>1.442800925925926</v>
      </c>
      <c r="ZF466" s="7">
        <v>1.523530092592593</v>
      </c>
      <c r="ZG466" s="7">
        <v>1.567372685185185</v>
      </c>
      <c r="ZH466" s="5" t="s">
        <v>1001</v>
      </c>
      <c r="ZI466" s="7">
        <v>0.73097222222222225</v>
      </c>
      <c r="ZJ466" s="7">
        <v>1.4024537037037039</v>
      </c>
      <c r="ZK466" s="7">
        <v>0.97287037037037039</v>
      </c>
      <c r="ZL466" s="7">
        <v>0.2540162037037037</v>
      </c>
      <c r="ZM466" s="7">
        <v>1.0524189814814811</v>
      </c>
      <c r="ZN466" s="7">
        <v>5.1956018518518519E-2</v>
      </c>
      <c r="ZO466" s="7">
        <v>1.4407407407407411</v>
      </c>
      <c r="ZP466" s="7">
        <v>0.39341435185185192</v>
      </c>
      <c r="ZQ466" s="7">
        <v>0.72827546296296297</v>
      </c>
      <c r="ZR466" s="7">
        <v>0.8253935185185185</v>
      </c>
      <c r="ZS466" s="7">
        <v>1.4089699074074069</v>
      </c>
      <c r="ZT466" s="7">
        <v>0.25616898148148148</v>
      </c>
      <c r="ZU466" s="7">
        <v>7.7199074074074073E-2</v>
      </c>
      <c r="ZV466" s="7">
        <v>1.243020833333333</v>
      </c>
      <c r="ZW466" s="7">
        <v>1.2611226851851851</v>
      </c>
      <c r="ZX466" s="7">
        <v>1.4409027777777781</v>
      </c>
      <c r="ZY466" s="7">
        <v>0.35858796296296302</v>
      </c>
      <c r="ZZ466" s="7">
        <v>1.221111111111111</v>
      </c>
      <c r="AAA466" s="7">
        <v>6.699074074074074E-2</v>
      </c>
      <c r="AAB466" s="7">
        <v>1.4448495370370369</v>
      </c>
      <c r="AAC466" s="7">
        <v>0.6993287037037037</v>
      </c>
      <c r="AAD466" s="7">
        <v>1.3963888888888889</v>
      </c>
      <c r="AAE466" s="7">
        <v>0.3427546296296296</v>
      </c>
      <c r="AAF466" s="7">
        <v>1.105347222222222</v>
      </c>
      <c r="AAG466" s="7">
        <v>0.60303240740740738</v>
      </c>
      <c r="AAH466" s="7">
        <v>1.266388888888889</v>
      </c>
      <c r="AAI466" s="7">
        <v>6.7928240740740747E-2</v>
      </c>
      <c r="AAJ466" s="7">
        <v>1.390798611111111</v>
      </c>
      <c r="AAK466" s="7">
        <v>1.201099537037037</v>
      </c>
      <c r="AAL466" s="7">
        <v>0.77613425925925927</v>
      </c>
      <c r="AAM466" s="7">
        <v>1.3290162037037041</v>
      </c>
      <c r="AAN466" s="7">
        <v>1.2540740740740739</v>
      </c>
      <c r="AAO466" s="7">
        <v>1.333333333333333</v>
      </c>
      <c r="AAP466" s="7">
        <v>1.150543981481482</v>
      </c>
      <c r="AAQ466" s="7">
        <v>0.20142361111111109</v>
      </c>
      <c r="AAR466" s="7">
        <v>0.81462962962962959</v>
      </c>
      <c r="AAS466" s="7">
        <v>1.6309953703703699</v>
      </c>
      <c r="AAT466" s="7">
        <v>1.3246412037037041</v>
      </c>
      <c r="AAU466" s="7">
        <v>1.326157407407407</v>
      </c>
      <c r="AAV466" s="7">
        <v>1.6134259259259261E-2</v>
      </c>
      <c r="AAW466" s="7">
        <v>1.521006944444445</v>
      </c>
      <c r="AAX466" s="7">
        <v>0.48657407407407399</v>
      </c>
      <c r="AAY466" s="7">
        <v>0.6052777777777778</v>
      </c>
      <c r="AAZ466" s="7">
        <v>1.4522222222222221</v>
      </c>
      <c r="ABA466" s="7">
        <v>1.4481944444444439</v>
      </c>
      <c r="ABB466" s="7">
        <v>1.5508680555555561</v>
      </c>
      <c r="ABC466" s="7">
        <v>1.1172337962962959</v>
      </c>
      <c r="ABD466" s="7">
        <v>1.279907407407407</v>
      </c>
      <c r="ABE466" s="7">
        <v>0.37333333333333341</v>
      </c>
      <c r="ABF466" s="7">
        <v>7.3541666666666672E-2</v>
      </c>
      <c r="ABG466" s="7">
        <v>6.5891203703703702E-2</v>
      </c>
      <c r="ABH466" s="7">
        <v>0.90638888888888891</v>
      </c>
      <c r="ABI466" s="7">
        <v>1.3669907407407409</v>
      </c>
      <c r="ABJ466" s="7">
        <v>0.49194444444444452</v>
      </c>
      <c r="ABK466" s="7">
        <v>1.181712962962963</v>
      </c>
      <c r="ABL466" s="7">
        <v>7.5810185185185189E-2</v>
      </c>
      <c r="ABM466" s="7">
        <v>0.93460648148148151</v>
      </c>
      <c r="ABN466" s="7">
        <v>8.3472222222222225E-2</v>
      </c>
      <c r="ABO466" s="7">
        <v>0.36063657407407412</v>
      </c>
      <c r="ABP466" s="7">
        <v>0.45295138888888892</v>
      </c>
      <c r="ABQ466" s="7">
        <v>0.93384259259259261</v>
      </c>
      <c r="ABR466" s="7">
        <v>1.3119212962962961</v>
      </c>
      <c r="ABS466" s="7">
        <v>1.557731481481482</v>
      </c>
      <c r="ABT466" s="7">
        <v>7.165509259259259E-2</v>
      </c>
      <c r="ABU466" s="7">
        <v>0.6940856481481481</v>
      </c>
      <c r="ABV466" s="7">
        <v>0.77967592592592594</v>
      </c>
      <c r="ABW466" s="7">
        <v>1.2718055555555561</v>
      </c>
      <c r="ABX466" s="7">
        <v>0.36623842592592593</v>
      </c>
      <c r="ABY466" s="7">
        <v>1.4515740740740739</v>
      </c>
      <c r="ABZ466" s="7">
        <v>0.5034953703703704</v>
      </c>
      <c r="ACA466" s="7">
        <v>6.6597222222222224E-2</v>
      </c>
      <c r="ACB466" s="7">
        <v>1.2663657407407409</v>
      </c>
      <c r="ACC466" s="7">
        <v>1.193900462962963</v>
      </c>
      <c r="ACD466" s="7">
        <v>1.337361111111111</v>
      </c>
      <c r="ACE466" s="7">
        <v>1.178935185185185</v>
      </c>
      <c r="ACF466" s="7">
        <v>1.2018402777777779</v>
      </c>
      <c r="ACG466" s="7">
        <v>1.217326388888889</v>
      </c>
      <c r="ACH466" s="7">
        <v>1.0843981481481479</v>
      </c>
      <c r="ACI466" s="7">
        <v>0.38108796296296299</v>
      </c>
      <c r="ACJ466" s="7">
        <v>1.3241550925925929</v>
      </c>
      <c r="ACK466" s="7">
        <v>1.285439814814815</v>
      </c>
      <c r="ACL466" s="7">
        <v>0.92160879629629633</v>
      </c>
      <c r="ACM466" s="7">
        <v>7.902777777777778E-2</v>
      </c>
      <c r="ACN466" s="7">
        <v>0.37994212962962959</v>
      </c>
      <c r="ACO466" s="7">
        <v>1.193796296296296</v>
      </c>
      <c r="ACP466" s="7">
        <v>1.052337962962963</v>
      </c>
      <c r="ACQ466" s="7">
        <v>0.55358796296296298</v>
      </c>
      <c r="ACR466" s="7">
        <v>0.72932870370370373</v>
      </c>
      <c r="ACS466" s="7">
        <v>7.2858796296296297E-2</v>
      </c>
      <c r="ACT466" s="7">
        <v>0.69684027777777779</v>
      </c>
      <c r="ACU466" s="7">
        <v>1.1903819444444439</v>
      </c>
      <c r="ACV466" s="7">
        <v>0.37142361111111111</v>
      </c>
      <c r="ACW466" s="7">
        <v>1.2060300925925931</v>
      </c>
      <c r="ACX466" s="7">
        <v>0.99337962962962967</v>
      </c>
      <c r="ACY466" s="7">
        <v>1.194375</v>
      </c>
      <c r="ACZ466" s="7">
        <v>1.075231481481481</v>
      </c>
      <c r="ADA466" s="7">
        <v>0.32667824074074081</v>
      </c>
      <c r="ADB466" s="7">
        <v>1.0506018518518521</v>
      </c>
      <c r="ADC466" s="7">
        <v>1.116331018518518</v>
      </c>
      <c r="ADD466" s="7">
        <v>0.99802083333333336</v>
      </c>
      <c r="ADE466" s="7">
        <v>0.77436342592592589</v>
      </c>
      <c r="ADF466" s="7">
        <v>0.93628472222222225</v>
      </c>
      <c r="ADG466" s="7">
        <v>0.31768518518518518</v>
      </c>
      <c r="ADH466" s="7">
        <v>0.51900462962962968</v>
      </c>
      <c r="ADI466" s="7">
        <v>0.93119212962962961</v>
      </c>
      <c r="ADJ466" s="7">
        <v>0.65278935185185183</v>
      </c>
      <c r="ADK466" s="7">
        <v>0.66835648148148152</v>
      </c>
      <c r="ADL466" s="7">
        <v>7.3923611111111107E-2</v>
      </c>
      <c r="ADM466" s="7">
        <v>4.8935185185185193E-2</v>
      </c>
      <c r="ADN466" s="7">
        <v>4.7569444444444447E-3</v>
      </c>
      <c r="ADO466" s="7">
        <v>0.36810185185185179</v>
      </c>
      <c r="ADP466" s="7">
        <v>6.4560185185185179E-2</v>
      </c>
      <c r="ADQ466" s="7">
        <v>0.34184027777777781</v>
      </c>
      <c r="ADR466" s="7">
        <v>0.35322916666666659</v>
      </c>
      <c r="ADS466" s="7">
        <v>0.23386574074074071</v>
      </c>
      <c r="ADT466" s="7">
        <v>2.0509259259259258E-2</v>
      </c>
      <c r="ADU466" s="7">
        <v>0.69685185185185183</v>
      </c>
      <c r="ADV466" s="7">
        <v>0.3658912037037037</v>
      </c>
      <c r="ADW466" s="7">
        <v>0.37640046296296298</v>
      </c>
      <c r="ADX466" s="7">
        <v>0.34813657407407411</v>
      </c>
      <c r="ADY466" s="7">
        <v>0.27807870370370369</v>
      </c>
      <c r="ADZ466" s="7">
        <v>0.51012731481481477</v>
      </c>
      <c r="AEA466" s="7">
        <v>1.043541666666667</v>
      </c>
      <c r="AEB466" s="7">
        <v>1.260648148148148</v>
      </c>
      <c r="AEC466" s="7">
        <v>6.7245370370370372E-2</v>
      </c>
      <c r="AED466" s="7">
        <v>0.14871527777777779</v>
      </c>
      <c r="AEE466" s="7">
        <v>0.34681712962962957</v>
      </c>
      <c r="AEF466" s="7">
        <v>0.1074884259259259</v>
      </c>
      <c r="AEG466" s="7">
        <v>0.34532407407407412</v>
      </c>
      <c r="AEH466" s="7">
        <v>0.53311342592592592</v>
      </c>
      <c r="AEI466" s="7">
        <v>0.20921296296296299</v>
      </c>
      <c r="AEJ466" s="7">
        <v>8.4733796296296293E-2</v>
      </c>
      <c r="AEK466" s="7">
        <v>0.40559027777777779</v>
      </c>
      <c r="AEL466" s="7">
        <v>4.9884259259259257E-3</v>
      </c>
      <c r="AEM466" s="7">
        <v>1.299479166666667</v>
      </c>
      <c r="AEN466" s="7">
        <v>1.1836921296296301</v>
      </c>
      <c r="AEO466" s="7">
        <v>1.081296296296296</v>
      </c>
      <c r="AEP466" s="7">
        <v>1.4333796296296299</v>
      </c>
      <c r="AEQ466" s="7">
        <v>0.26762731481481478</v>
      </c>
      <c r="AER466" s="7">
        <v>1.378530092592593</v>
      </c>
      <c r="AES466" s="7">
        <v>0.93314814814814817</v>
      </c>
      <c r="AET466" s="7">
        <v>1.0293634259259259</v>
      </c>
      <c r="AEU466" s="7">
        <v>1.134768518518519</v>
      </c>
      <c r="AEV466" s="7">
        <v>1.452210648148148</v>
      </c>
      <c r="AEW466" s="7">
        <v>1.2066898148148151</v>
      </c>
      <c r="AEX466" s="7">
        <v>0.9435069444444445</v>
      </c>
      <c r="AEY466" s="7">
        <v>0.74892361111111116</v>
      </c>
      <c r="AEZ466" s="7">
        <v>1.324178240740741</v>
      </c>
      <c r="AFA466" s="7">
        <v>0.1070949074074074</v>
      </c>
      <c r="AFB466" s="7">
        <v>1.095868055555556</v>
      </c>
      <c r="AFC466" s="7">
        <v>1.108275462962963</v>
      </c>
      <c r="AFD466" s="7">
        <v>1.0797453703703701</v>
      </c>
      <c r="AFE466" s="7">
        <v>1.0390162037037041</v>
      </c>
      <c r="AFF466" s="7">
        <v>1.0009490740740741</v>
      </c>
      <c r="AFG466" s="7">
        <v>1.557708333333333</v>
      </c>
      <c r="AFH466" s="7">
        <v>1.1023495370370371</v>
      </c>
      <c r="AFI466" s="7">
        <v>7.9895833333333333E-2</v>
      </c>
      <c r="AFJ466" s="7">
        <v>0.93223379629629632</v>
      </c>
      <c r="AFK466" s="7">
        <v>0.50913194444444443</v>
      </c>
      <c r="AFL466" s="7">
        <v>1.56599537037037</v>
      </c>
      <c r="AFM466" s="7">
        <v>0.37195601851851851</v>
      </c>
      <c r="AFN466" s="7">
        <v>1.316643518518519</v>
      </c>
      <c r="AFO466" s="7">
        <v>1.4294791666666671</v>
      </c>
      <c r="AFP466" s="7">
        <v>7.8194444444444441E-2</v>
      </c>
      <c r="AFQ466" s="7">
        <v>0.86685185185185187</v>
      </c>
      <c r="AFR466" s="7">
        <v>1.1865509259259259</v>
      </c>
      <c r="AFS466" s="7">
        <v>0.45241898148148152</v>
      </c>
      <c r="AFT466" s="7">
        <v>0.83799768518518514</v>
      </c>
      <c r="AFU466" s="7">
        <v>0.82946759259259262</v>
      </c>
      <c r="AFV466" s="7">
        <v>0.72442129629629626</v>
      </c>
      <c r="AFW466" s="7">
        <v>1.2372569444444439</v>
      </c>
      <c r="AFX466" s="7">
        <v>0.2404513888888889</v>
      </c>
      <c r="AFY466" s="7">
        <v>0.91357638888888892</v>
      </c>
      <c r="AFZ466" s="7">
        <v>0.97212962962962968</v>
      </c>
      <c r="AGA466" s="7">
        <v>1.5102893518518521</v>
      </c>
      <c r="AGB466" s="7">
        <v>1.022071759259259</v>
      </c>
      <c r="AGC466" s="7">
        <v>0.72362268518518513</v>
      </c>
      <c r="AGD466" s="7">
        <v>1.1140277777777781</v>
      </c>
      <c r="AGE466" s="7">
        <v>0.98054398148148147</v>
      </c>
      <c r="AGF466" s="7">
        <v>1.2673958333333331</v>
      </c>
      <c r="AGG466" s="7">
        <v>1.4559490740740739</v>
      </c>
      <c r="AGH466" s="7">
        <v>1.4477777777777781</v>
      </c>
      <c r="AGI466" s="7">
        <v>1.19880787037037</v>
      </c>
      <c r="AGJ466" s="7">
        <v>0.83473379629629629</v>
      </c>
      <c r="AGK466" s="7">
        <v>0.3357060185185185</v>
      </c>
      <c r="AGL466" s="7">
        <v>1.05025462962963</v>
      </c>
      <c r="AGM466" s="7">
        <v>1.4760069444444439</v>
      </c>
      <c r="AGN466" s="7">
        <v>1.3173495370370369</v>
      </c>
      <c r="AGO466" s="7">
        <v>0.73206018518518523</v>
      </c>
      <c r="AGP466" s="7">
        <v>1.232881944444445</v>
      </c>
      <c r="AGQ466" s="7">
        <v>1.4480439814814809</v>
      </c>
      <c r="AGR466" s="7">
        <v>0.35105324074074068</v>
      </c>
      <c r="AGS466" s="7">
        <v>1.4025115740740739</v>
      </c>
      <c r="AGT466" s="7">
        <v>0.2459027777777778</v>
      </c>
      <c r="AGU466" s="7">
        <v>0.25535879629629632</v>
      </c>
      <c r="AGV466" s="7">
        <v>1.374513888888889</v>
      </c>
      <c r="AGW466" s="7">
        <v>0.92561342592592588</v>
      </c>
      <c r="AGX466" s="7">
        <v>1.0730208333333331</v>
      </c>
      <c r="AGY466" s="7">
        <v>1.396342592592593</v>
      </c>
      <c r="AGZ466" s="7">
        <v>1.4181250000000001</v>
      </c>
      <c r="AHA466" s="7">
        <v>1.2575231481481479</v>
      </c>
      <c r="AHB466" s="7">
        <v>1.5394444444444439</v>
      </c>
      <c r="AHC466" s="7">
        <v>1.1714004629629631</v>
      </c>
      <c r="AHD466" s="7">
        <v>0.51497685185185182</v>
      </c>
      <c r="AHE466" s="7">
        <v>3.5995370370370372E-2</v>
      </c>
      <c r="AHF466" s="7">
        <v>0.26516203703703711</v>
      </c>
      <c r="AHG466" s="7">
        <v>0.26358796296296289</v>
      </c>
      <c r="AHH466" s="7">
        <v>0.72939814814814818</v>
      </c>
      <c r="AHI466" s="7">
        <v>1.026643518518519</v>
      </c>
      <c r="AHJ466" s="7">
        <v>0.73843749999999997</v>
      </c>
      <c r="AHK466" s="7">
        <v>1.4461574074074079</v>
      </c>
      <c r="AHL466" s="7">
        <v>1.425543981481481</v>
      </c>
      <c r="AHM466" s="7">
        <v>1.213020833333333</v>
      </c>
      <c r="AHN466" s="7">
        <v>0.72650462962962958</v>
      </c>
      <c r="AHO466" s="7">
        <v>0.67278935185185185</v>
      </c>
      <c r="AHP466" s="7">
        <v>0.11107638888888891</v>
      </c>
      <c r="AHQ466" s="7">
        <v>0.80645833333333339</v>
      </c>
      <c r="AHR466" s="7">
        <v>1.06224537037037</v>
      </c>
      <c r="AHS466" s="7">
        <v>1.28130787037037</v>
      </c>
      <c r="AHT466" s="7">
        <v>1.1340509259259259</v>
      </c>
      <c r="AHU466" s="7">
        <v>1.4453125</v>
      </c>
      <c r="AHV466" s="7">
        <v>0.99497685185185181</v>
      </c>
      <c r="AHW466" s="7">
        <v>8.3553240740740747E-2</v>
      </c>
      <c r="AHX466" s="7">
        <v>1.2491898148148151</v>
      </c>
      <c r="AHY466" s="7">
        <v>1.34931712962963</v>
      </c>
      <c r="AHZ466" s="7">
        <v>0.32641203703703697</v>
      </c>
      <c r="AIA466" s="7">
        <v>1.425543981481481</v>
      </c>
      <c r="AIB466" s="7">
        <v>1.1969675925925931</v>
      </c>
      <c r="AIC466" s="7">
        <v>1.4473495370370371</v>
      </c>
      <c r="AID466" s="7">
        <v>0.28670138888888891</v>
      </c>
      <c r="AIE466" s="7">
        <v>0.21377314814814821</v>
      </c>
      <c r="AIF466" s="7">
        <v>0.85285879629629635</v>
      </c>
      <c r="AIG466" s="7">
        <v>0.30174768518518519</v>
      </c>
      <c r="AIH466" s="7">
        <v>0.8946412037037037</v>
      </c>
      <c r="AII466" s="7">
        <v>6.7719907407407409E-2</v>
      </c>
      <c r="AIJ466" s="7">
        <v>0.57416666666666671</v>
      </c>
      <c r="AIK466" s="7">
        <v>0.73136574074074079</v>
      </c>
      <c r="AIL466" s="7">
        <v>1.446643518518518</v>
      </c>
      <c r="AIM466" s="7">
        <v>0.35856481481481478</v>
      </c>
      <c r="AIN466" s="7">
        <v>1.4446990740740739</v>
      </c>
      <c r="AIO466" s="7">
        <v>7.1319444444444449E-2</v>
      </c>
      <c r="AIP466" s="7">
        <v>1.3895717592592589</v>
      </c>
      <c r="AIQ466" s="7">
        <v>0.38738425925925918</v>
      </c>
      <c r="AIR466" s="7">
        <v>1.089548611111111</v>
      </c>
      <c r="AIS466" s="7">
        <v>0.1097453703703704</v>
      </c>
      <c r="AIT466" s="7">
        <v>0.37335648148148148</v>
      </c>
      <c r="AIU466" s="7">
        <v>0.8215393518518519</v>
      </c>
      <c r="AIV466" s="7">
        <v>0.12689814814814809</v>
      </c>
      <c r="AIW466" s="7">
        <v>0.75027777777777782</v>
      </c>
      <c r="AIX466" s="7">
        <v>0.10009259259259259</v>
      </c>
      <c r="AIY466" s="7">
        <v>1.427280092592593</v>
      </c>
      <c r="AIZ466" s="7">
        <v>1.3268865740740741</v>
      </c>
      <c r="AJA466" s="7">
        <v>0.2178009259259259</v>
      </c>
      <c r="AJB466" s="7">
        <v>2.6261574074074069E-2</v>
      </c>
      <c r="AJC466" s="7">
        <v>0.71460648148148154</v>
      </c>
      <c r="AJD466" s="7">
        <v>1.4492824074074071</v>
      </c>
      <c r="AJE466" s="7">
        <v>1.338009259259259</v>
      </c>
      <c r="AJF466" s="7">
        <v>0.3566435185185185</v>
      </c>
      <c r="AJG466" s="7">
        <v>1.5508333333333331</v>
      </c>
      <c r="AJH466" s="7">
        <v>1.0767476851851849</v>
      </c>
      <c r="AJI466" s="7">
        <v>1.192465277777778</v>
      </c>
      <c r="AJJ466" s="7">
        <v>1.523877314814815</v>
      </c>
      <c r="AJK466" s="7">
        <v>1.443946759259259</v>
      </c>
      <c r="AJL466" s="7">
        <v>1.319143518518519</v>
      </c>
      <c r="AJM466" s="7">
        <v>1.4857638888888891</v>
      </c>
      <c r="AJN466" s="7">
        <v>1.195138888888889</v>
      </c>
      <c r="AJO466" s="7">
        <v>1.1981944444444439</v>
      </c>
      <c r="AJP466" s="7">
        <v>0.33037037037037043</v>
      </c>
      <c r="AJQ466" s="7">
        <v>1.0964467592592591</v>
      </c>
      <c r="AJR466" s="7">
        <v>1.1092476851851849</v>
      </c>
      <c r="AJS466" s="7">
        <v>1.115428240740741</v>
      </c>
      <c r="AJT466" s="7">
        <v>1.445081018518519</v>
      </c>
      <c r="AJU466" s="7">
        <v>1.3707638888888889</v>
      </c>
      <c r="AJV466" s="7">
        <v>1.4387384259259259</v>
      </c>
      <c r="AJW466" s="7">
        <v>1.114502314814815</v>
      </c>
      <c r="AJX466" s="7">
        <v>1.192094907407407</v>
      </c>
      <c r="AJY466" s="7">
        <v>1.1120717592592591</v>
      </c>
      <c r="AJZ466" s="7">
        <v>7.5787037037037042E-2</v>
      </c>
      <c r="AKA466" s="7">
        <v>1.1216782407407411</v>
      </c>
      <c r="AKB466" s="7">
        <v>0.895625</v>
      </c>
      <c r="AKC466" s="7">
        <v>1.500219907407407</v>
      </c>
      <c r="AKD466" s="7">
        <v>1.4865393518518519</v>
      </c>
      <c r="AKE466" s="7">
        <v>0.51219907407407406</v>
      </c>
      <c r="AKF466" s="7">
        <v>1.068136574074074</v>
      </c>
      <c r="AKG466" s="7">
        <v>1.2141782407407411</v>
      </c>
      <c r="AKH466" s="7">
        <v>1.445381944444444</v>
      </c>
      <c r="AKI466" s="7">
        <v>1.447407407407407</v>
      </c>
      <c r="AKJ466" s="7">
        <v>1.36474537037037</v>
      </c>
      <c r="AKK466" s="7">
        <v>0.37129629629629629</v>
      </c>
      <c r="AKL466" s="7">
        <v>0.52156250000000004</v>
      </c>
      <c r="AKM466" s="7">
        <v>1.174722222222222</v>
      </c>
      <c r="AKN466" s="7">
        <v>0.66842592592592598</v>
      </c>
      <c r="AKO466" s="7">
        <v>6.9618055555555558E-2</v>
      </c>
      <c r="AKP466" s="7">
        <v>1.409699074074074</v>
      </c>
      <c r="AKQ466" s="7">
        <v>1.554594907407407</v>
      </c>
      <c r="AKR466" s="7">
        <v>1.082893518518518</v>
      </c>
      <c r="AKS466" s="7">
        <v>1.325613425925926</v>
      </c>
      <c r="AKT466" s="7">
        <v>1.449456018518519</v>
      </c>
      <c r="AKU466" s="7">
        <v>7.9768518518518516E-2</v>
      </c>
      <c r="AKV466" s="7">
        <v>0.90192129629629625</v>
      </c>
      <c r="AKW466" s="7">
        <v>0.71027777777777779</v>
      </c>
      <c r="AKX466" s="7">
        <v>1.2815972222222221</v>
      </c>
      <c r="AKY466" s="7">
        <v>1.4036921296296301</v>
      </c>
      <c r="AKZ466" s="7">
        <v>1.282071759259259</v>
      </c>
      <c r="ALA466" s="7">
        <v>1.2018981481481481</v>
      </c>
      <c r="ALB466" s="7">
        <v>1.1221180555555561</v>
      </c>
      <c r="ALC466" s="7">
        <v>0.38710648148148152</v>
      </c>
      <c r="ALD466" s="7">
        <v>1.521944444444445</v>
      </c>
      <c r="ALE466" s="7">
        <v>0.70311342592592596</v>
      </c>
      <c r="ALF466" s="7">
        <v>1.142824074074074</v>
      </c>
      <c r="ALG466" s="7">
        <v>0.82876157407407403</v>
      </c>
      <c r="ALH466" s="7">
        <v>1.4463888888888889</v>
      </c>
      <c r="ALI466" s="7">
        <v>6.7071759259259262E-2</v>
      </c>
      <c r="ALJ466" s="7">
        <v>1.226631944444444</v>
      </c>
      <c r="ALK466" s="7">
        <v>0.40545138888888888</v>
      </c>
      <c r="ALL466" s="7">
        <v>7.9398148148148148E-2</v>
      </c>
      <c r="ALM466" s="7">
        <v>0.1173842592592593</v>
      </c>
    </row>
    <row r="467" spans="1:1001" x14ac:dyDescent="0.45">
      <c r="A467" s="1" t="s">
        <v>466</v>
      </c>
      <c r="B467" s="6">
        <v>0.67502314814814812</v>
      </c>
      <c r="C467" s="6">
        <v>0.25065972222222221</v>
      </c>
      <c r="D467" s="6">
        <v>1.2397106481481479</v>
      </c>
      <c r="E467" s="6">
        <v>1.292094907407408</v>
      </c>
      <c r="F467" s="7">
        <v>0.28349537037037043</v>
      </c>
      <c r="G467" s="6">
        <v>1.4777893518518519</v>
      </c>
      <c r="H467" s="6">
        <v>1.0693518518518521</v>
      </c>
      <c r="I467" s="6">
        <v>0.68688657407407405</v>
      </c>
      <c r="J467" s="6">
        <v>0.51815972222222217</v>
      </c>
      <c r="K467" s="7">
        <v>1.35255787037037</v>
      </c>
      <c r="L467" s="6">
        <v>0.79621527777777779</v>
      </c>
      <c r="M467" s="6">
        <v>0.23931712962962959</v>
      </c>
      <c r="N467" s="6">
        <v>1.494212962962963E-2</v>
      </c>
      <c r="O467" s="6">
        <v>0.76657407407407407</v>
      </c>
      <c r="P467" s="7">
        <v>1.8668981481481481E-2</v>
      </c>
      <c r="Q467" s="6">
        <v>1.4500578703703699</v>
      </c>
      <c r="R467" s="6">
        <v>0.73703703703703705</v>
      </c>
      <c r="S467" s="6">
        <v>1.4273842592592589</v>
      </c>
      <c r="T467" s="6">
        <v>0.74221064814814819</v>
      </c>
      <c r="U467" s="7">
        <v>1.090486111111111</v>
      </c>
      <c r="V467" s="6">
        <v>0.7193518518518518</v>
      </c>
      <c r="W467" s="6">
        <v>1.0899074074074071</v>
      </c>
      <c r="X467" s="6">
        <v>1.358043981481482</v>
      </c>
      <c r="Y467" s="6">
        <v>9.1435185185185178E-3</v>
      </c>
      <c r="Z467" s="7">
        <v>2.3492939814814808</v>
      </c>
      <c r="AA467" s="6">
        <v>1.101782407407407</v>
      </c>
      <c r="AB467" s="6">
        <v>1.0793981481481481</v>
      </c>
      <c r="AC467" s="6">
        <v>1.2018402777777779</v>
      </c>
      <c r="AD467" s="6">
        <v>0.30403935185185182</v>
      </c>
      <c r="AE467" s="7">
        <v>0.2825347222222222</v>
      </c>
      <c r="AF467" s="6">
        <v>1.307719907407408</v>
      </c>
      <c r="AG467" s="6">
        <v>1.283854166666667</v>
      </c>
      <c r="AH467" s="6">
        <v>5.3437499999999999E-2</v>
      </c>
      <c r="AI467" s="6">
        <v>1.0755324074074071</v>
      </c>
      <c r="AJ467" s="7">
        <v>1.2018171296296301</v>
      </c>
      <c r="AK467" s="6">
        <v>1.6018518518518519E-2</v>
      </c>
      <c r="AL467" s="6">
        <v>0.30072916666666671</v>
      </c>
      <c r="AM467" s="6">
        <v>0.71134259259259258</v>
      </c>
      <c r="AN467" s="6">
        <v>1.350740740740741</v>
      </c>
      <c r="AO467" s="7">
        <v>1.1162384259259259</v>
      </c>
      <c r="AP467" s="6">
        <v>0.61251157407407408</v>
      </c>
      <c r="AQ467" s="6">
        <v>1.1911458333333329</v>
      </c>
      <c r="AR467" s="6">
        <v>1.3628356481481481</v>
      </c>
      <c r="AS467" s="6">
        <v>1.4853356481481479</v>
      </c>
      <c r="AT467" s="7">
        <v>0.77101851851851855</v>
      </c>
      <c r="AU467" s="6">
        <v>1.1209259259259261</v>
      </c>
      <c r="AV467" s="6">
        <v>1.071076388888889</v>
      </c>
      <c r="AW467" s="6">
        <v>0.86443287037037042</v>
      </c>
      <c r="AX467" s="6">
        <v>1.008206018518518</v>
      </c>
      <c r="AY467" s="7">
        <v>0.62666666666666671</v>
      </c>
      <c r="AZ467" s="6">
        <v>1.1130671296296299</v>
      </c>
      <c r="BA467" s="6">
        <v>0.74988425925925928</v>
      </c>
      <c r="BB467" s="6">
        <v>0.22745370370370371</v>
      </c>
      <c r="BC467" s="6">
        <v>1.3715277777777779E-2</v>
      </c>
      <c r="BD467" s="7">
        <v>9.5243055555555553E-2</v>
      </c>
      <c r="BE467" s="6">
        <v>9.8032407407407408E-3</v>
      </c>
      <c r="BF467" s="6">
        <v>1.383090277777778</v>
      </c>
      <c r="BG467" s="6">
        <v>1.611064814814815</v>
      </c>
      <c r="BH467" s="6">
        <v>0.90307870370370369</v>
      </c>
      <c r="BI467" s="7">
        <v>0.83519675925925929</v>
      </c>
      <c r="BJ467" s="6">
        <v>1.16943287037037</v>
      </c>
      <c r="BK467" s="6">
        <v>1.481539351851852</v>
      </c>
      <c r="BL467" s="6">
        <v>1.4835300925925921</v>
      </c>
      <c r="BM467" s="6">
        <v>0.76777777777777778</v>
      </c>
      <c r="BN467" s="7">
        <v>0.80921296296296297</v>
      </c>
      <c r="BO467" s="6">
        <v>1.13837962962963</v>
      </c>
      <c r="BP467" s="6">
        <v>0.73775462962962968</v>
      </c>
      <c r="BQ467" s="6">
        <v>0.71327546296296296</v>
      </c>
      <c r="BR467" s="6">
        <v>1.4054398148148151</v>
      </c>
      <c r="BS467" s="7">
        <v>0.8780324074074074</v>
      </c>
      <c r="BT467" s="6">
        <v>0.98224537037037041</v>
      </c>
      <c r="BU467" s="6">
        <v>6.9097222222222216E-3</v>
      </c>
      <c r="BV467" s="6">
        <v>0.95164351851851847</v>
      </c>
      <c r="BW467" s="6">
        <v>0.64106481481481481</v>
      </c>
      <c r="BX467" s="7">
        <v>1.489236111111111</v>
      </c>
      <c r="BY467" s="6">
        <v>0.29115740740740742</v>
      </c>
      <c r="BZ467" s="6">
        <v>1.1073842592592591</v>
      </c>
      <c r="CA467" s="6">
        <v>1.3569791666666671</v>
      </c>
      <c r="CB467" s="6">
        <v>1.432476851851852</v>
      </c>
      <c r="CC467" s="7">
        <v>0.69571759259259258</v>
      </c>
      <c r="CD467" s="6">
        <v>0.94277777777777783</v>
      </c>
      <c r="CE467" s="6">
        <v>1.3667245370370369</v>
      </c>
      <c r="CF467" s="6">
        <v>0.95993055555555551</v>
      </c>
      <c r="CG467" s="6">
        <v>0.8062731481481481</v>
      </c>
      <c r="CH467" s="7">
        <v>1.059467592592592</v>
      </c>
      <c r="CI467" s="6">
        <v>1.483368055555556</v>
      </c>
      <c r="CJ467" s="6">
        <v>1.069444444444444</v>
      </c>
      <c r="CK467" s="6">
        <v>1.0815625</v>
      </c>
      <c r="CL467" s="6">
        <v>1.0848032407407411</v>
      </c>
      <c r="CM467" s="7">
        <v>1.0543055555555561</v>
      </c>
      <c r="CN467" s="6">
        <v>1.4215740740740741</v>
      </c>
      <c r="CO467" s="6">
        <v>0.60665509259259254</v>
      </c>
      <c r="CP467" s="6">
        <v>1.1082986111111111</v>
      </c>
      <c r="CQ467" s="6">
        <v>1.4029976851851851</v>
      </c>
      <c r="CR467" s="7">
        <v>1.4914583333333331</v>
      </c>
      <c r="CS467" s="6">
        <v>0.7832175925925926</v>
      </c>
      <c r="CT467" s="6">
        <v>1.59025462962963</v>
      </c>
      <c r="CU467" s="6">
        <v>0.62491898148148151</v>
      </c>
      <c r="CV467" s="6">
        <v>1.3672222222222219</v>
      </c>
      <c r="CW467" s="7">
        <v>1.0240162037037039</v>
      </c>
      <c r="CX467" s="6">
        <v>1.41068287037037</v>
      </c>
      <c r="CY467" s="6">
        <v>1.323587962962963</v>
      </c>
      <c r="CZ467" s="6">
        <v>1.2992476851851851</v>
      </c>
      <c r="DA467" s="6">
        <v>1.4905671296296299</v>
      </c>
      <c r="DB467" s="7">
        <v>0.2738888888888889</v>
      </c>
      <c r="DC467" s="6">
        <v>1.4868402777777781</v>
      </c>
      <c r="DD467" s="6">
        <v>1.508472222222222</v>
      </c>
      <c r="DE467" s="6">
        <v>1.5300231481481481</v>
      </c>
      <c r="DF467" s="6">
        <v>1.584247685185185</v>
      </c>
      <c r="DG467" s="7">
        <v>0.89307870370370368</v>
      </c>
      <c r="DH467" s="6">
        <v>1.0792013888888889</v>
      </c>
      <c r="DI467" s="6">
        <v>1.587951388888889</v>
      </c>
      <c r="DJ467" s="6">
        <v>1.489131944444444</v>
      </c>
      <c r="DK467" s="6">
        <v>1.059988425925926</v>
      </c>
      <c r="DL467" s="7">
        <v>0.62048611111111107</v>
      </c>
      <c r="DM467" s="6">
        <v>0.8692361111111111</v>
      </c>
      <c r="DN467" s="6">
        <v>1.4892013888888891</v>
      </c>
      <c r="DO467" s="6">
        <v>0.77638888888888891</v>
      </c>
      <c r="DP467" s="6">
        <v>0.21979166666666669</v>
      </c>
      <c r="DQ467" s="7">
        <v>3.2754629629629631E-3</v>
      </c>
      <c r="DR467" s="6">
        <v>1.346701388888889</v>
      </c>
      <c r="DS467" s="6">
        <v>1.8738425925925929E-2</v>
      </c>
      <c r="DT467" s="6">
        <v>0.87527777777777782</v>
      </c>
      <c r="DU467" s="6">
        <v>1.2712152777777781</v>
      </c>
      <c r="DV467" s="7">
        <v>1.0746990740740741</v>
      </c>
      <c r="DW467" s="6">
        <v>1.488923611111111</v>
      </c>
      <c r="DX467" s="6">
        <v>0.6206828703703704</v>
      </c>
      <c r="DY467" s="6">
        <v>4.1886574074074083E-2</v>
      </c>
      <c r="DZ467" s="6">
        <v>1.593043981481481</v>
      </c>
      <c r="EA467" s="7">
        <v>1.4484722222222219</v>
      </c>
      <c r="EB467" s="6">
        <v>1.487650462962963</v>
      </c>
      <c r="EC467" s="6">
        <v>1.21119212962963</v>
      </c>
      <c r="ED467" s="6">
        <v>1.2248263888888891</v>
      </c>
      <c r="EE467" s="6">
        <v>1.39400462962963</v>
      </c>
      <c r="EF467" s="7">
        <v>4.6620370370370368E-2</v>
      </c>
      <c r="EG467" s="6">
        <v>1.094456018518519</v>
      </c>
      <c r="EH467" s="6">
        <v>0.30282407407407408</v>
      </c>
      <c r="EI467" s="6">
        <v>1.442210648148148</v>
      </c>
      <c r="EJ467" s="6">
        <v>0.72822916666666671</v>
      </c>
      <c r="EK467" s="7">
        <v>8.1944444444444452E-3</v>
      </c>
      <c r="EL467" s="6">
        <v>0.35461805555555548</v>
      </c>
      <c r="EM467" s="6">
        <v>1.311493055555556</v>
      </c>
      <c r="EN467" s="6">
        <v>0.27967592592592588</v>
      </c>
      <c r="EO467" s="6">
        <v>0.31906250000000003</v>
      </c>
      <c r="EP467" s="7">
        <v>0.72295138888888888</v>
      </c>
      <c r="EQ467" s="6">
        <v>0.63375000000000004</v>
      </c>
      <c r="ER467" s="6">
        <v>0.27754629629629629</v>
      </c>
      <c r="ES467" s="6">
        <v>0.32575231481481481</v>
      </c>
      <c r="ET467" s="6">
        <v>5.064814814814815E-2</v>
      </c>
      <c r="EU467" s="7">
        <v>0.72046296296296297</v>
      </c>
      <c r="EV467" s="6">
        <v>0.75993055555555555</v>
      </c>
      <c r="EW467" s="6">
        <v>1.158263888888889</v>
      </c>
      <c r="EX467" s="6">
        <v>0.62247685185185186</v>
      </c>
      <c r="EY467" s="6">
        <v>1.332326388888889</v>
      </c>
      <c r="EZ467" s="7">
        <v>0.23650462962962959</v>
      </c>
      <c r="FA467" s="6">
        <v>7.4074074074074077E-3</v>
      </c>
      <c r="FB467" s="6">
        <v>1.053275462962963</v>
      </c>
      <c r="FC467" s="6">
        <v>0.25694444444444442</v>
      </c>
      <c r="FD467" s="6">
        <v>1.2976620370370371</v>
      </c>
      <c r="FE467" s="7">
        <v>1.2858333333333329</v>
      </c>
      <c r="FF467" s="6">
        <v>1.118055555555556</v>
      </c>
      <c r="FG467" s="6">
        <v>1.2621412037037041</v>
      </c>
      <c r="FH467" s="6">
        <v>1.2575115740740741</v>
      </c>
      <c r="FI467" s="6">
        <v>1.056701388888889</v>
      </c>
      <c r="FJ467" s="7">
        <v>1.355173611111111</v>
      </c>
      <c r="FK467" s="6">
        <v>1.4486342592592589</v>
      </c>
      <c r="FL467" s="6">
        <v>1.3607638888888891</v>
      </c>
      <c r="FM467" s="6">
        <v>1.025462962962963</v>
      </c>
      <c r="FN467" s="6">
        <v>0.6847685185185185</v>
      </c>
      <c r="FO467" s="7">
        <v>1.103587962962963</v>
      </c>
      <c r="FP467" s="6">
        <v>0.37260416666666668</v>
      </c>
      <c r="FQ467" s="6">
        <v>1.5449884259259259</v>
      </c>
      <c r="FR467" s="6">
        <v>1.4618055555555559E-2</v>
      </c>
      <c r="FS467" s="6">
        <v>1.480324074074074E-2</v>
      </c>
      <c r="FT467" s="7">
        <v>7.66087962962963E-2</v>
      </c>
      <c r="FU467" s="6">
        <v>1.1060532407407411</v>
      </c>
      <c r="FV467" s="6">
        <v>1.1067129629629631</v>
      </c>
      <c r="FW467" s="6">
        <v>0.30400462962962971</v>
      </c>
      <c r="FX467" s="6">
        <v>1.515555555555556</v>
      </c>
      <c r="FY467" s="7">
        <v>0.87592592592592589</v>
      </c>
      <c r="FZ467" s="6">
        <v>1.019016203703704</v>
      </c>
      <c r="GA467" s="6">
        <v>1.2979513888888889</v>
      </c>
      <c r="GB467" s="6">
        <v>1.218425925925926</v>
      </c>
      <c r="GC467" s="6">
        <v>1.4808101851851849</v>
      </c>
      <c r="GD467" s="7">
        <v>1.2382870370370369</v>
      </c>
      <c r="GE467" s="6">
        <v>0.17730324074074069</v>
      </c>
      <c r="GF467" s="6">
        <v>1.4265393518518521</v>
      </c>
      <c r="GG467" s="6">
        <v>0.76018518518518519</v>
      </c>
      <c r="GH467" s="6">
        <v>0.77887731481481481</v>
      </c>
      <c r="GI467" s="7">
        <v>0.91692129629629626</v>
      </c>
      <c r="GJ467" s="6">
        <v>0.6623148148148148</v>
      </c>
      <c r="GK467" s="6">
        <v>2.0092592592592589E-2</v>
      </c>
      <c r="GL467" s="6">
        <v>1.2243287037037041</v>
      </c>
      <c r="GM467" s="6">
        <v>1.083483796296296</v>
      </c>
      <c r="GN467" s="7">
        <v>1.3677314814814809</v>
      </c>
      <c r="GO467" s="6">
        <v>1.165162037037037</v>
      </c>
      <c r="GP467" s="6">
        <v>1.0373958333333331</v>
      </c>
      <c r="GQ467" s="6">
        <v>1.0590740740740741</v>
      </c>
      <c r="GR467" s="6">
        <v>0.6196180555555556</v>
      </c>
      <c r="GS467" s="7">
        <v>7.8240740740740736E-3</v>
      </c>
      <c r="GT467" s="6">
        <v>0.28893518518518518</v>
      </c>
      <c r="GU467" s="6">
        <v>1.26994212962963</v>
      </c>
      <c r="GV467" s="6">
        <v>1.490104166666667</v>
      </c>
      <c r="GW467" s="6">
        <v>0.75837962962962968</v>
      </c>
      <c r="GX467" s="7">
        <v>0.87324074074074076</v>
      </c>
      <c r="GY467" s="6">
        <v>1.0590972222222219</v>
      </c>
      <c r="GZ467" s="6">
        <v>1.4581365740740739</v>
      </c>
      <c r="HA467" s="6">
        <v>1.4282870370370371</v>
      </c>
      <c r="HB467" s="6">
        <v>1.938657407407407E-2</v>
      </c>
      <c r="HC467" s="7">
        <v>1.487881944444444</v>
      </c>
      <c r="HD467" s="6">
        <v>0.79650462962962965</v>
      </c>
      <c r="HE467" s="6">
        <v>0.68299768518518522</v>
      </c>
      <c r="HF467" s="6">
        <v>1.7233796296296299E-2</v>
      </c>
      <c r="HG467" s="6">
        <v>0.98025462962962961</v>
      </c>
      <c r="HH467" s="7">
        <v>1.448761574074074</v>
      </c>
      <c r="HI467" s="6">
        <v>1.297453703703704E-2</v>
      </c>
      <c r="HJ467" s="6">
        <v>1.5586574074074071</v>
      </c>
      <c r="HK467" s="6">
        <v>0.27686342592592589</v>
      </c>
      <c r="HL467" s="6">
        <v>1.2381944444444439</v>
      </c>
      <c r="HM467" s="7">
        <v>7.8009259259259264E-3</v>
      </c>
      <c r="HN467" s="6">
        <v>0.76825231481481482</v>
      </c>
      <c r="HO467" s="6">
        <v>1.487881944444444</v>
      </c>
      <c r="HP467" s="6">
        <v>1.3419791666666669</v>
      </c>
      <c r="HQ467" s="6">
        <v>0.7243518518518518</v>
      </c>
      <c r="HR467" s="7">
        <v>0.29905092592592591</v>
      </c>
      <c r="HS467" s="6">
        <v>1.5023958333333329</v>
      </c>
      <c r="HT467" s="6">
        <v>1.152881944444444</v>
      </c>
      <c r="HU467" s="6">
        <v>1.4353587962962959</v>
      </c>
      <c r="HV467" s="6">
        <v>0.30805555555555558</v>
      </c>
      <c r="HW467" s="7">
        <v>1.132905092592593</v>
      </c>
      <c r="HX467" s="6">
        <v>1.286018518518518</v>
      </c>
      <c r="HY467" s="6">
        <v>0.72354166666666664</v>
      </c>
      <c r="HZ467" s="6">
        <v>1.2113888888888891</v>
      </c>
      <c r="IA467" s="6">
        <v>1.2148495370370369</v>
      </c>
      <c r="IB467" s="7">
        <v>1.054918981481481</v>
      </c>
      <c r="IC467" s="6">
        <v>1.016215277777778</v>
      </c>
      <c r="ID467" s="6">
        <v>0.24706018518518519</v>
      </c>
      <c r="IE467" s="6">
        <v>1.422650462962963</v>
      </c>
      <c r="IF467" s="6">
        <v>0.1180439814814815</v>
      </c>
      <c r="IG467" s="7">
        <v>1.4147916666666669</v>
      </c>
      <c r="IH467" s="6">
        <v>1.2974074074074069</v>
      </c>
      <c r="II467" s="6">
        <v>0.72971064814814812</v>
      </c>
      <c r="IJ467" s="6">
        <v>0.61531250000000004</v>
      </c>
      <c r="IK467" s="6">
        <v>1.074456018518519</v>
      </c>
      <c r="IL467" s="7">
        <v>1.11962962962963</v>
      </c>
      <c r="IM467" s="6">
        <v>1.2149074074074071</v>
      </c>
      <c r="IN467" s="6">
        <v>1.240740740740741E-2</v>
      </c>
      <c r="IO467" s="6">
        <v>1.4503703703703701</v>
      </c>
      <c r="IP467" s="6">
        <v>1.0337962962962961</v>
      </c>
      <c r="IQ467" s="7">
        <v>1.113645833333333</v>
      </c>
      <c r="IR467" s="6">
        <v>5.7986111111111112E-3</v>
      </c>
      <c r="IS467" s="6">
        <v>0.45559027777777777</v>
      </c>
      <c r="IT467" s="6">
        <v>0.27091435185185192</v>
      </c>
      <c r="IU467" s="6">
        <v>1.1752893518518519</v>
      </c>
      <c r="IV467" s="7">
        <v>1.1046990740740741</v>
      </c>
      <c r="IW467" s="6">
        <v>1.386030092592593</v>
      </c>
      <c r="IX467" s="6">
        <v>1.0828703703703699</v>
      </c>
      <c r="IY467" s="6">
        <v>1.298564814814815</v>
      </c>
      <c r="IZ467" s="6">
        <v>1.0764583333333331</v>
      </c>
      <c r="JA467" s="7">
        <v>1.480763888888889</v>
      </c>
      <c r="JB467" s="6">
        <v>1.0608680555555561</v>
      </c>
      <c r="JC467" s="6">
        <v>1.4891087962962959</v>
      </c>
      <c r="JD467" s="6">
        <v>1.3654050925925929</v>
      </c>
      <c r="JE467" s="6">
        <v>1.481539351851852</v>
      </c>
      <c r="JF467" s="7">
        <v>1.5351388888888891</v>
      </c>
      <c r="JH467" s="6">
        <v>1.053275462962963</v>
      </c>
      <c r="JI467" s="6">
        <v>1.1872106481481479</v>
      </c>
      <c r="JJ467" s="6">
        <v>1.141203703703704E-2</v>
      </c>
      <c r="JK467" s="7">
        <v>1.4999537037037041</v>
      </c>
      <c r="JL467" s="6">
        <v>1.482280092592593</v>
      </c>
      <c r="JM467" s="6">
        <v>1.012233796296296</v>
      </c>
      <c r="JN467" s="6">
        <v>1.559155092592593</v>
      </c>
      <c r="JO467" s="6">
        <v>1.7037037037037042E-2</v>
      </c>
      <c r="JP467" s="7">
        <v>1.125925925925926</v>
      </c>
      <c r="JQ467" s="6">
        <v>1.0661574074074069</v>
      </c>
      <c r="JR467" s="6">
        <v>1.063842592592593</v>
      </c>
      <c r="JS467" s="6">
        <v>0.86275462962962968</v>
      </c>
      <c r="JT467" s="6">
        <v>1.4772800925925931</v>
      </c>
      <c r="JU467" s="7">
        <v>0.83149305555555553</v>
      </c>
      <c r="JV467" s="6">
        <v>7.7037037037037043E-2</v>
      </c>
      <c r="JW467" s="6">
        <v>8.3101851851851843E-3</v>
      </c>
      <c r="JX467" s="6">
        <v>0.47450231481481481</v>
      </c>
      <c r="JY467" s="6">
        <v>1.1235416666666671</v>
      </c>
      <c r="JZ467" s="7">
        <v>1.481006944444444</v>
      </c>
      <c r="KA467" s="6">
        <v>0.28863425925925928</v>
      </c>
      <c r="KB467" s="6">
        <v>1.148946759259259</v>
      </c>
      <c r="KC467" s="6">
        <v>1.3702777777777779</v>
      </c>
      <c r="KD467" s="6">
        <v>1.487222222222222</v>
      </c>
      <c r="KE467" s="7">
        <v>1.114074074074074</v>
      </c>
      <c r="KF467" s="6">
        <v>1.204224537037037</v>
      </c>
      <c r="KG467" s="6">
        <v>0.53584490740740742</v>
      </c>
      <c r="KH467" s="6">
        <v>5.440972222222222E-2</v>
      </c>
      <c r="KI467" s="6">
        <v>0.8775115740740741</v>
      </c>
      <c r="KJ467" s="7">
        <v>0.18372685185185189</v>
      </c>
      <c r="KK467" s="6">
        <v>1.2893634259259259</v>
      </c>
      <c r="KL467" s="6">
        <v>5.7893518518518518E-2</v>
      </c>
      <c r="KM467" s="6">
        <v>1.2267592592592591</v>
      </c>
      <c r="KN467" s="6">
        <v>0.65226851851851853</v>
      </c>
      <c r="KO467" s="7">
        <v>0.71421296296296299</v>
      </c>
      <c r="KP467" s="6">
        <v>1.1140625</v>
      </c>
      <c r="KQ467" s="6">
        <v>1.0154976851851849</v>
      </c>
      <c r="KR467" s="6">
        <v>0.9011689814814815</v>
      </c>
      <c r="KS467" s="6">
        <v>1.5935416666666671</v>
      </c>
      <c r="KT467" s="7">
        <v>0.30908564814814821</v>
      </c>
      <c r="KU467" s="6">
        <v>1.5035763888888889</v>
      </c>
      <c r="KV467" s="6">
        <v>1.5719560185185191</v>
      </c>
      <c r="KW467" s="6">
        <v>0.94231481481481483</v>
      </c>
      <c r="KX467" s="6">
        <v>1.223113425925926</v>
      </c>
      <c r="KY467" s="7">
        <v>1.308715277777778</v>
      </c>
      <c r="KZ467" s="6">
        <v>0.94290509259259259</v>
      </c>
      <c r="LA467" s="6">
        <v>0.86350694444444442</v>
      </c>
      <c r="LB467" s="6">
        <v>1.090625</v>
      </c>
      <c r="LC467" s="6">
        <v>1.4527430555555561</v>
      </c>
      <c r="LD467" s="7">
        <v>0.32372685185185179</v>
      </c>
      <c r="LE467" s="6">
        <v>1.488414351851852</v>
      </c>
      <c r="LF467" s="6">
        <v>1.487974537037037</v>
      </c>
      <c r="LG467" s="6">
        <v>1.2223958333333329</v>
      </c>
      <c r="LH467" s="6">
        <v>8.7962962962962968E-3</v>
      </c>
      <c r="LI467" s="7">
        <v>0.29381944444444452</v>
      </c>
      <c r="LJ467" s="6">
        <v>1.0259722222222221</v>
      </c>
      <c r="LK467" s="6">
        <v>0.7283680555555555</v>
      </c>
      <c r="LL467" s="6">
        <v>0.30766203703703698</v>
      </c>
      <c r="LM467" s="6">
        <v>1.8761574074074069E-2</v>
      </c>
      <c r="LN467" s="7">
        <v>1.4812268518518521</v>
      </c>
      <c r="LO467" s="6">
        <v>1.4889351851851851</v>
      </c>
      <c r="LP467" s="6">
        <v>0.66128472222222223</v>
      </c>
      <c r="LQ467" s="6">
        <v>1.435532407407407</v>
      </c>
      <c r="LR467" s="6">
        <v>1.389479166666667</v>
      </c>
      <c r="LS467" s="7">
        <v>0.9019907407407407</v>
      </c>
      <c r="LT467" s="6">
        <v>1.127199074074074</v>
      </c>
      <c r="LU467" s="6">
        <v>0.70229166666666665</v>
      </c>
      <c r="LV467" s="6">
        <v>1.5520833333333329E-2</v>
      </c>
      <c r="LW467" s="6">
        <v>1.4545138888888891</v>
      </c>
      <c r="LX467" s="7">
        <v>1.579293981481481</v>
      </c>
      <c r="LY467" s="6">
        <v>1.576273148148148</v>
      </c>
      <c r="LZ467" s="6">
        <v>1.0285185185185191</v>
      </c>
      <c r="MA467" s="6">
        <v>1.344074074074074</v>
      </c>
      <c r="MB467" s="6">
        <v>0.2840509259259259</v>
      </c>
      <c r="MC467" s="7">
        <v>0.17172453703703711</v>
      </c>
      <c r="MD467" s="6">
        <v>0.73635416666666664</v>
      </c>
      <c r="ME467" s="6">
        <v>6.3657407407407404E-3</v>
      </c>
      <c r="MF467" s="6">
        <v>1.206898148148148</v>
      </c>
      <c r="MG467" s="6">
        <v>1.359791666666667</v>
      </c>
      <c r="MH467" s="7">
        <v>0.77417824074074071</v>
      </c>
      <c r="MI467" s="6">
        <v>1.075231481481482E-2</v>
      </c>
      <c r="MJ467" s="6">
        <v>8.5416666666666662E-3</v>
      </c>
      <c r="MK467" s="6">
        <v>0.73</v>
      </c>
      <c r="ML467" s="6">
        <v>1.1095833333333329</v>
      </c>
      <c r="MM467" s="7">
        <v>1.244282407407407</v>
      </c>
      <c r="MN467" s="6">
        <v>0.76162037037037034</v>
      </c>
      <c r="MO467" s="6">
        <v>1.3582638888888889</v>
      </c>
      <c r="MP467" s="6">
        <v>0.2591087962962963</v>
      </c>
      <c r="MQ467" s="6">
        <v>0.246400462962963</v>
      </c>
      <c r="MR467" s="7">
        <v>1.379953703703704</v>
      </c>
      <c r="MS467" s="6">
        <v>0.2413541666666667</v>
      </c>
      <c r="MT467" s="6">
        <v>1.5520833333333329E-2</v>
      </c>
      <c r="MU467" s="6">
        <v>1.6782407407407409E-2</v>
      </c>
      <c r="MV467" s="6">
        <v>1.1178125000000001</v>
      </c>
      <c r="MW467" s="7">
        <v>0.22707175925925929</v>
      </c>
      <c r="MX467" s="6">
        <v>0.95201388888888894</v>
      </c>
      <c r="MY467" s="6">
        <v>0.89630787037037041</v>
      </c>
      <c r="MZ467" s="6">
        <v>0.53582175925925923</v>
      </c>
      <c r="NA467" s="6">
        <v>0.71582175925925928</v>
      </c>
      <c r="NB467" s="7">
        <v>1.1806481481481479</v>
      </c>
      <c r="NC467" s="6">
        <v>0.71739583333333334</v>
      </c>
      <c r="ND467" s="6">
        <v>1.488854166666667</v>
      </c>
      <c r="NE467" s="6">
        <v>0.58869212962962958</v>
      </c>
      <c r="NF467" s="6">
        <v>0.66085648148148146</v>
      </c>
      <c r="NG467" s="7">
        <v>1.183518518518518</v>
      </c>
      <c r="NH467" s="6">
        <v>1.482511574074074</v>
      </c>
      <c r="NI467" s="6">
        <v>1.256469907407407</v>
      </c>
      <c r="NJ467" s="6">
        <v>1.3449652777777781</v>
      </c>
      <c r="NK467" s="6">
        <v>1.184884259259259</v>
      </c>
      <c r="NL467" s="7">
        <v>1.071469907407407</v>
      </c>
      <c r="NM467" s="6">
        <v>0.74879629629629629</v>
      </c>
      <c r="NN467" s="6">
        <v>0.93068287037037034</v>
      </c>
      <c r="NO467" s="6">
        <v>5.9027777777777776E-3</v>
      </c>
      <c r="NP467" s="6">
        <v>1.522731481481481</v>
      </c>
      <c r="NQ467" s="7">
        <v>1.1086458333333331</v>
      </c>
      <c r="NR467" s="6">
        <v>1.1038310185185189</v>
      </c>
      <c r="NS467" s="6">
        <v>1.364166666666667</v>
      </c>
      <c r="NT467" s="6">
        <v>0.14874999999999999</v>
      </c>
      <c r="NU467" s="6">
        <v>1.481527777777778</v>
      </c>
      <c r="NV467" s="7">
        <v>0.85028935185185184</v>
      </c>
      <c r="NW467" s="6">
        <v>1.3713541666666671</v>
      </c>
      <c r="NX467" s="6">
        <v>1.2546643518518521</v>
      </c>
      <c r="NY467" s="6">
        <v>1.5344097222222219</v>
      </c>
      <c r="NZ467" s="6">
        <v>0.91438657407407409</v>
      </c>
      <c r="OA467" s="7">
        <v>1.606759259259259</v>
      </c>
      <c r="OB467" s="6">
        <v>7.6620370370370366E-3</v>
      </c>
      <c r="OC467" s="6">
        <v>0.27931712962962962</v>
      </c>
      <c r="OD467" s="6">
        <v>3.4270833333333327E-2</v>
      </c>
      <c r="OE467" s="6">
        <v>1.488078703703704</v>
      </c>
      <c r="OF467" s="7">
        <v>0.18555555555555561</v>
      </c>
      <c r="OG467" s="6">
        <v>1.0289351851851849</v>
      </c>
      <c r="OH467" s="6">
        <v>4.6770833333333331E-2</v>
      </c>
      <c r="OI467" s="6">
        <v>1.449409722222222</v>
      </c>
      <c r="OJ467" s="6">
        <v>1.25537037037037</v>
      </c>
      <c r="OK467" s="7">
        <v>2.6805555555555551E-2</v>
      </c>
      <c r="OL467" s="6">
        <v>0.62405092592592593</v>
      </c>
      <c r="OM467" s="6">
        <v>0.73840277777777774</v>
      </c>
      <c r="ON467" s="6">
        <v>1.4817129629629631</v>
      </c>
      <c r="OO467" s="6">
        <v>1.1155555555555561</v>
      </c>
      <c r="OP467" s="7">
        <v>1.43962962962963</v>
      </c>
      <c r="OQ467" s="6">
        <v>1.474282407407407</v>
      </c>
      <c r="OS467" s="6">
        <v>0.96674768518518517</v>
      </c>
      <c r="OT467" s="6">
        <v>0.76359953703703709</v>
      </c>
      <c r="OU467" s="7">
        <v>1.266111111111111</v>
      </c>
      <c r="OV467" s="6">
        <v>1.0836342592592589</v>
      </c>
      <c r="OW467" s="6">
        <v>1.969907407407407E-2</v>
      </c>
      <c r="OX467" s="6">
        <v>9.4907407407407406E-3</v>
      </c>
      <c r="OY467" s="6">
        <v>1.025775462962963</v>
      </c>
      <c r="OZ467" s="7">
        <v>0.55454861111111109</v>
      </c>
      <c r="PA467" s="6">
        <v>1.0485300925925931</v>
      </c>
      <c r="PB467" s="6">
        <v>1.0796759259259261</v>
      </c>
      <c r="PC467" s="6">
        <v>6.1354166666666668E-2</v>
      </c>
      <c r="PD467" s="6">
        <v>8.3912037037037045E-3</v>
      </c>
      <c r="PE467" s="7">
        <v>1.152986111111111</v>
      </c>
      <c r="PF467" s="6">
        <v>1.3775578703703699</v>
      </c>
      <c r="PG467" s="6">
        <v>1.0758912037037041</v>
      </c>
      <c r="PH467" s="6">
        <v>1.9293981481481481E-2</v>
      </c>
      <c r="PI467" s="6">
        <v>0.7212615740740741</v>
      </c>
      <c r="PJ467" s="7">
        <v>1.482361111111111</v>
      </c>
      <c r="PK467" s="6">
        <v>0.8517824074074074</v>
      </c>
      <c r="PL467" s="6">
        <v>0.95134259259259257</v>
      </c>
      <c r="PM467" s="6">
        <v>1.462106481481481</v>
      </c>
      <c r="PN467" s="6">
        <v>1.486724537037037</v>
      </c>
      <c r="PO467" s="7">
        <v>1.2153125</v>
      </c>
      <c r="PP467" s="6">
        <v>1.34</v>
      </c>
      <c r="PQ467" s="6">
        <v>1.4874421296296301</v>
      </c>
      <c r="PR467" s="6">
        <v>1.140717592592593</v>
      </c>
      <c r="PS467" s="6">
        <v>1.0389236111111111</v>
      </c>
      <c r="PT467" s="7">
        <v>1.481354166666667</v>
      </c>
      <c r="PU467" s="6">
        <v>1.094444444444445</v>
      </c>
      <c r="PV467" s="6">
        <v>1.1595717592592589</v>
      </c>
      <c r="PW467" s="6">
        <v>1.0980787037037041</v>
      </c>
      <c r="PX467" s="6">
        <v>0.87792824074074072</v>
      </c>
      <c r="PY467" s="7">
        <v>0.96625000000000005</v>
      </c>
      <c r="PZ467" s="6">
        <v>1.3898148148148151</v>
      </c>
      <c r="QA467" s="6">
        <v>1.187326388888889</v>
      </c>
      <c r="QB467" s="6">
        <v>1.2665162037037041</v>
      </c>
      <c r="QC467" s="6">
        <v>1.037650462962963</v>
      </c>
      <c r="QD467" s="7">
        <v>1.035023148148148</v>
      </c>
      <c r="QE467" s="6">
        <v>0.71324074074074073</v>
      </c>
      <c r="QF467" s="6">
        <v>1.4573032407407409</v>
      </c>
      <c r="QG467" s="6">
        <v>1.458159722222222</v>
      </c>
      <c r="QH467" s="6">
        <v>0.87321759259259257</v>
      </c>
      <c r="QI467" s="7">
        <v>0.71983796296296299</v>
      </c>
      <c r="QJ467" s="6">
        <v>1.1458796296296301</v>
      </c>
      <c r="QK467" s="6">
        <v>0.86914351851851857</v>
      </c>
      <c r="QL467" s="6">
        <v>1.1843518518518521</v>
      </c>
      <c r="QM467" s="6">
        <v>1.1322685185185191</v>
      </c>
      <c r="QN467" s="7">
        <v>0.77081018518518518</v>
      </c>
      <c r="QO467" s="6">
        <v>1.481585648148148</v>
      </c>
      <c r="QP467" s="6">
        <v>1.1481250000000001</v>
      </c>
      <c r="QQ467" s="6">
        <v>0.76795138888888892</v>
      </c>
      <c r="QR467" s="6">
        <v>0.88295138888888891</v>
      </c>
      <c r="QS467" s="7">
        <v>1.2912847222222219</v>
      </c>
      <c r="QT467" s="6">
        <v>1.124502314814815</v>
      </c>
      <c r="QU467" s="6">
        <v>1.117199074074074</v>
      </c>
      <c r="QV467" s="6">
        <v>1.1628356481481481</v>
      </c>
      <c r="QW467" s="6">
        <v>4.5370370370370373E-3</v>
      </c>
      <c r="QX467" s="7">
        <v>7.497685185185185E-2</v>
      </c>
      <c r="QZ467" s="6">
        <v>0.83313657407407404</v>
      </c>
      <c r="RA467" s="6">
        <v>0.81893518518518515</v>
      </c>
      <c r="RB467" s="6">
        <v>1.1013773148148149</v>
      </c>
      <c r="RC467" s="7">
        <v>2.162037037037037E-2</v>
      </c>
      <c r="RD467" s="6">
        <v>0.84825231481481478</v>
      </c>
      <c r="RE467" s="6">
        <v>3.037037037037037E-2</v>
      </c>
      <c r="RF467" s="6">
        <v>2.2002314814814811E-2</v>
      </c>
      <c r="RG467" s="6">
        <v>0.18444444444444441</v>
      </c>
      <c r="RH467" s="7">
        <v>1.3025</v>
      </c>
      <c r="RI467" s="6">
        <v>1.0846527777777779</v>
      </c>
      <c r="RJ467" s="6">
        <v>0.60914351851851856</v>
      </c>
      <c r="RK467" s="6">
        <v>8.6805555555555559E-3</v>
      </c>
      <c r="RL467" s="6">
        <v>0.84925925925925927</v>
      </c>
      <c r="RM467" s="7">
        <v>1.480601851851852</v>
      </c>
      <c r="RN467" s="6">
        <v>1.211944444444444</v>
      </c>
      <c r="RO467" s="6">
        <v>4.0335648148148148E-2</v>
      </c>
      <c r="RP467" s="6">
        <v>1.3961689814814811</v>
      </c>
      <c r="RQ467" s="6">
        <v>1.1868749999999999</v>
      </c>
      <c r="RR467" s="7">
        <v>0.81468750000000001</v>
      </c>
      <c r="RS467" s="6">
        <v>1.3013888888888889</v>
      </c>
      <c r="RT467" s="6">
        <v>0.44653935185185178</v>
      </c>
      <c r="RU467" s="6">
        <v>0.18790509259259261</v>
      </c>
      <c r="RV467" s="6">
        <v>1.4304166666666669</v>
      </c>
      <c r="RW467" s="7">
        <v>1.0112268518518519</v>
      </c>
      <c r="RX467" s="6">
        <v>1.601666666666667</v>
      </c>
      <c r="RY467" s="6">
        <v>1.0819791666666669</v>
      </c>
      <c r="RZ467" s="6">
        <v>0.76175925925925925</v>
      </c>
      <c r="SA467" s="6">
        <v>0.48388888888888892</v>
      </c>
      <c r="SB467" s="7">
        <v>0.77177083333333329</v>
      </c>
      <c r="SC467" s="6">
        <v>1.051134259259259</v>
      </c>
      <c r="SD467" s="6">
        <v>1.336956018518519</v>
      </c>
      <c r="SE467" s="6">
        <v>0.44739583333333333</v>
      </c>
      <c r="SF467" s="6">
        <v>1.401481481481482</v>
      </c>
      <c r="SG467" s="7">
        <v>1.036886574074074</v>
      </c>
      <c r="SH467" s="6">
        <v>1.4575231481481481</v>
      </c>
      <c r="SI467" s="6">
        <v>1.489421296296296</v>
      </c>
      <c r="SJ467" s="6">
        <v>0.72540509259259256</v>
      </c>
      <c r="SK467" s="6">
        <v>1.0460879629629629</v>
      </c>
      <c r="SL467" s="7">
        <v>1.04474537037037</v>
      </c>
      <c r="SM467" s="6">
        <v>0.95172453703703708</v>
      </c>
      <c r="SN467" s="6">
        <v>0.31577546296296288</v>
      </c>
      <c r="SO467" s="6">
        <v>0.85767361111111107</v>
      </c>
      <c r="SP467" s="6">
        <v>0.61692129629629633</v>
      </c>
      <c r="SQ467" s="7">
        <v>0.2654050925925926</v>
      </c>
      <c r="SR467" s="6">
        <v>1.2154513888888889</v>
      </c>
      <c r="SS467" s="6">
        <v>0.27204861111111112</v>
      </c>
      <c r="ST467" s="6">
        <v>0.5287384259259259</v>
      </c>
      <c r="SU467" s="6">
        <v>1.209490740740741E-2</v>
      </c>
      <c r="SV467" s="7">
        <v>0.63393518518518521</v>
      </c>
      <c r="SW467" s="6">
        <v>0.77562500000000001</v>
      </c>
      <c r="SX467" s="6">
        <v>1.2040625</v>
      </c>
      <c r="SY467" s="6">
        <v>1.041666666666667E-2</v>
      </c>
      <c r="SZ467" s="6">
        <v>1.038576388888889</v>
      </c>
      <c r="TA467" s="7">
        <v>0.64956018518518521</v>
      </c>
      <c r="TB467" s="6">
        <v>1.592488425925926</v>
      </c>
      <c r="TC467" s="6">
        <v>0.70082175925925927</v>
      </c>
      <c r="TD467" s="6">
        <v>1.2474652777777779</v>
      </c>
      <c r="TE467" s="6">
        <v>1.5982523148148149</v>
      </c>
      <c r="TF467" s="7">
        <v>5.8101851851851856E-3</v>
      </c>
      <c r="TG467" s="6">
        <v>1.1161458333333329</v>
      </c>
      <c r="TH467" s="6">
        <v>0.18664351851851849</v>
      </c>
      <c r="TI467" s="6">
        <v>1.1704166666666671</v>
      </c>
      <c r="TJ467" s="6">
        <v>1.027581018518519</v>
      </c>
      <c r="TK467" s="7">
        <v>1.5954166666666669</v>
      </c>
      <c r="TL467" s="6">
        <v>1.610462962962963</v>
      </c>
      <c r="TM467" s="6">
        <v>1.4823379629629629</v>
      </c>
      <c r="TN467" s="6">
        <v>0.96224537037037039</v>
      </c>
      <c r="TO467" s="6">
        <v>0.71111111111111114</v>
      </c>
      <c r="TP467" s="7">
        <v>1.2033217592592591</v>
      </c>
      <c r="TQ467" s="6">
        <v>0.25342592592592589</v>
      </c>
      <c r="TR467" s="6">
        <v>1.057719907407408</v>
      </c>
      <c r="TS467" s="6">
        <v>1.4263773148148149</v>
      </c>
      <c r="TT467" s="6">
        <v>0.26782407407407399</v>
      </c>
      <c r="TU467" s="7">
        <v>1.071412037037037</v>
      </c>
      <c r="TV467" s="6">
        <v>0.90586805555555561</v>
      </c>
      <c r="TW467" s="6">
        <v>0.23814814814814811</v>
      </c>
      <c r="TX467" s="6">
        <v>1.485243055555556</v>
      </c>
      <c r="TY467" s="6">
        <v>0.86342592592592593</v>
      </c>
      <c r="TZ467" s="7">
        <v>0.73530092592592589</v>
      </c>
      <c r="UA467" s="6">
        <v>1.3499537037037039</v>
      </c>
      <c r="UB467" s="6">
        <v>1.0712152777777779</v>
      </c>
      <c r="UC467" s="6">
        <v>0.54601851851851857</v>
      </c>
      <c r="UD467" s="6">
        <v>1.5944328703703701</v>
      </c>
      <c r="UE467" s="7">
        <v>1.338391203703704</v>
      </c>
      <c r="UF467" s="6">
        <v>0.89258101851851857</v>
      </c>
      <c r="UG467" s="6">
        <v>3.2858796296296303E-2</v>
      </c>
      <c r="UH467" s="6">
        <v>1.235034722222222</v>
      </c>
      <c r="UI467" s="6">
        <v>0.21384259259259261</v>
      </c>
      <c r="UJ467" s="7">
        <v>1.525393518518519</v>
      </c>
      <c r="UK467" s="6">
        <v>0.61053240740740744</v>
      </c>
      <c r="UL467" s="6">
        <v>0.25473379629629628</v>
      </c>
      <c r="UM467" s="6">
        <v>0.7255787037037037</v>
      </c>
      <c r="UN467" s="6">
        <v>0.87826388888888884</v>
      </c>
      <c r="UO467" s="7">
        <v>0.87755787037037036</v>
      </c>
      <c r="UP467" s="6">
        <v>1.60056712962963</v>
      </c>
      <c r="UQ467" s="6">
        <v>1.451863425925926</v>
      </c>
      <c r="UR467" s="6">
        <v>1.457314814814815</v>
      </c>
      <c r="US467" s="6">
        <v>1.441527777777778</v>
      </c>
      <c r="UT467" s="7">
        <v>1.117685185185185</v>
      </c>
      <c r="UU467" s="6">
        <v>1.5301967592592589</v>
      </c>
      <c r="UV467" s="6">
        <v>0.64931712962962962</v>
      </c>
      <c r="UW467" s="6">
        <v>0.82819444444444446</v>
      </c>
      <c r="UX467" s="6">
        <v>1.516064814814815</v>
      </c>
      <c r="UY467" s="7">
        <v>0.46445601851851848</v>
      </c>
      <c r="UZ467" s="6">
        <v>0.27576388888888892</v>
      </c>
      <c r="VA467" s="6">
        <v>1.1535416666666669</v>
      </c>
      <c r="VB467" s="6">
        <v>1.0628009259259259</v>
      </c>
      <c r="VC467" s="6">
        <v>1.0619675925925931</v>
      </c>
      <c r="VD467" s="7">
        <v>1.059548611111111</v>
      </c>
      <c r="VE467" s="6">
        <v>0.85783564814814817</v>
      </c>
      <c r="VF467" s="6">
        <v>1.441099537037037</v>
      </c>
      <c r="VG467" s="6">
        <v>1.140462962962963</v>
      </c>
      <c r="VH467" s="6">
        <v>0.86804398148148143</v>
      </c>
      <c r="VI467" s="7">
        <v>2.0393518518518519E-2</v>
      </c>
      <c r="VJ467" s="6">
        <v>0.63990740740740737</v>
      </c>
      <c r="VK467" s="6">
        <v>0.76604166666666662</v>
      </c>
      <c r="VL467" s="6">
        <v>0.96726851851851847</v>
      </c>
      <c r="VM467" s="6">
        <v>0.24027777777777781</v>
      </c>
      <c r="VN467" s="7">
        <v>0.80068287037037034</v>
      </c>
      <c r="VO467" s="6">
        <v>8.726851851851852E-3</v>
      </c>
      <c r="VP467" s="6">
        <v>1.2812499999999999E-2</v>
      </c>
      <c r="VQ467" s="6">
        <v>0.96922453703703704</v>
      </c>
      <c r="VR467" s="6">
        <v>0.82115740740740739</v>
      </c>
      <c r="VS467" s="7">
        <v>1.5960648148148151E-2</v>
      </c>
      <c r="VT467" s="6">
        <v>1.4814699074074069</v>
      </c>
      <c r="VU467" s="6">
        <v>1.290381944444444</v>
      </c>
      <c r="VV467" s="6">
        <v>1.117615740740741</v>
      </c>
      <c r="VW467" s="6">
        <v>1.4840046296296301</v>
      </c>
      <c r="VX467" s="7">
        <v>0.28040509259259261</v>
      </c>
      <c r="VY467" s="6">
        <v>1.107534722222222</v>
      </c>
      <c r="VZ467" s="6">
        <v>1.045185185185185</v>
      </c>
      <c r="WA467" s="6">
        <v>0.46284722222222219</v>
      </c>
      <c r="WB467" s="6">
        <v>3.4131944444444437E-2</v>
      </c>
      <c r="WC467" s="7">
        <v>0.6219675925925926</v>
      </c>
      <c r="WD467" s="6">
        <v>0.31079861111111112</v>
      </c>
      <c r="WE467" s="6">
        <v>1.1143171296296299</v>
      </c>
      <c r="WF467" s="6">
        <v>1.606423611111111</v>
      </c>
      <c r="WG467" s="6">
        <v>1.026886574074074</v>
      </c>
      <c r="WH467" s="7">
        <v>7.5243055555555549E-2</v>
      </c>
      <c r="WI467" s="6">
        <v>1.5832754629629631</v>
      </c>
      <c r="WJ467" s="6">
        <v>0.71665509259259264</v>
      </c>
      <c r="WK467" s="6">
        <v>1.530740740740741</v>
      </c>
      <c r="WL467" s="6">
        <v>1.47630787037037</v>
      </c>
      <c r="WM467" s="7">
        <v>1.5221412037037041</v>
      </c>
      <c r="WN467" s="6">
        <v>0.88217592592592597</v>
      </c>
      <c r="WO467" s="6">
        <v>1.486782407407407</v>
      </c>
      <c r="WP467" s="6">
        <v>1.4832986111111111</v>
      </c>
      <c r="WQ467" s="6">
        <v>1.4807986111111111</v>
      </c>
      <c r="WR467" s="7">
        <v>1.177430555555556</v>
      </c>
      <c r="WS467" s="6">
        <v>1.966435185185185E-2</v>
      </c>
      <c r="WT467" s="6">
        <v>1.357800925925926</v>
      </c>
      <c r="WU467" s="6">
        <v>1.587199074074074</v>
      </c>
      <c r="WV467" s="6">
        <v>1.3660532407407411</v>
      </c>
      <c r="WW467" s="7">
        <v>1.0949884259259259</v>
      </c>
      <c r="WX467" s="6">
        <v>1.3600925925925931</v>
      </c>
      <c r="WY467" s="6">
        <v>1.0887500000000001</v>
      </c>
      <c r="WZ467" s="6">
        <v>0.81776620370370368</v>
      </c>
      <c r="XA467" s="6">
        <v>1.4816550925925931</v>
      </c>
      <c r="XB467" s="7">
        <v>1.280810185185185</v>
      </c>
      <c r="XC467" s="6">
        <v>1.544583333333333</v>
      </c>
      <c r="XD467" s="6">
        <v>1.1604166666666671</v>
      </c>
      <c r="XE467" s="6">
        <v>0.19060185185185191</v>
      </c>
      <c r="XF467" s="6">
        <v>0.85586805555555556</v>
      </c>
      <c r="XG467" s="7">
        <v>1.4463541666666671</v>
      </c>
      <c r="XH467" s="6">
        <v>1.0902662037037041</v>
      </c>
      <c r="XI467" s="6">
        <v>1.355763888888889</v>
      </c>
      <c r="XJ467" s="6">
        <v>0.70947916666666666</v>
      </c>
      <c r="XK467" s="6">
        <v>1.4970138888888891</v>
      </c>
      <c r="XL467" s="7">
        <v>4.4675925925925916E-3</v>
      </c>
      <c r="XM467" s="6">
        <v>1.498634259259259</v>
      </c>
      <c r="XN467" s="6">
        <v>0.31252314814814808</v>
      </c>
      <c r="XO467" s="6">
        <v>1.219143518518518</v>
      </c>
      <c r="XP467" s="6">
        <v>1.0378356481481481</v>
      </c>
      <c r="XQ467" s="7">
        <v>1.102002314814815</v>
      </c>
      <c r="XR467" s="6">
        <v>1.109710648148148</v>
      </c>
      <c r="XS467" s="6">
        <v>0.28335648148148151</v>
      </c>
      <c r="XT467" s="6">
        <v>1.228472222222222</v>
      </c>
      <c r="XU467" s="6">
        <v>4.2939814814814813E-2</v>
      </c>
      <c r="XV467" s="7">
        <v>0.63968749999999996</v>
      </c>
      <c r="XW467" s="6">
        <v>0.49444444444444452</v>
      </c>
      <c r="XX467" s="6">
        <v>0.8241087962962963</v>
      </c>
      <c r="XY467" s="6">
        <v>1.034351851851852</v>
      </c>
      <c r="XZ467" s="6">
        <v>0.82994212962962965</v>
      </c>
      <c r="YA467" s="7">
        <v>0.97760416666666672</v>
      </c>
      <c r="YB467" s="6">
        <v>1.5706018518518518E-2</v>
      </c>
      <c r="YC467" s="6">
        <v>1.2442129629629629E-2</v>
      </c>
      <c r="YD467" s="6">
        <v>0.44021990740740741</v>
      </c>
      <c r="YE467" s="6">
        <v>1.1011111111111109</v>
      </c>
      <c r="YF467" s="7">
        <v>1.2826273148148151</v>
      </c>
      <c r="YG467" s="6">
        <v>1.196655092592593</v>
      </c>
      <c r="YH467" s="6">
        <v>1.040393518518518</v>
      </c>
      <c r="YI467" s="6">
        <v>1.008460648148148</v>
      </c>
      <c r="YJ467" s="6">
        <v>4.8148148148148148E-2</v>
      </c>
      <c r="YK467" s="7">
        <v>1.486631944444444</v>
      </c>
      <c r="YL467" s="6">
        <v>1.115081018518518</v>
      </c>
      <c r="YM467" s="6">
        <v>1.339108796296296</v>
      </c>
      <c r="YN467" s="6">
        <v>1.395648148148148</v>
      </c>
      <c r="YO467" s="6">
        <v>1.2630324074074071</v>
      </c>
      <c r="YP467" s="7">
        <v>5.6666666666666657E-2</v>
      </c>
      <c r="YQ467" s="6">
        <v>1.2898611111111109</v>
      </c>
      <c r="YR467" s="6">
        <v>4.5254629629629631E-2</v>
      </c>
      <c r="YS467" s="6">
        <v>3.3819444444444437E-2</v>
      </c>
      <c r="YT467" s="6">
        <v>0.28723379629629631</v>
      </c>
      <c r="YU467" s="7">
        <v>0.1857638888888889</v>
      </c>
      <c r="YV467" s="6">
        <v>8.1944444444444452E-3</v>
      </c>
      <c r="YW467" s="6">
        <v>1.4812962962962959</v>
      </c>
      <c r="YX467" s="6">
        <v>0.62969907407407411</v>
      </c>
      <c r="YY467" s="6">
        <v>1.2186689814814819</v>
      </c>
      <c r="YZ467" s="7">
        <v>1.475381944444444</v>
      </c>
      <c r="ZA467" s="6">
        <v>0.76620370370370372</v>
      </c>
      <c r="ZB467" s="6">
        <v>1.9039351851851849E-2</v>
      </c>
      <c r="ZC467" s="6">
        <v>0.72269675925925925</v>
      </c>
      <c r="ZD467" s="6">
        <v>1.4792939814814809</v>
      </c>
      <c r="ZE467" s="7">
        <v>1.4784490740740741</v>
      </c>
      <c r="ZF467" s="6">
        <v>1.5591782407407411</v>
      </c>
      <c r="ZG467" s="6">
        <v>1.6030208333333329</v>
      </c>
      <c r="ZI467" s="6">
        <v>0.76662037037037034</v>
      </c>
      <c r="ZJ467" s="7">
        <v>1.438101851851852</v>
      </c>
      <c r="ZK467" s="6">
        <v>1.008518518518519</v>
      </c>
      <c r="ZL467" s="6">
        <v>0.23826388888888889</v>
      </c>
      <c r="ZM467" s="6">
        <v>1.08806712962963</v>
      </c>
      <c r="ZN467" s="6">
        <v>2.3969907407407409E-2</v>
      </c>
      <c r="ZO467" s="7">
        <v>1.476388888888889</v>
      </c>
      <c r="ZP467" s="6">
        <v>0.32126157407407407</v>
      </c>
      <c r="ZQ467" s="6">
        <v>0.76392361111111107</v>
      </c>
      <c r="ZR467" s="6">
        <v>0.86104166666666671</v>
      </c>
      <c r="ZS467" s="6">
        <v>1.444618055555555</v>
      </c>
      <c r="ZT467" s="7">
        <v>0.24042824074074071</v>
      </c>
      <c r="ZU467" s="6">
        <v>6.3888888888888893E-3</v>
      </c>
      <c r="ZV467" s="6">
        <v>1.278668981481482</v>
      </c>
      <c r="ZW467" s="6">
        <v>1.296770833333333</v>
      </c>
      <c r="ZX467" s="6">
        <v>1.476550925925926</v>
      </c>
      <c r="ZY467" s="7">
        <v>0.28643518518518518</v>
      </c>
      <c r="ZZ467" s="6">
        <v>1.2567592592592589</v>
      </c>
      <c r="AAA467" s="6">
        <v>1.050925925925926E-2</v>
      </c>
      <c r="AAB467" s="6">
        <v>1.480497685185185</v>
      </c>
      <c r="AAC467" s="6">
        <v>0.7349768518518518</v>
      </c>
      <c r="AAD467" s="7">
        <v>1.432037037037037</v>
      </c>
      <c r="AAE467" s="6">
        <v>0.27060185185185193</v>
      </c>
      <c r="AAF467" s="6">
        <v>1.054027777777778</v>
      </c>
      <c r="AAG467" s="6">
        <v>0.55171296296296302</v>
      </c>
      <c r="AAH467" s="6">
        <v>1.3020370370370371</v>
      </c>
      <c r="AAI467" s="7">
        <v>1.479166666666667E-2</v>
      </c>
      <c r="AAJ467" s="6">
        <v>1.4264467592592589</v>
      </c>
      <c r="AAK467" s="6">
        <v>1.236736111111111</v>
      </c>
      <c r="AAL467" s="6">
        <v>0.81178240740740737</v>
      </c>
      <c r="AAM467" s="6">
        <v>1.364664351851852</v>
      </c>
      <c r="AAN467" s="7">
        <v>1.289710648148148</v>
      </c>
      <c r="AAO467" s="6">
        <v>1.368981481481482</v>
      </c>
      <c r="AAP467" s="6">
        <v>1.186180555555556</v>
      </c>
      <c r="AAQ467" s="6">
        <v>0.12927083333333331</v>
      </c>
      <c r="AAR467" s="6">
        <v>0.74247685185185186</v>
      </c>
      <c r="AAS467" s="7">
        <v>1.666643518518518</v>
      </c>
      <c r="AAT467" s="6">
        <v>1.360289351851852</v>
      </c>
      <c r="AAU467" s="6">
        <v>1.361805555555555</v>
      </c>
      <c r="AAV467" s="6">
        <v>6.9884259259259257E-2</v>
      </c>
      <c r="AAW467" s="6">
        <v>1.556655092592593</v>
      </c>
      <c r="AAX467" s="7">
        <v>0.43525462962962957</v>
      </c>
      <c r="AAY467" s="6">
        <v>0.63375000000000004</v>
      </c>
      <c r="AAZ467" s="6">
        <v>1.48787037037037</v>
      </c>
      <c r="ABA467" s="6">
        <v>1.4838425925925931</v>
      </c>
      <c r="ABB467" s="6">
        <v>1.5865162037037039</v>
      </c>
      <c r="ABC467" s="7">
        <v>1.152881944444444</v>
      </c>
      <c r="ABD467" s="6">
        <v>1.315555555555556</v>
      </c>
      <c r="ABE467" s="6">
        <v>0.30118055555555562</v>
      </c>
      <c r="ABF467" s="6">
        <v>2.0706018518518519E-2</v>
      </c>
      <c r="ABG467" s="6">
        <v>1.8726851851851849E-2</v>
      </c>
      <c r="ABH467" s="7">
        <v>0.85506944444444444</v>
      </c>
      <c r="ABI467" s="6">
        <v>1.402638888888889</v>
      </c>
      <c r="ABJ467" s="6">
        <v>0.41979166666666667</v>
      </c>
      <c r="ABK467" s="6">
        <v>1.2173495370370371</v>
      </c>
      <c r="ABL467" s="6">
        <v>2.4074074074074071E-2</v>
      </c>
      <c r="ABM467" s="7">
        <v>0.88328703703703704</v>
      </c>
      <c r="ABN467" s="6">
        <v>1.1180555555555549E-2</v>
      </c>
      <c r="ABO467" s="6">
        <v>0.28848379629629628</v>
      </c>
      <c r="ABP467" s="6">
        <v>0.38079861111111107</v>
      </c>
      <c r="ABQ467" s="6">
        <v>0.87534722222222228</v>
      </c>
      <c r="ABR467" s="7">
        <v>1.3475694444444439</v>
      </c>
      <c r="ABS467" s="6">
        <v>1.5933796296296301</v>
      </c>
      <c r="ABT467" s="6">
        <v>1.922453703703704E-2</v>
      </c>
      <c r="ABU467" s="6">
        <v>0.72973379629629631</v>
      </c>
      <c r="ABV467" s="6">
        <v>0.72835648148148147</v>
      </c>
      <c r="ABW467" s="7">
        <v>1.307453703703704</v>
      </c>
      <c r="ABX467" s="6">
        <v>0.29408564814814808</v>
      </c>
      <c r="ABY467" s="6">
        <v>1.487222222222222</v>
      </c>
      <c r="ABZ467" s="6">
        <v>0.53196759259259263</v>
      </c>
      <c r="ACA467" s="6">
        <v>1.6770833333333329E-2</v>
      </c>
      <c r="ACB467" s="7">
        <v>1.302002314814815</v>
      </c>
      <c r="ACC467" s="6">
        <v>1.2295486111111109</v>
      </c>
      <c r="ACD467" s="6">
        <v>1.3730092592592591</v>
      </c>
      <c r="ACE467" s="6">
        <v>1.127615740740741</v>
      </c>
      <c r="ACF467" s="6">
        <v>1.237488425925926</v>
      </c>
      <c r="ACG467" s="7">
        <v>1.2529745370370371</v>
      </c>
      <c r="ACH467" s="6">
        <v>1.120034722222222</v>
      </c>
      <c r="ACI467" s="6">
        <v>0.3089351851851852</v>
      </c>
      <c r="ACJ467" s="6">
        <v>1.359803240740741</v>
      </c>
      <c r="ACK467" s="6">
        <v>1.321087962962963</v>
      </c>
      <c r="ACL467" s="7">
        <v>0.95725694444444442</v>
      </c>
      <c r="ACM467" s="6">
        <v>1.0115740740740739E-2</v>
      </c>
      <c r="ACN467" s="6">
        <v>0.30778935185185191</v>
      </c>
      <c r="ACO467" s="6">
        <v>1.2294328703703701</v>
      </c>
      <c r="ACP467" s="6">
        <v>1.0879861111111111</v>
      </c>
      <c r="ACQ467" s="7">
        <v>0.58922453703703703</v>
      </c>
      <c r="ACR467" s="6">
        <v>0.76497685185185182</v>
      </c>
      <c r="ACS467" s="6">
        <v>7.9398148148148145E-3</v>
      </c>
      <c r="ACT467" s="6">
        <v>0.73248842592592589</v>
      </c>
      <c r="ACU467" s="6">
        <v>1.2260185185185191</v>
      </c>
      <c r="ACV467" s="7">
        <v>0.29927083333333332</v>
      </c>
      <c r="ACW467" s="6">
        <v>1.2416666666666669</v>
      </c>
      <c r="ACX467" s="6">
        <v>1.0290277777777781</v>
      </c>
      <c r="ACY467" s="6">
        <v>1.2300231481481481</v>
      </c>
      <c r="ACZ467" s="6">
        <v>1.0239120370370369</v>
      </c>
      <c r="ADA467" s="7">
        <v>0.27535879629629628</v>
      </c>
      <c r="ADB467" s="6">
        <v>1.048402777777778</v>
      </c>
      <c r="ADC467" s="6">
        <v>1.065011574074074</v>
      </c>
      <c r="ADD467" s="6">
        <v>1.033657407407407</v>
      </c>
      <c r="ADE467" s="6">
        <v>0.70221064814814815</v>
      </c>
      <c r="ADF467" s="7">
        <v>0.91775462962962961</v>
      </c>
      <c r="ADG467" s="6">
        <v>0.24553240740740739</v>
      </c>
      <c r="ADH467" s="6">
        <v>0.4676851851851852</v>
      </c>
      <c r="ADI467" s="6">
        <v>0.87987268518518513</v>
      </c>
      <c r="ADJ467" s="6">
        <v>0.68843750000000004</v>
      </c>
      <c r="ADK467" s="7">
        <v>0.70400462962962962</v>
      </c>
      <c r="ADL467" s="6">
        <v>2.2118055555555551E-2</v>
      </c>
      <c r="ADM467" s="6">
        <v>2.570601851851852E-2</v>
      </c>
      <c r="ADN467" s="6">
        <v>7.2974537037037032E-2</v>
      </c>
      <c r="ADO467" s="6">
        <v>0.29594907407407411</v>
      </c>
      <c r="ADP467" s="7">
        <v>3.142361111111111E-2</v>
      </c>
      <c r="ADQ467" s="6">
        <v>0.26968750000000002</v>
      </c>
      <c r="ADR467" s="6">
        <v>0.28107638888888892</v>
      </c>
      <c r="ADS467" s="6">
        <v>0.161712962962963</v>
      </c>
      <c r="ADT467" s="6">
        <v>5.5509259259259258E-2</v>
      </c>
      <c r="ADU467" s="7">
        <v>0.73250000000000004</v>
      </c>
      <c r="ADV467" s="6">
        <v>0.29373842592592592</v>
      </c>
      <c r="ADW467" s="6">
        <v>0.30424768518518519</v>
      </c>
      <c r="ADX467" s="6">
        <v>0.27598379629629632</v>
      </c>
      <c r="ADY467" s="6">
        <v>0.28303240740740743</v>
      </c>
      <c r="ADZ467" s="7">
        <v>0.45881944444444439</v>
      </c>
      <c r="AEA467" s="6">
        <v>1.0791782407407411</v>
      </c>
      <c r="AEB467" s="6">
        <v>1.2962962962962961</v>
      </c>
      <c r="AEC467" s="6">
        <v>1.3865740740740739E-2</v>
      </c>
      <c r="AED467" s="6">
        <v>7.6550925925925925E-2</v>
      </c>
      <c r="AEE467" s="7">
        <v>0.27466435185185178</v>
      </c>
      <c r="AEF467" s="6">
        <v>3.5335648148148151E-2</v>
      </c>
      <c r="AEG467" s="6">
        <v>0.27317129629629627</v>
      </c>
      <c r="AEH467" s="6">
        <v>0.56158564814814815</v>
      </c>
      <c r="AEI467" s="6">
        <v>0.1370601851851852</v>
      </c>
      <c r="AEJ467" s="7">
        <v>1.2581018518518519E-2</v>
      </c>
      <c r="AEK467" s="6">
        <v>0.3334259259259259</v>
      </c>
      <c r="AEL467" s="6">
        <v>7.542824074074074E-2</v>
      </c>
      <c r="AEM467" s="6">
        <v>1.3351273148148151</v>
      </c>
      <c r="AEN467" s="6">
        <v>1.219340277777778</v>
      </c>
      <c r="AEO467" s="7">
        <v>1.116944444444445</v>
      </c>
      <c r="AEP467" s="6">
        <v>1.469016203703704</v>
      </c>
      <c r="AEQ467" s="6">
        <v>0.25188657407407411</v>
      </c>
      <c r="AER467" s="6">
        <v>1.4141782407407411</v>
      </c>
      <c r="AES467" s="6">
        <v>0.88109953703703703</v>
      </c>
      <c r="AET467" s="7">
        <v>1.037534722222222</v>
      </c>
      <c r="AEU467" s="6">
        <v>1.1704166666666671</v>
      </c>
      <c r="AEV467" s="6">
        <v>1.4878472222222221</v>
      </c>
      <c r="AEW467" s="6">
        <v>1.2423263888888889</v>
      </c>
      <c r="AEX467" s="6">
        <v>0.89093750000000005</v>
      </c>
      <c r="AEY467" s="7">
        <v>0.78457175925925926</v>
      </c>
      <c r="AEZ467" s="6">
        <v>1.3598263888888891</v>
      </c>
      <c r="AFA467" s="6">
        <v>3.4942129629629629E-2</v>
      </c>
      <c r="AFB467" s="6">
        <v>1.0445486111111111</v>
      </c>
      <c r="AFC467" s="6">
        <v>1.0569560185185189</v>
      </c>
      <c r="AFD467" s="7">
        <v>1.1153819444444439</v>
      </c>
      <c r="AFE467" s="6">
        <v>1.0746527777777779</v>
      </c>
      <c r="AFF467" s="6">
        <v>1.0365972222222219</v>
      </c>
      <c r="AFG467" s="6">
        <v>1.593356481481482</v>
      </c>
      <c r="AFH467" s="6">
        <v>1.137997685185185</v>
      </c>
      <c r="AFI467" s="7">
        <v>7.6157407407407406E-3</v>
      </c>
      <c r="AFJ467" s="6">
        <v>0.86008101851851848</v>
      </c>
      <c r="AFK467" s="6">
        <v>0.45781250000000001</v>
      </c>
      <c r="AFL467" s="6">
        <v>1.6016435185185181</v>
      </c>
      <c r="AFM467" s="6">
        <v>0.29980324074074072</v>
      </c>
      <c r="AFN467" s="7">
        <v>1.3522916666666669</v>
      </c>
      <c r="AFO467" s="6">
        <v>1.465127314814815</v>
      </c>
      <c r="AFP467" s="6">
        <v>3.8657407407407412E-3</v>
      </c>
      <c r="AFQ467" s="6">
        <v>0.90249999999999997</v>
      </c>
      <c r="AFR467" s="6">
        <v>1.222199074074074</v>
      </c>
      <c r="AFS467" s="7">
        <v>0.38026620370370368</v>
      </c>
      <c r="AFT467" s="6">
        <v>0.78667824074074078</v>
      </c>
      <c r="AFU467" s="6">
        <v>0.77814814814814814</v>
      </c>
      <c r="AFV467" s="6">
        <v>0.76005787037037043</v>
      </c>
      <c r="AFW467" s="6">
        <v>1.2729050925925931</v>
      </c>
      <c r="AFX467" s="7">
        <v>0.18913194444444439</v>
      </c>
      <c r="AFY467" s="6">
        <v>0.94921296296296298</v>
      </c>
      <c r="AFZ467" s="6">
        <v>1.0077777777777781</v>
      </c>
      <c r="AGA467" s="6">
        <v>1.5459375</v>
      </c>
      <c r="AGB467" s="6">
        <v>1.057719907407408</v>
      </c>
      <c r="AGC467" s="7">
        <v>0.6514699074074074</v>
      </c>
      <c r="AGD467" s="6">
        <v>1.1496643518518519</v>
      </c>
      <c r="AGE467" s="6">
        <v>1.0161921296296299</v>
      </c>
      <c r="AGF467" s="6">
        <v>1.3030439814814809</v>
      </c>
      <c r="AGG467" s="6">
        <v>1.491597222222222</v>
      </c>
      <c r="AGH467" s="7">
        <v>1.4834259259259259</v>
      </c>
      <c r="AGI467" s="6">
        <v>1.2344560185185181</v>
      </c>
      <c r="AGJ467" s="6">
        <v>0.8703819444444445</v>
      </c>
      <c r="AGK467" s="6">
        <v>0.26355324074074082</v>
      </c>
      <c r="AGL467" s="6">
        <v>1.0859027777777781</v>
      </c>
      <c r="AGM467" s="7">
        <v>1.5116550925925929</v>
      </c>
      <c r="AGN467" s="6">
        <v>1.352997685185185</v>
      </c>
      <c r="AGO467" s="6">
        <v>0.76769675925925929</v>
      </c>
      <c r="AGP467" s="6">
        <v>1.2685300925925931</v>
      </c>
      <c r="AGQ467" s="6">
        <v>1.4836921296296299</v>
      </c>
      <c r="AGR467" s="7">
        <v>0.27890046296296289</v>
      </c>
      <c r="AGS467" s="6">
        <v>1.438148148148148</v>
      </c>
      <c r="AGT467" s="6">
        <v>0.1945949074074074</v>
      </c>
      <c r="AGU467" s="6">
        <v>0.2396064814814815</v>
      </c>
      <c r="AGV467" s="6">
        <v>1.4101620370370369</v>
      </c>
      <c r="AGW467" s="7">
        <v>0.85346064814814815</v>
      </c>
      <c r="AGX467" s="6">
        <v>1.108668981481481</v>
      </c>
      <c r="AGY467" s="6">
        <v>1.431979166666667</v>
      </c>
      <c r="AGZ467" s="6">
        <v>1.453773148148148</v>
      </c>
      <c r="AHA467" s="6">
        <v>1.293171296296296</v>
      </c>
      <c r="AHB467" s="7">
        <v>1.575092592592592</v>
      </c>
      <c r="AHC467" s="6">
        <v>1.2070370370370369</v>
      </c>
      <c r="AHD467" s="6">
        <v>0.46365740740740741</v>
      </c>
      <c r="AHE467" s="6">
        <v>3.6736111111111108E-2</v>
      </c>
      <c r="AHF467" s="6">
        <v>0.24942129629629631</v>
      </c>
      <c r="AHG467" s="7">
        <v>0.24850694444444441</v>
      </c>
      <c r="AHH467" s="6">
        <v>0.76504629629629628</v>
      </c>
      <c r="AHI467" s="6">
        <v>1.0622916666666671</v>
      </c>
      <c r="AHJ467" s="6">
        <v>0.77408564814814818</v>
      </c>
      <c r="AHK467" s="6">
        <v>1.481793981481482</v>
      </c>
      <c r="AHL467" s="7">
        <v>1.46119212962963</v>
      </c>
      <c r="AHM467" s="6">
        <v>1.248668981481482</v>
      </c>
      <c r="AHN467" s="6">
        <v>0.76215277777777779</v>
      </c>
      <c r="AHO467" s="6">
        <v>0.62146990740740737</v>
      </c>
      <c r="AHP467" s="6">
        <v>3.892361111111111E-2</v>
      </c>
      <c r="AHQ467" s="7">
        <v>0.73430555555555554</v>
      </c>
      <c r="AHR467" s="6">
        <v>1.097893518518519</v>
      </c>
      <c r="AHS467" s="6">
        <v>1.316956018518519</v>
      </c>
      <c r="AHT467" s="6">
        <v>1.1696875</v>
      </c>
      <c r="AHU467" s="6">
        <v>1.4809606481481481</v>
      </c>
      <c r="AHV467" s="7">
        <v>0.99203703703703705</v>
      </c>
      <c r="AHW467" s="6">
        <v>1.126157407407407E-2</v>
      </c>
      <c r="AHX467" s="6">
        <v>1.2848263888888889</v>
      </c>
      <c r="AHY467" s="6">
        <v>1.3849652777777779</v>
      </c>
      <c r="AHZ467" s="6">
        <v>0.25425925925925918</v>
      </c>
      <c r="AIA467" s="7">
        <v>1.46119212962963</v>
      </c>
      <c r="AIB467" s="6">
        <v>1.232615740740741</v>
      </c>
      <c r="AIC467" s="6">
        <v>1.4829861111111109</v>
      </c>
      <c r="AID467" s="6">
        <v>0.32233796296296302</v>
      </c>
      <c r="AIE467" s="6">
        <v>0.1416203703703704</v>
      </c>
      <c r="AIF467" s="7">
        <v>0.88850694444444445</v>
      </c>
      <c r="AIG467" s="6">
        <v>0.2295949074074074</v>
      </c>
      <c r="AIH467" s="6">
        <v>0.93027777777777776</v>
      </c>
      <c r="AII467" s="6">
        <v>1.4976851851851851E-2</v>
      </c>
      <c r="AIJ467" s="6">
        <v>0.52284722222222224</v>
      </c>
      <c r="AIK467" s="7">
        <v>0.76701388888888888</v>
      </c>
      <c r="AIL467" s="6">
        <v>1.482280092592593</v>
      </c>
      <c r="AIM467" s="6">
        <v>0.28641203703703699</v>
      </c>
      <c r="AIN467" s="6">
        <v>1.480347222222222</v>
      </c>
      <c r="AIO467" s="6">
        <v>1.7835648148148149E-2</v>
      </c>
      <c r="AIP467" s="7">
        <v>1.425208333333333</v>
      </c>
      <c r="AIQ467" s="6">
        <v>0.31521990740740741</v>
      </c>
      <c r="AIR467" s="6">
        <v>1.1251967592592591</v>
      </c>
      <c r="AIS467" s="6">
        <v>3.7581018518518521E-2</v>
      </c>
      <c r="AIT467" s="6">
        <v>0.3012037037037037</v>
      </c>
      <c r="AIU467" s="7">
        <v>0.74938657407407405</v>
      </c>
      <c r="AIV467" s="6">
        <v>5.4745370370370368E-2</v>
      </c>
      <c r="AIW467" s="6">
        <v>0.78592592592592592</v>
      </c>
      <c r="AIX467" s="6">
        <v>4.8773148148148149E-2</v>
      </c>
      <c r="AIY467" s="6">
        <v>1.4629282407407409</v>
      </c>
      <c r="AIZ467" s="7">
        <v>1.3625231481481479</v>
      </c>
      <c r="AJA467" s="6">
        <v>0.14564814814814811</v>
      </c>
      <c r="AJB467" s="6">
        <v>5.0729166666666672E-2</v>
      </c>
      <c r="AJC467" s="6">
        <v>0.75024305555555559</v>
      </c>
      <c r="AJD467" s="6">
        <v>1.4849189814814809</v>
      </c>
      <c r="AJE467" s="7">
        <v>1.373657407407407</v>
      </c>
      <c r="AJF467" s="6">
        <v>0.28449074074074082</v>
      </c>
      <c r="AJG467" s="6">
        <v>1.5864814814814809</v>
      </c>
      <c r="AJH467" s="6">
        <v>1.112395833333333</v>
      </c>
      <c r="AJI467" s="6">
        <v>1.2281134259259261</v>
      </c>
      <c r="AJJ467" s="7">
        <v>1.5595254629629629</v>
      </c>
      <c r="AJK467" s="6">
        <v>1.479594907407408</v>
      </c>
      <c r="AJL467" s="6">
        <v>1.3547916666666671</v>
      </c>
      <c r="AJM467" s="6">
        <v>1.521412037037037</v>
      </c>
      <c r="AJN467" s="6">
        <v>1.2307870370370371</v>
      </c>
      <c r="AJO467" s="7">
        <v>1.1528240740740741</v>
      </c>
      <c r="AJP467" s="6">
        <v>0.25821759259259258</v>
      </c>
      <c r="AJQ467" s="6">
        <v>1.1320949074074069</v>
      </c>
      <c r="AJR467" s="6">
        <v>1.144895833333333</v>
      </c>
      <c r="AJS467" s="6">
        <v>1.151064814814815</v>
      </c>
      <c r="AJT467" s="7">
        <v>1.4807291666666671</v>
      </c>
      <c r="AJU467" s="6">
        <v>1.406412037037037</v>
      </c>
      <c r="AJV467" s="6">
        <v>1.474386574074074</v>
      </c>
      <c r="AJW467" s="6">
        <v>1.1501504629629631</v>
      </c>
      <c r="AJX467" s="6">
        <v>1.227731481481481</v>
      </c>
      <c r="AJY467" s="7">
        <v>1.060752314814815</v>
      </c>
      <c r="AJZ467" s="6">
        <v>1.008101851851852E-2</v>
      </c>
      <c r="AKA467" s="6">
        <v>1.0703587962962959</v>
      </c>
      <c r="AKB467" s="6">
        <v>0.9312731481481481</v>
      </c>
      <c r="AKC467" s="6">
        <v>1.5358680555555559</v>
      </c>
      <c r="AKD467" s="7">
        <v>1.5221875</v>
      </c>
      <c r="AKE467" s="6">
        <v>0.46087962962962958</v>
      </c>
      <c r="AKF467" s="6">
        <v>1.1037847222222219</v>
      </c>
      <c r="AKG467" s="6">
        <v>1.249826388888889</v>
      </c>
      <c r="AKH467" s="6">
        <v>1.481030092592593</v>
      </c>
      <c r="AKI467" s="7">
        <v>1.483055555555556</v>
      </c>
      <c r="AKJ467" s="6">
        <v>1.400381944444445</v>
      </c>
      <c r="AKK467" s="6">
        <v>0.2991435185185185</v>
      </c>
      <c r="AKL467" s="6">
        <v>0.47024305555555562</v>
      </c>
      <c r="AKM467" s="6">
        <v>1.2103587962962961</v>
      </c>
      <c r="AKN467" s="7">
        <v>0.61710648148148151</v>
      </c>
      <c r="AKO467" s="6">
        <v>1.1400462962962959E-2</v>
      </c>
      <c r="AKP467" s="6">
        <v>1.4453356481481481</v>
      </c>
      <c r="AKQ467" s="6">
        <v>1.590231481481482</v>
      </c>
      <c r="AKR467" s="6">
        <v>1.118530092592593</v>
      </c>
      <c r="AKS467" s="7">
        <v>1.3612615740740741</v>
      </c>
      <c r="AKT467" s="6">
        <v>1.4851041666666669</v>
      </c>
      <c r="AKU467" s="6">
        <v>5.6018518518518518E-3</v>
      </c>
      <c r="AKV467" s="6">
        <v>0.93755787037037042</v>
      </c>
      <c r="AKW467" s="6">
        <v>0.74592592592592588</v>
      </c>
      <c r="AKX467" s="7">
        <v>1.3172337962962959</v>
      </c>
      <c r="AKY467" s="6">
        <v>1.439340277777778</v>
      </c>
      <c r="AKZ467" s="6">
        <v>1.3177199074074071</v>
      </c>
      <c r="ALA467" s="6">
        <v>1.237546296296296</v>
      </c>
      <c r="ALB467" s="6">
        <v>1.070798611111111</v>
      </c>
      <c r="ALC467" s="7">
        <v>0.31495370370370368</v>
      </c>
      <c r="ALD467" s="6">
        <v>1.5575925925925931</v>
      </c>
      <c r="ALE467" s="6">
        <v>0.73875000000000002</v>
      </c>
      <c r="ALF467" s="6">
        <v>1.1784722222222219</v>
      </c>
      <c r="ALG467" s="6">
        <v>0.77744212962962966</v>
      </c>
      <c r="ALH467" s="7">
        <v>1.482025462962963</v>
      </c>
      <c r="ALI467" s="6">
        <v>1.260416666666667E-2</v>
      </c>
      <c r="ALJ467" s="6">
        <v>1.262280092592593</v>
      </c>
      <c r="ALK467" s="6">
        <v>0.33329861111111109</v>
      </c>
      <c r="ALL467" s="6">
        <v>3.1493055555555559E-2</v>
      </c>
      <c r="ALM467" s="7">
        <v>0.17008101851851851</v>
      </c>
    </row>
    <row r="468" spans="1:1001" x14ac:dyDescent="0.45">
      <c r="A468" s="1" t="s">
        <v>467</v>
      </c>
      <c r="B468" s="6">
        <v>1.125162037037037</v>
      </c>
      <c r="C468" s="6">
        <v>0.91788194444444449</v>
      </c>
      <c r="D468" s="6">
        <v>1.400775462962963</v>
      </c>
      <c r="E468" s="6">
        <v>1.7422222222222219</v>
      </c>
      <c r="F468" s="7">
        <v>0.58146990740740745</v>
      </c>
      <c r="G468" s="6">
        <v>1.6380324074074071</v>
      </c>
      <c r="H468" s="6">
        <v>1.5194791666666669</v>
      </c>
      <c r="I468" s="6">
        <v>0.15434027777777781</v>
      </c>
      <c r="J468" s="6">
        <v>0.9453125</v>
      </c>
      <c r="K468" s="7">
        <v>1.6228587962962959</v>
      </c>
      <c r="L468" s="6">
        <v>1.2463425925925931</v>
      </c>
      <c r="M468" s="6">
        <v>0.90165509259259258</v>
      </c>
      <c r="N468" s="6">
        <v>0.83226851851851846</v>
      </c>
      <c r="O468" s="6">
        <v>1.2167013888888889</v>
      </c>
      <c r="P468" s="7">
        <v>0.84993055555555552</v>
      </c>
      <c r="Q468" s="6">
        <v>1.900196759259259</v>
      </c>
      <c r="R468" s="6">
        <v>1.187164351851852</v>
      </c>
      <c r="S468" s="6">
        <v>1.628101851851852</v>
      </c>
      <c r="T468" s="6">
        <v>0.10579861111111109</v>
      </c>
      <c r="U468" s="7">
        <v>1.5292476851851851</v>
      </c>
      <c r="V468" s="6">
        <v>1.003009259259259</v>
      </c>
      <c r="W468" s="6">
        <v>1.07462962962963</v>
      </c>
      <c r="X468" s="6">
        <v>1.5182870370370369</v>
      </c>
      <c r="Y468" s="6">
        <v>0.84406250000000005</v>
      </c>
      <c r="Z468" s="7">
        <v>1.851898148148148</v>
      </c>
      <c r="AA468" s="6">
        <v>1.270486111111111</v>
      </c>
      <c r="AB468" s="6">
        <v>1.08806712962963</v>
      </c>
      <c r="AC468" s="6">
        <v>1.3400115740740739</v>
      </c>
      <c r="AD468" s="6">
        <v>0.54321759259259261</v>
      </c>
      <c r="AE468" s="7">
        <v>0.57549768518518518</v>
      </c>
      <c r="AF468" s="6">
        <v>1.5992939814814811</v>
      </c>
      <c r="AG468" s="6">
        <v>1.733981481481482</v>
      </c>
      <c r="AH468" s="6">
        <v>0.82431712962962966</v>
      </c>
      <c r="AI468" s="6">
        <v>0.92744212962962957</v>
      </c>
      <c r="AJ468" s="7">
        <v>1.099641203703704</v>
      </c>
      <c r="AK468" s="6">
        <v>0.83459490740740738</v>
      </c>
      <c r="AL468" s="6">
        <v>0.53990740740740739</v>
      </c>
      <c r="AM468" s="6">
        <v>1.161481481481482</v>
      </c>
      <c r="AN468" s="6">
        <v>1.6214120370370371</v>
      </c>
      <c r="AO468" s="7">
        <v>1.178865740740741</v>
      </c>
      <c r="AP468" s="6">
        <v>0.75548611111111108</v>
      </c>
      <c r="AQ468" s="6">
        <v>1.4927314814814809</v>
      </c>
      <c r="AR468" s="6">
        <v>1.6135532407407409</v>
      </c>
      <c r="AS468" s="6">
        <v>1.6517476851851851</v>
      </c>
      <c r="AT468" s="7">
        <v>1.2211458333333329</v>
      </c>
      <c r="AU468" s="6">
        <v>1.569305555555556</v>
      </c>
      <c r="AV468" s="6">
        <v>1.5212152777777781</v>
      </c>
      <c r="AW468" s="6">
        <v>3.4988425925925923E-2</v>
      </c>
      <c r="AX468" s="6">
        <v>1.4583449074074071</v>
      </c>
      <c r="AY468" s="7">
        <v>0.76145833333333335</v>
      </c>
      <c r="AZ468" s="6">
        <v>1.182048611111111</v>
      </c>
      <c r="BA468" s="6">
        <v>1.2476851851851849</v>
      </c>
      <c r="BB468" s="6">
        <v>0.89637731481481486</v>
      </c>
      <c r="BC468" s="6">
        <v>0.83951388888888889</v>
      </c>
      <c r="BD468" s="7">
        <v>0.74681712962962965</v>
      </c>
      <c r="BE468" s="6">
        <v>0.83855324074074078</v>
      </c>
      <c r="BF468" s="6">
        <v>1.6246180555555561</v>
      </c>
      <c r="BG468" s="6">
        <v>1.7712962962962959</v>
      </c>
      <c r="BH468" s="6">
        <v>1.3532060185185191</v>
      </c>
      <c r="BI468" s="7">
        <v>1.2853240740740739</v>
      </c>
      <c r="BJ468" s="6">
        <v>1.291168981481482</v>
      </c>
      <c r="BK468" s="6">
        <v>1.6534953703703701</v>
      </c>
      <c r="BL468" s="6">
        <v>1.6499421296296299</v>
      </c>
      <c r="BM468" s="6">
        <v>1.217916666666667</v>
      </c>
      <c r="BN468" s="7">
        <v>1.259340277777778</v>
      </c>
      <c r="BO468" s="6">
        <v>1.334236111111111</v>
      </c>
      <c r="BP468" s="6">
        <v>0.1021296296296296</v>
      </c>
      <c r="BQ468" s="6">
        <v>1.163402777777778</v>
      </c>
      <c r="BR468" s="6">
        <v>1.6469791666666671</v>
      </c>
      <c r="BS468" s="7">
        <v>5.4942129629629632E-2</v>
      </c>
      <c r="BT468" s="6">
        <v>0.99285879629629625</v>
      </c>
      <c r="BU468" s="6">
        <v>0.83526620370370375</v>
      </c>
      <c r="BV468" s="6">
        <v>0.12623842592592591</v>
      </c>
      <c r="BW468" s="6">
        <v>0.22112268518518521</v>
      </c>
      <c r="BX468" s="7">
        <v>1.655648148148148</v>
      </c>
      <c r="BY468" s="6">
        <v>0.57496527777777773</v>
      </c>
      <c r="BZ468" s="6">
        <v>1.1822222222222221</v>
      </c>
      <c r="CA468" s="6">
        <v>1.6154629629629631</v>
      </c>
      <c r="CB468" s="6">
        <v>1.629768518518518</v>
      </c>
      <c r="CC468" s="7">
        <v>0.5476388888888889</v>
      </c>
      <c r="CD468" s="6">
        <v>1.392905092592593</v>
      </c>
      <c r="CE468" s="6">
        <v>1.526967592592593</v>
      </c>
      <c r="CF468" s="6">
        <v>1.4100578703703699</v>
      </c>
      <c r="CG468" s="6">
        <v>0.65818287037037038</v>
      </c>
      <c r="CH468" s="7">
        <v>0.91138888888888892</v>
      </c>
      <c r="CI468" s="6">
        <v>1.650625</v>
      </c>
      <c r="CJ468" s="6">
        <v>0.9213541666666667</v>
      </c>
      <c r="CK468" s="6">
        <v>1.287800925925926</v>
      </c>
      <c r="CL468" s="6">
        <v>1.1700925925925929</v>
      </c>
      <c r="CM468" s="7">
        <v>1.126909722222222</v>
      </c>
      <c r="CN468" s="6">
        <v>1.8717013888888889</v>
      </c>
      <c r="CO468" s="6">
        <v>0.26768518518518519</v>
      </c>
      <c r="CP468" s="6">
        <v>1.1839351851851849</v>
      </c>
      <c r="CQ468" s="6">
        <v>1.8531249999999999</v>
      </c>
      <c r="CR468" s="7">
        <v>1.6595023148148149</v>
      </c>
      <c r="CS468" s="6">
        <v>1.233344907407407</v>
      </c>
      <c r="CT468" s="6">
        <v>1.750497685185185</v>
      </c>
      <c r="CU468" s="6">
        <v>0.75146990740740738</v>
      </c>
      <c r="CV468" s="6">
        <v>1.6295023148148149</v>
      </c>
      <c r="CW468" s="7">
        <v>1.344525462962963</v>
      </c>
      <c r="CX468" s="6">
        <v>1.8608217592592591</v>
      </c>
      <c r="CY468" s="6">
        <v>1.7737268518518521</v>
      </c>
      <c r="CZ468" s="6">
        <v>1.7493749999999999</v>
      </c>
      <c r="DA468" s="6">
        <v>1.6569791666666669</v>
      </c>
      <c r="DB468" s="7">
        <v>0.58056712962962964</v>
      </c>
      <c r="DC468" s="6">
        <v>1.653252314814815</v>
      </c>
      <c r="DD468" s="6">
        <v>1.6687152777777781</v>
      </c>
      <c r="DE468" s="6">
        <v>1.690266203703704</v>
      </c>
      <c r="DF468" s="6">
        <v>1.744479166666667</v>
      </c>
      <c r="DG468" s="7">
        <v>1.2158333333333331</v>
      </c>
      <c r="DH468" s="6">
        <v>1.525405092592593</v>
      </c>
      <c r="DI468" s="6">
        <v>1.7481944444444439</v>
      </c>
      <c r="DJ468" s="6">
        <v>1.6568750000000001</v>
      </c>
      <c r="DK468" s="6">
        <v>0.91189814814814818</v>
      </c>
      <c r="DL468" s="7">
        <v>0.74805555555555558</v>
      </c>
      <c r="DM468" s="6">
        <v>1.395173611111111</v>
      </c>
      <c r="DN468" s="6">
        <v>1.6556134259259261</v>
      </c>
      <c r="DO468" s="6">
        <v>1.2265277777777781</v>
      </c>
      <c r="DP468" s="6">
        <v>0.90290509259259255</v>
      </c>
      <c r="DQ468" s="7">
        <v>0.83907407407407408</v>
      </c>
      <c r="DR468" s="6">
        <v>1.506944444444444</v>
      </c>
      <c r="DS468" s="6">
        <v>0.81901620370370365</v>
      </c>
      <c r="DT468" s="6">
        <v>4.5821759259259263E-2</v>
      </c>
      <c r="DU468" s="6">
        <v>1.5627893518518521</v>
      </c>
      <c r="DV468" s="7">
        <v>0.92660879629629633</v>
      </c>
      <c r="DW468" s="6">
        <v>1.655335648148148</v>
      </c>
      <c r="DX468" s="6">
        <v>0.25190972222222219</v>
      </c>
      <c r="DY468" s="6">
        <v>0.82537037037037042</v>
      </c>
      <c r="DZ468" s="6">
        <v>1.753287037037037</v>
      </c>
      <c r="EA468" s="7">
        <v>1.662465277777778</v>
      </c>
      <c r="EB468" s="6">
        <v>1.6540625</v>
      </c>
      <c r="EC468" s="6">
        <v>1.3519675925925929</v>
      </c>
      <c r="ED468" s="6">
        <v>1.397233796296296</v>
      </c>
      <c r="EE468" s="6">
        <v>1.8441319444444439</v>
      </c>
      <c r="EF468" s="7">
        <v>0.87788194444444445</v>
      </c>
      <c r="EG468" s="6">
        <v>1.2538425925925929</v>
      </c>
      <c r="EH468" s="6">
        <v>0.54200231481481487</v>
      </c>
      <c r="EI468" s="6">
        <v>1.8923495370370369</v>
      </c>
      <c r="EJ468" s="6">
        <v>1.178356481481482</v>
      </c>
      <c r="EK468" s="7">
        <v>0.83130787037037035</v>
      </c>
      <c r="EL468" s="6">
        <v>0.52134259259259264</v>
      </c>
      <c r="EM468" s="6">
        <v>1.603055555555555</v>
      </c>
      <c r="EN468" s="6">
        <v>0.9468981481481481</v>
      </c>
      <c r="EO468" s="6">
        <v>0.98628472222222219</v>
      </c>
      <c r="EP468" s="7">
        <v>0.60223379629629625</v>
      </c>
      <c r="EQ468" s="6">
        <v>0.77835648148148151</v>
      </c>
      <c r="ER468" s="6">
        <v>0.58673611111111112</v>
      </c>
      <c r="ES468" s="6">
        <v>0.99297453703703709</v>
      </c>
      <c r="ET468" s="6">
        <v>0.8800810185185185</v>
      </c>
      <c r="EU468" s="7">
        <v>1.1705902777777779</v>
      </c>
      <c r="EV468" s="6">
        <v>1.2329050925925931</v>
      </c>
      <c r="EW468" s="6">
        <v>1.111226851851852</v>
      </c>
      <c r="EX468" s="6">
        <v>0.7670717592592593</v>
      </c>
      <c r="EY468" s="6">
        <v>1.6181481481481479</v>
      </c>
      <c r="EZ468" s="7">
        <v>0.59832175925925923</v>
      </c>
      <c r="FA468" s="6">
        <v>0.83643518518518523</v>
      </c>
      <c r="FB468" s="6">
        <v>1.20525462962963</v>
      </c>
      <c r="FC468" s="6">
        <v>0.92416666666666669</v>
      </c>
      <c r="FD468" s="6">
        <v>1.5892361111111111</v>
      </c>
      <c r="FE468" s="7">
        <v>1.687777777777778</v>
      </c>
      <c r="FF468" s="6">
        <v>1.40962962962963</v>
      </c>
      <c r="FG468" s="6">
        <v>1.562511574074074</v>
      </c>
      <c r="FH468" s="6">
        <v>1.549074074074074</v>
      </c>
      <c r="FI468" s="6">
        <v>1.43630787037037</v>
      </c>
      <c r="FJ468" s="7">
        <v>1.5154166666666671</v>
      </c>
      <c r="FK468" s="6">
        <v>1.661458333333333</v>
      </c>
      <c r="FL468" s="6">
        <v>1.6523379629629631</v>
      </c>
      <c r="FM468" s="6">
        <v>1.2660995370370369</v>
      </c>
      <c r="FN468" s="6">
        <v>0.68293981481481481</v>
      </c>
      <c r="FO468" s="7">
        <v>1.1864467592592589</v>
      </c>
      <c r="FP468" s="6">
        <v>0.47768518518518521</v>
      </c>
      <c r="FQ468" s="6">
        <v>1.705219907407407</v>
      </c>
      <c r="FR468" s="6">
        <v>0.8440509259259259</v>
      </c>
      <c r="FS468" s="6">
        <v>0.84423611111111108</v>
      </c>
      <c r="FT468" s="7">
        <v>0.90787037037037033</v>
      </c>
      <c r="FU468" s="6">
        <v>1.184398148148148</v>
      </c>
      <c r="FV468" s="6">
        <v>1.3040624999999999</v>
      </c>
      <c r="FW468" s="6">
        <v>0.54318287037037039</v>
      </c>
      <c r="FX468" s="6">
        <v>1.6757986111111109</v>
      </c>
      <c r="FY468" s="7">
        <v>6.5590277777777775E-2</v>
      </c>
      <c r="FZ468" s="6">
        <v>1.353414351851852</v>
      </c>
      <c r="GA468" s="6">
        <v>1.748078703703704</v>
      </c>
      <c r="GB468" s="6">
        <v>1.3786574074074069</v>
      </c>
      <c r="GC468" s="6">
        <v>1.6480671296296301</v>
      </c>
      <c r="GD468" s="7">
        <v>1.366157407407407</v>
      </c>
      <c r="GE468" s="6">
        <v>0.67292824074074076</v>
      </c>
      <c r="GF468" s="6">
        <v>1.8766666666666669</v>
      </c>
      <c r="GG468" s="6">
        <v>0.27431712962962962</v>
      </c>
      <c r="GH468" s="6">
        <v>1.229016203703704</v>
      </c>
      <c r="GI468" s="7">
        <v>1.3670486111111111</v>
      </c>
      <c r="GJ468" s="6">
        <v>0.80690972222222224</v>
      </c>
      <c r="GK468" s="6">
        <v>0.84606481481481477</v>
      </c>
      <c r="GL468" s="6">
        <v>1.6106481481481481</v>
      </c>
      <c r="GM468" s="6">
        <v>1.1990509259259261</v>
      </c>
      <c r="GN468" s="7">
        <v>1.6092592592592589</v>
      </c>
      <c r="GO468" s="6">
        <v>1.3573379629629629</v>
      </c>
      <c r="GP468" s="6">
        <v>1.4875347222222219</v>
      </c>
      <c r="GQ468" s="6">
        <v>1.270439814814815</v>
      </c>
      <c r="GR468" s="6">
        <v>0.75362268518518516</v>
      </c>
      <c r="GS468" s="7">
        <v>0.8341898148148148</v>
      </c>
      <c r="GT468" s="6">
        <v>0.56673611111111111</v>
      </c>
      <c r="GU468" s="6">
        <v>1.561516203703704</v>
      </c>
      <c r="GV468" s="6">
        <v>1.656527777777778</v>
      </c>
      <c r="GW468" s="6">
        <v>1.208518518518519</v>
      </c>
      <c r="GX468" s="7">
        <v>1.323368055555556</v>
      </c>
      <c r="GY468" s="6">
        <v>0.91100694444444441</v>
      </c>
      <c r="GZ468" s="6">
        <v>1.908275462962963</v>
      </c>
      <c r="HA468" s="6">
        <v>1.8784259259259259</v>
      </c>
      <c r="HB468" s="6">
        <v>0.85002314814814817</v>
      </c>
      <c r="HC468" s="7">
        <v>1.654293981481481</v>
      </c>
      <c r="HD468" s="6">
        <v>1.3170601851851851</v>
      </c>
      <c r="HE468" s="6">
        <v>0.158599537037037</v>
      </c>
      <c r="HF468" s="6">
        <v>0.84849537037037037</v>
      </c>
      <c r="HG468" s="6">
        <v>0.99086805555555557</v>
      </c>
      <c r="HH468" s="7">
        <v>1.8989004629629631</v>
      </c>
      <c r="HI468" s="6">
        <v>0.84195601851851853</v>
      </c>
      <c r="HJ468" s="6">
        <v>1.7188888888888889</v>
      </c>
      <c r="HK468" s="6">
        <v>0.61282407407407402</v>
      </c>
      <c r="HL468" s="6">
        <v>1.3984375</v>
      </c>
      <c r="HM468" s="7">
        <v>0.83959490740740739</v>
      </c>
      <c r="HN468" s="6">
        <v>1.2183796296296301</v>
      </c>
      <c r="HO468" s="6">
        <v>1.654293981481481</v>
      </c>
      <c r="HP468" s="6">
        <v>1.6335532407407409</v>
      </c>
      <c r="HQ468" s="6">
        <v>1.174479166666667</v>
      </c>
      <c r="HR468" s="7">
        <v>0.58628472222222228</v>
      </c>
      <c r="HS468" s="6">
        <v>1.662627314814815</v>
      </c>
      <c r="HT468" s="6">
        <v>1.147523148148148</v>
      </c>
      <c r="HU468" s="6">
        <v>1.885486111111111</v>
      </c>
      <c r="HV468" s="6">
        <v>0.53192129629629625</v>
      </c>
      <c r="HW468" s="7">
        <v>1.3287615740740739</v>
      </c>
      <c r="HX468" s="6">
        <v>1.7361458333333331</v>
      </c>
      <c r="HY468" s="6">
        <v>1.173668981481482</v>
      </c>
      <c r="HZ468" s="6">
        <v>1.365428240740741</v>
      </c>
      <c r="IA468" s="6">
        <v>1.361319444444445</v>
      </c>
      <c r="IB468" s="7">
        <v>1.2034374999999999</v>
      </c>
      <c r="IC468" s="6">
        <v>1.4153587962962959</v>
      </c>
      <c r="ID468" s="6">
        <v>0.89193287037037039</v>
      </c>
      <c r="IE468" s="6">
        <v>1.8727777777777781</v>
      </c>
      <c r="IF468" s="6">
        <v>0.72663194444444446</v>
      </c>
      <c r="IG468" s="7">
        <v>1.8649189814814811</v>
      </c>
      <c r="IH468" s="6">
        <v>1.7475347222222219</v>
      </c>
      <c r="II468" s="6">
        <v>1.1798379629629629</v>
      </c>
      <c r="IJ468" s="6">
        <v>0.75737268518518519</v>
      </c>
      <c r="IK468" s="6">
        <v>1.085069444444444</v>
      </c>
      <c r="IL468" s="7">
        <v>1.183391203703704</v>
      </c>
      <c r="IM468" s="6">
        <v>1.3701157407407409</v>
      </c>
      <c r="IN468" s="6">
        <v>0.84184027777777781</v>
      </c>
      <c r="IO468" s="6">
        <v>1.9004976851851849</v>
      </c>
      <c r="IP468" s="6">
        <v>1.483935185185185</v>
      </c>
      <c r="IQ468" s="7">
        <v>1.1840740740740741</v>
      </c>
      <c r="IR468" s="6">
        <v>0.83440972222222221</v>
      </c>
      <c r="IS468" s="6">
        <v>0.49502314814814807</v>
      </c>
      <c r="IT468" s="6">
        <v>0.58159722222222221</v>
      </c>
      <c r="IU468" s="6">
        <v>1.117696759259259</v>
      </c>
      <c r="IV468" s="7">
        <v>0.95660879629629625</v>
      </c>
      <c r="IW468" s="6">
        <v>1.627569444444444</v>
      </c>
      <c r="IX468" s="6">
        <v>1.525451388888889</v>
      </c>
      <c r="IY468" s="6">
        <v>1.590138888888889</v>
      </c>
      <c r="IZ468" s="6">
        <v>0.92836805555555557</v>
      </c>
      <c r="JA468" s="7">
        <v>1.658333333333333</v>
      </c>
      <c r="JB468" s="6">
        <v>1.440717592592593</v>
      </c>
      <c r="JC468" s="6">
        <v>1.6555208333333331</v>
      </c>
      <c r="JD468" s="6">
        <v>1.6569791666666669</v>
      </c>
      <c r="JE468" s="6">
        <v>1.647951388888889</v>
      </c>
      <c r="JF468" s="7">
        <v>1.695381944444444</v>
      </c>
      <c r="JH468" s="6">
        <v>1.122002314814815</v>
      </c>
      <c r="JI468" s="6">
        <v>1.3225231481481481</v>
      </c>
      <c r="JJ468" s="6">
        <v>0.83116898148148144</v>
      </c>
      <c r="JK468" s="7">
        <v>1.660196759259259</v>
      </c>
      <c r="JL468" s="6">
        <v>1.649537037037037</v>
      </c>
      <c r="JM468" s="6">
        <v>1.462372685185185</v>
      </c>
      <c r="JN468" s="6">
        <v>1.719398148148148</v>
      </c>
      <c r="JO468" s="6">
        <v>0.84646990740740746</v>
      </c>
      <c r="JP468" s="7">
        <v>0.97783564814814816</v>
      </c>
      <c r="JQ468" s="6">
        <v>0.9180787037037037</v>
      </c>
      <c r="JR468" s="6">
        <v>0.91575231481481478</v>
      </c>
      <c r="JS468" s="6">
        <v>1.3927662037037041</v>
      </c>
      <c r="JT468" s="6">
        <v>1.654837962962963</v>
      </c>
      <c r="JU468" s="7">
        <v>1.179930555555555</v>
      </c>
      <c r="JV468" s="6">
        <v>0.9082986111111111</v>
      </c>
      <c r="JW468" s="6">
        <v>0.83706018518518521</v>
      </c>
      <c r="JX468" s="6">
        <v>1.0843865740740739</v>
      </c>
      <c r="JY468" s="6">
        <v>1.1761226851851849</v>
      </c>
      <c r="JZ468" s="7">
        <v>1.6516898148148149</v>
      </c>
      <c r="KA468" s="6">
        <v>0.54850694444444448</v>
      </c>
      <c r="KB468" s="6">
        <v>1.2404050925925929</v>
      </c>
      <c r="KC468" s="6">
        <v>1.61181712962963</v>
      </c>
      <c r="KD468" s="6">
        <v>1.653645833333333</v>
      </c>
      <c r="KE468" s="7">
        <v>1.178668981481481</v>
      </c>
      <c r="KF468" s="6">
        <v>1.3644560185185191</v>
      </c>
      <c r="KG468" s="6">
        <v>0.92871527777777774</v>
      </c>
      <c r="KH468" s="6">
        <v>0.88567129629629626</v>
      </c>
      <c r="KI468" s="6">
        <v>1.144895833333333</v>
      </c>
      <c r="KJ468" s="7">
        <v>0.69049768518518517</v>
      </c>
      <c r="KK468" s="6">
        <v>1.449606481481482</v>
      </c>
      <c r="KL468" s="6">
        <v>0.88981481481481484</v>
      </c>
      <c r="KM468" s="6">
        <v>1.3869907407407409</v>
      </c>
      <c r="KN468" s="6">
        <v>0.1841666666666667</v>
      </c>
      <c r="KO468" s="7">
        <v>1.164340277777778</v>
      </c>
      <c r="KP468" s="6">
        <v>1.1845717592592591</v>
      </c>
      <c r="KQ468" s="6">
        <v>1.294583333333333</v>
      </c>
      <c r="KR468" s="6">
        <v>7.5763888888888895E-2</v>
      </c>
      <c r="KS468" s="6">
        <v>1.753784722222222</v>
      </c>
      <c r="KT468" s="7">
        <v>0.54565972222222225</v>
      </c>
      <c r="KU468" s="6">
        <v>1.663819444444445</v>
      </c>
      <c r="KV468" s="6">
        <v>1.732199074074074</v>
      </c>
      <c r="KW468" s="6">
        <v>0.79423611111111114</v>
      </c>
      <c r="KX468" s="6">
        <v>1.3640625</v>
      </c>
      <c r="KY468" s="7">
        <v>1.6002893518518519</v>
      </c>
      <c r="KZ468" s="6">
        <v>1.2866782407407411</v>
      </c>
      <c r="LA468" s="6">
        <v>3.4062500000000002E-2</v>
      </c>
      <c r="LB468" s="6">
        <v>1.263263888888889</v>
      </c>
      <c r="LC468" s="6">
        <v>1.90287037037037</v>
      </c>
      <c r="LD468" s="7">
        <v>0.86002314814814818</v>
      </c>
      <c r="LE468" s="6">
        <v>1.656157407407407</v>
      </c>
      <c r="LF468" s="6">
        <v>1.654398148148148</v>
      </c>
      <c r="LG468" s="6">
        <v>1.3403125</v>
      </c>
      <c r="LH468" s="6">
        <v>0.83137731481481481</v>
      </c>
      <c r="LI468" s="7">
        <v>0.54309027777777774</v>
      </c>
      <c r="LJ468" s="6">
        <v>1.260011574074074</v>
      </c>
      <c r="LK468" s="6">
        <v>1.178506944444444</v>
      </c>
      <c r="LL468" s="6">
        <v>0.54927083333333337</v>
      </c>
      <c r="LM468" s="6">
        <v>0.84490740740740744</v>
      </c>
      <c r="LN468" s="7">
        <v>1.646574074074074</v>
      </c>
      <c r="LO468" s="6">
        <v>1.6553472222222221</v>
      </c>
      <c r="LP468" s="6">
        <v>0.71706018518518522</v>
      </c>
      <c r="LQ468" s="6">
        <v>1.885659722222222</v>
      </c>
      <c r="LR468" s="6">
        <v>1.839606481481481</v>
      </c>
      <c r="LS468" s="7">
        <v>1.2903703703703699</v>
      </c>
      <c r="LT468" s="6">
        <v>1.2811342592592589</v>
      </c>
      <c r="LU468" s="6">
        <v>1.152418981481482</v>
      </c>
      <c r="LV468" s="6">
        <v>0.84679398148148144</v>
      </c>
      <c r="LW468" s="6">
        <v>1.9046412037037039</v>
      </c>
      <c r="LX468" s="7">
        <v>1.7395254629629631</v>
      </c>
      <c r="LY468" s="6">
        <v>1.73650462962963</v>
      </c>
      <c r="LZ468" s="6">
        <v>1.3619328703703699</v>
      </c>
      <c r="MA468" s="6">
        <v>1.585613425925926</v>
      </c>
      <c r="MB468" s="6">
        <v>0.59702546296296299</v>
      </c>
      <c r="MC468" s="7">
        <v>0.67115740740740737</v>
      </c>
      <c r="MD468" s="6">
        <v>1.186481481481481</v>
      </c>
      <c r="ME468" s="6">
        <v>0.8421643518518519</v>
      </c>
      <c r="MF468" s="6">
        <v>1.6570370370370371</v>
      </c>
      <c r="MG468" s="6">
        <v>1.601319444444445</v>
      </c>
      <c r="MH468" s="7">
        <v>1.22431712962963</v>
      </c>
      <c r="MI468" s="6">
        <v>0.84275462962962966</v>
      </c>
      <c r="MJ468" s="6">
        <v>0.83165509259259263</v>
      </c>
      <c r="MK468" s="6">
        <v>1.180127314814815</v>
      </c>
      <c r="ML468" s="6">
        <v>1.201041666666667</v>
      </c>
      <c r="MM468" s="7">
        <v>1.553819444444444</v>
      </c>
      <c r="MN468" s="6">
        <v>1.234606481481481</v>
      </c>
      <c r="MO468" s="6">
        <v>1.599803240740741</v>
      </c>
      <c r="MP468" s="6">
        <v>0.92633101851851851</v>
      </c>
      <c r="MQ468" s="6">
        <v>0.62913194444444442</v>
      </c>
      <c r="MR468" s="7">
        <v>1.625324074074074</v>
      </c>
      <c r="MS468" s="6">
        <v>0.89696759259259262</v>
      </c>
      <c r="MT468" s="6">
        <v>0.82244212962962959</v>
      </c>
      <c r="MU468" s="6">
        <v>0.84258101851851852</v>
      </c>
      <c r="MV468" s="6">
        <v>1.1829398148148149</v>
      </c>
      <c r="MW468" s="7">
        <v>0.89599537037037036</v>
      </c>
      <c r="MX468" s="6">
        <v>0.8039236111111111</v>
      </c>
      <c r="MY468" s="6">
        <v>0.90692129629629625</v>
      </c>
      <c r="MZ468" s="6">
        <v>0.68554398148148143</v>
      </c>
      <c r="NA468" s="6">
        <v>1.1659490740740741</v>
      </c>
      <c r="NB468" s="7">
        <v>1.269895833333333</v>
      </c>
      <c r="NC468" s="6">
        <v>1.1675231481481481</v>
      </c>
      <c r="ND468" s="6">
        <v>1.6552777777777781</v>
      </c>
      <c r="NE468" s="6">
        <v>0.44060185185185191</v>
      </c>
      <c r="NF468" s="6">
        <v>0.73019675925925931</v>
      </c>
      <c r="NG468" s="7">
        <v>1.1061458333333329</v>
      </c>
      <c r="NH468" s="6">
        <v>1.6429282407407411</v>
      </c>
      <c r="NI468" s="6">
        <v>1.548043981481481</v>
      </c>
      <c r="NJ468" s="6">
        <v>1.6365393518518521</v>
      </c>
      <c r="NK468" s="6">
        <v>1.5497453703703701</v>
      </c>
      <c r="NL468" s="7">
        <v>1.2660879629629631</v>
      </c>
      <c r="NM468" s="6">
        <v>0.1026157407407407</v>
      </c>
      <c r="NN468" s="6">
        <v>1.3808101851851851</v>
      </c>
      <c r="NO468" s="6">
        <v>0.83589120370370373</v>
      </c>
      <c r="NP468" s="6">
        <v>1.682974537037037</v>
      </c>
      <c r="NQ468" s="7">
        <v>1.3045023148148149</v>
      </c>
      <c r="NR468" s="6">
        <v>1.1952893518518519</v>
      </c>
      <c r="NS468" s="6">
        <v>1.655740740740741</v>
      </c>
      <c r="NT468" s="6">
        <v>0.6912962962962963</v>
      </c>
      <c r="NU468" s="6">
        <v>1.6471527777777779</v>
      </c>
      <c r="NV468" s="7">
        <v>1.3762268518518519</v>
      </c>
      <c r="NW468" s="6">
        <v>1.6051967592592591</v>
      </c>
      <c r="NX468" s="6">
        <v>1.5462384259259261</v>
      </c>
      <c r="NY468" s="6">
        <v>1.694652777777778</v>
      </c>
      <c r="NZ468" s="6">
        <v>1.364513888888889</v>
      </c>
      <c r="OA468" s="7">
        <v>1.7670023148148151</v>
      </c>
      <c r="OB468" s="6">
        <v>0.83229166666666665</v>
      </c>
      <c r="OC468" s="6">
        <v>0.58796296296296291</v>
      </c>
      <c r="OD468" s="6">
        <v>0.86370370370370375</v>
      </c>
      <c r="OE468" s="6">
        <v>1.654502314814815</v>
      </c>
      <c r="OF468" s="7">
        <v>0.69033564814814818</v>
      </c>
      <c r="OG468" s="6">
        <v>1.3581597222222219</v>
      </c>
      <c r="OH468" s="6">
        <v>0.82660879629629624</v>
      </c>
      <c r="OI468" s="6">
        <v>1.899537037037037</v>
      </c>
      <c r="OJ468" s="6">
        <v>1.546944444444444</v>
      </c>
      <c r="OK468" s="7">
        <v>0.84844907407407411</v>
      </c>
      <c r="OL468" s="6">
        <v>0.77046296296296302</v>
      </c>
      <c r="OM468" s="6">
        <v>0.1131597222222222</v>
      </c>
      <c r="ON468" s="6">
        <v>1.650451388888889</v>
      </c>
      <c r="OO468" s="6">
        <v>1.1781828703703701</v>
      </c>
      <c r="OP468" s="7">
        <v>1.889768518518518</v>
      </c>
      <c r="OQ468" s="6">
        <v>1.9244097222222221</v>
      </c>
      <c r="OS468" s="6">
        <v>1.4168865740740739</v>
      </c>
      <c r="OT468" s="6">
        <v>1.213726851851852</v>
      </c>
      <c r="OU468" s="7">
        <v>1.557685185185185</v>
      </c>
      <c r="OV468" s="6">
        <v>1.3752083333333329</v>
      </c>
      <c r="OW468" s="6">
        <v>0.85091435185185182</v>
      </c>
      <c r="OX468" s="6">
        <v>0.83050925925925922</v>
      </c>
      <c r="OY468" s="6">
        <v>1.412118055555555</v>
      </c>
      <c r="OZ468" s="7">
        <v>0.4064699074074074</v>
      </c>
      <c r="PA468" s="6">
        <v>1.117256944444444</v>
      </c>
      <c r="PB468" s="6">
        <v>1.259247685185185</v>
      </c>
      <c r="PC468" s="6">
        <v>0.88719907407407406</v>
      </c>
      <c r="PD468" s="6">
        <v>0.82964120370370376</v>
      </c>
      <c r="PE468" s="7">
        <v>1.1328935185185181</v>
      </c>
      <c r="PF468" s="6">
        <v>1.537800925925926</v>
      </c>
      <c r="PG468" s="6">
        <v>1.367465277777778</v>
      </c>
      <c r="PH468" s="6">
        <v>0.85055555555555551</v>
      </c>
      <c r="PI468" s="6">
        <v>1.1714004629629631</v>
      </c>
      <c r="PJ468" s="7">
        <v>1.6515740740740741</v>
      </c>
      <c r="PK468" s="6">
        <v>1.301921296296296</v>
      </c>
      <c r="PL468" s="6">
        <v>1.3512500000000001</v>
      </c>
      <c r="PM468" s="6">
        <v>1.674930555555556</v>
      </c>
      <c r="PN468" s="6">
        <v>1.653136574074074</v>
      </c>
      <c r="PO468" s="7">
        <v>1.6654398148148151</v>
      </c>
      <c r="PP468" s="6">
        <v>1.6315740740740741</v>
      </c>
      <c r="PQ468" s="6">
        <v>1.6538657407407411</v>
      </c>
      <c r="PR468" s="6">
        <v>1.127615740740741</v>
      </c>
      <c r="PS468" s="6">
        <v>1.290902777777778</v>
      </c>
      <c r="PT468" s="7">
        <v>1.651273148148148</v>
      </c>
      <c r="PU468" s="6">
        <v>1.5370254629629629</v>
      </c>
      <c r="PV468" s="6">
        <v>1.4511458333333329</v>
      </c>
      <c r="PW468" s="6">
        <v>1.188657407407407</v>
      </c>
      <c r="PX468" s="6">
        <v>1.328055555555556</v>
      </c>
      <c r="PY468" s="7">
        <v>1.2181944444444439</v>
      </c>
      <c r="PZ468" s="6">
        <v>1.8399537037037039</v>
      </c>
      <c r="QA468" s="6">
        <v>1.2787847222222219</v>
      </c>
      <c r="QB468" s="6">
        <v>1.5580902777777781</v>
      </c>
      <c r="QC468" s="6">
        <v>1.109375</v>
      </c>
      <c r="QD468" s="7">
        <v>1.108275462962963</v>
      </c>
      <c r="QE468" s="6">
        <v>1.1633796296296299</v>
      </c>
      <c r="QF468" s="6">
        <v>1.90744212962963</v>
      </c>
      <c r="QG468" s="6">
        <v>1.9082986111111111</v>
      </c>
      <c r="QH468" s="6">
        <v>1.323344907407408</v>
      </c>
      <c r="QI468" s="7">
        <v>0.19707175925925929</v>
      </c>
      <c r="QJ468" s="6">
        <v>1.161203703703704</v>
      </c>
      <c r="QK468" s="6">
        <v>3.9687500000000001E-2</v>
      </c>
      <c r="QL468" s="6">
        <v>1.274849537037037</v>
      </c>
      <c r="QM468" s="6">
        <v>1.328125</v>
      </c>
      <c r="QN468" s="7">
        <v>1.2209375</v>
      </c>
      <c r="QO468" s="6">
        <v>1.646030092592593</v>
      </c>
      <c r="QP468" s="6">
        <v>1.439699074074074</v>
      </c>
      <c r="QQ468" s="6">
        <v>1.218078703703704</v>
      </c>
      <c r="QR468" s="6">
        <v>5.9849537037037027E-2</v>
      </c>
      <c r="QS468" s="7">
        <v>1.741412037037037</v>
      </c>
      <c r="QT468" s="6">
        <v>1.443518518518518</v>
      </c>
      <c r="QU468" s="6">
        <v>1.2473611111111109</v>
      </c>
      <c r="QV468" s="6">
        <v>1.0147453703703699</v>
      </c>
      <c r="QW468" s="6">
        <v>0.84032407407407406</v>
      </c>
      <c r="QX468" s="7">
        <v>0.90623842592592596</v>
      </c>
      <c r="QY468" s="6">
        <v>0.83630787037037035</v>
      </c>
      <c r="RA468" s="6">
        <v>1.2690625</v>
      </c>
      <c r="RB468" s="6">
        <v>1.2205671296296301</v>
      </c>
      <c r="RC468" s="7">
        <v>0.85288194444444443</v>
      </c>
      <c r="RD468" s="6">
        <v>1.2983796296296299</v>
      </c>
      <c r="RE468" s="6">
        <v>0.86230324074074072</v>
      </c>
      <c r="RF468" s="6">
        <v>0.85362268518518514</v>
      </c>
      <c r="RG468" s="6">
        <v>0.79114583333333333</v>
      </c>
      <c r="RH468" s="7">
        <v>1.752627314814815</v>
      </c>
      <c r="RI468" s="6">
        <v>0.93657407407407411</v>
      </c>
      <c r="RJ468" s="6">
        <v>0.75886574074074076</v>
      </c>
      <c r="RK468" s="6">
        <v>0.83703703703703702</v>
      </c>
      <c r="RL468" s="6">
        <v>1.9803240740740739E-2</v>
      </c>
      <c r="RM468" s="7">
        <v>1.670462962962963</v>
      </c>
      <c r="RN468" s="6">
        <v>1.3721874999999999</v>
      </c>
      <c r="RO468" s="6">
        <v>0.81609953703703708</v>
      </c>
      <c r="RP468" s="6">
        <v>1.6289004629629631</v>
      </c>
      <c r="RQ468" s="6">
        <v>1.3186458333333331</v>
      </c>
      <c r="RR468" s="7">
        <v>1.362881944444444</v>
      </c>
      <c r="RS468" s="6">
        <v>1.751527777777778</v>
      </c>
      <c r="RT468" s="6">
        <v>1.055833333333333</v>
      </c>
      <c r="RU468" s="6">
        <v>0.67959490740740736</v>
      </c>
      <c r="RV468" s="6">
        <v>1.880555555555556</v>
      </c>
      <c r="RW468" s="7">
        <v>1.1061458333333329</v>
      </c>
      <c r="RX468" s="6">
        <v>1.761909722222222</v>
      </c>
      <c r="RY468" s="6">
        <v>1.2649999999999999</v>
      </c>
      <c r="RZ468" s="6">
        <v>1.1532870370370369</v>
      </c>
      <c r="SA468" s="6">
        <v>0.4650347222222222</v>
      </c>
      <c r="SB468" s="7">
        <v>1.2218981481481479</v>
      </c>
      <c r="SC468" s="6">
        <v>1.1284259259259259</v>
      </c>
      <c r="SD468" s="6">
        <v>1.6028472222222221</v>
      </c>
      <c r="SE468" s="6">
        <v>0.50274305555555554</v>
      </c>
      <c r="SF468" s="6">
        <v>1.8516087962962959</v>
      </c>
      <c r="SG468" s="7">
        <v>1.117511574074074</v>
      </c>
      <c r="SH468" s="6">
        <v>1.667418981481481</v>
      </c>
      <c r="SI468" s="6">
        <v>1.6558449074074071</v>
      </c>
      <c r="SJ468" s="6">
        <v>1.175543981481481</v>
      </c>
      <c r="SK468" s="6">
        <v>1.3376620370370369</v>
      </c>
      <c r="SL468" s="7">
        <v>1.3363078703703699</v>
      </c>
      <c r="SM468" s="6">
        <v>0.96233796296296292</v>
      </c>
      <c r="SN468" s="6">
        <v>0.54099537037037038</v>
      </c>
      <c r="SO468" s="6">
        <v>1.307800925925926</v>
      </c>
      <c r="SP468" s="6">
        <v>0.76318287037037036</v>
      </c>
      <c r="SQ468" s="7">
        <v>0.58997685185185189</v>
      </c>
      <c r="SR468" s="6">
        <v>1.355694444444445</v>
      </c>
      <c r="SS468" s="6">
        <v>0.56494212962962964</v>
      </c>
      <c r="ST468" s="6">
        <v>0.44327546296296289</v>
      </c>
      <c r="SU468" s="6">
        <v>0.83520833333333333</v>
      </c>
      <c r="SV468" s="7">
        <v>0.73736111111111113</v>
      </c>
      <c r="SW468" s="6">
        <v>1.2257638888888891</v>
      </c>
      <c r="SX468" s="6">
        <v>1.364293981481481</v>
      </c>
      <c r="SY468" s="6">
        <v>0.82717592592592593</v>
      </c>
      <c r="SZ468" s="6">
        <v>1.289930555555556</v>
      </c>
      <c r="TA468" s="7">
        <v>0.72486111111111107</v>
      </c>
      <c r="TB468" s="6">
        <v>1.7527199074074069</v>
      </c>
      <c r="TC468" s="6">
        <v>1.046643518518519</v>
      </c>
      <c r="TD468" s="6">
        <v>1.5390393518518519</v>
      </c>
      <c r="TE468" s="6">
        <v>1.7584953703703701</v>
      </c>
      <c r="TF468" s="7">
        <v>0.83225694444444442</v>
      </c>
      <c r="TG468" s="6">
        <v>1.566284722222222</v>
      </c>
      <c r="TH468" s="6">
        <v>0.65240740740740744</v>
      </c>
      <c r="TI468" s="6">
        <v>1.1046875</v>
      </c>
      <c r="TJ468" s="6">
        <v>1.417453703703704</v>
      </c>
      <c r="TK468" s="7">
        <v>1.7556481481481481</v>
      </c>
      <c r="TL468" s="6">
        <v>1.7707060185185191</v>
      </c>
      <c r="TM468" s="6">
        <v>1.6473958333333329</v>
      </c>
      <c r="TN468" s="6">
        <v>1.0537152777777781</v>
      </c>
      <c r="TO468" s="6">
        <v>1.1612499999999999</v>
      </c>
      <c r="TP468" s="7">
        <v>1.368784722222222</v>
      </c>
      <c r="TQ468" s="6">
        <v>0.58343750000000005</v>
      </c>
      <c r="TR468" s="6">
        <v>0.90962962962962968</v>
      </c>
      <c r="TS468" s="6">
        <v>1.8765046296296299</v>
      </c>
      <c r="TT468" s="6">
        <v>0.93504629629629632</v>
      </c>
      <c r="TU468" s="7">
        <v>1.511678240740741</v>
      </c>
      <c r="TV468" s="6">
        <v>8.0462962962962958E-2</v>
      </c>
      <c r="TW468" s="6">
        <v>0.90114583333333331</v>
      </c>
      <c r="TX468" s="6">
        <v>1.651655092592593</v>
      </c>
      <c r="TY468" s="6">
        <v>1.389363425925926</v>
      </c>
      <c r="TZ468" s="7">
        <v>1.1854398148148151</v>
      </c>
      <c r="UA468" s="6">
        <v>1.6192245370370371</v>
      </c>
      <c r="UB468" s="6">
        <v>1.3627893518518519</v>
      </c>
      <c r="UC468" s="6">
        <v>0.31785879629629632</v>
      </c>
      <c r="UD468" s="6">
        <v>1.7546643518518521</v>
      </c>
      <c r="UE468" s="7">
        <v>1.7885300925925931</v>
      </c>
      <c r="UF468" s="6">
        <v>1.3427083333333329</v>
      </c>
      <c r="UG468" s="6">
        <v>0.86229166666666668</v>
      </c>
      <c r="UH468" s="6">
        <v>1.3952777777777781</v>
      </c>
      <c r="UI468" s="6">
        <v>0.62565972222222221</v>
      </c>
      <c r="UJ468" s="7">
        <v>1.6856249999999999</v>
      </c>
      <c r="UK468" s="6">
        <v>0.2598611111111111</v>
      </c>
      <c r="UL468" s="6">
        <v>0.92096064814814815</v>
      </c>
      <c r="UM468" s="6">
        <v>1.1757175925925929</v>
      </c>
      <c r="UN468" s="6">
        <v>1.328402777777778</v>
      </c>
      <c r="UO468" s="7">
        <v>1.327685185185185</v>
      </c>
      <c r="UP468" s="6">
        <v>1.7607986111111109</v>
      </c>
      <c r="UQ468" s="6">
        <v>1.901990740740741</v>
      </c>
      <c r="UR468" s="6">
        <v>1.90744212962963</v>
      </c>
      <c r="US468" s="6">
        <v>1.891655092592593</v>
      </c>
      <c r="UT468" s="7">
        <v>1.3135416666666671</v>
      </c>
      <c r="UU468" s="6">
        <v>1.690439814814815</v>
      </c>
      <c r="UV468" s="6">
        <v>1.1205902777777781</v>
      </c>
      <c r="UW468" s="6">
        <v>1.1865277777777781</v>
      </c>
      <c r="UX468" s="6">
        <v>1.67630787037037</v>
      </c>
      <c r="UY468" s="7">
        <v>0.48716435185185192</v>
      </c>
      <c r="UZ468" s="6">
        <v>0.59936342592592595</v>
      </c>
      <c r="VA468" s="6">
        <v>1.13375</v>
      </c>
      <c r="VB468" s="6">
        <v>0.91471064814814818</v>
      </c>
      <c r="VC468" s="6">
        <v>0.91388888888888886</v>
      </c>
      <c r="VD468" s="7">
        <v>0.91146990740740741</v>
      </c>
      <c r="VE468" s="6">
        <v>0.70974537037037033</v>
      </c>
      <c r="VF468" s="6">
        <v>1.8912384259259261</v>
      </c>
      <c r="VG468" s="6">
        <v>1.231921296296296</v>
      </c>
      <c r="VH468" s="6">
        <v>1.393981481481481</v>
      </c>
      <c r="VI468" s="7">
        <v>0.85165509259259264</v>
      </c>
      <c r="VJ468" s="6">
        <v>0.39109953703703698</v>
      </c>
      <c r="VK468" s="6">
        <v>1.216168981481482</v>
      </c>
      <c r="VL468" s="6">
        <v>1.417395833333333</v>
      </c>
      <c r="VM468" s="6">
        <v>0.59564814814814815</v>
      </c>
      <c r="VN468" s="7">
        <v>1.250821759259259</v>
      </c>
      <c r="VO468" s="6">
        <v>0.83521990740740737</v>
      </c>
      <c r="VP468" s="6">
        <v>0.83299768518518513</v>
      </c>
      <c r="VQ468" s="6">
        <v>1.419351851851852</v>
      </c>
      <c r="VR468" s="6">
        <v>1.1882175925925931</v>
      </c>
      <c r="VS468" s="7">
        <v>0.84539351851851852</v>
      </c>
      <c r="VT468" s="6">
        <v>1.6478819444444439</v>
      </c>
      <c r="VU468" s="6">
        <v>1.6923379629629629</v>
      </c>
      <c r="VV468" s="6">
        <v>1.1802546296296299</v>
      </c>
      <c r="VW468" s="6">
        <v>1.6484375</v>
      </c>
      <c r="VX468" s="7">
        <v>0.60898148148148146</v>
      </c>
      <c r="VY468" s="6">
        <v>1.2748263888888891</v>
      </c>
      <c r="VZ468" s="6">
        <v>1.378599537037037</v>
      </c>
      <c r="WA468" s="6">
        <v>0.48725694444444451</v>
      </c>
      <c r="WB468" s="6">
        <v>0.86605324074074075</v>
      </c>
      <c r="WC468" s="7">
        <v>0.25841435185185191</v>
      </c>
      <c r="WD468" s="6">
        <v>0.55615740740740738</v>
      </c>
      <c r="WE468" s="6">
        <v>1.1878009259259259</v>
      </c>
      <c r="WF468" s="6">
        <v>1.766655092592593</v>
      </c>
      <c r="WG468" s="6">
        <v>1.358611111111111</v>
      </c>
      <c r="WH468" s="7">
        <v>0.90651620370370367</v>
      </c>
      <c r="WI468" s="6">
        <v>1.743518518518518</v>
      </c>
      <c r="WJ468" s="6">
        <v>1.264849537037037</v>
      </c>
      <c r="WK468" s="6">
        <v>1.6909722222222221</v>
      </c>
      <c r="WL468" s="6">
        <v>1.6538773148148149</v>
      </c>
      <c r="WM468" s="7">
        <v>1.682372685185185</v>
      </c>
      <c r="WN468" s="6">
        <v>1.332314814814815</v>
      </c>
      <c r="WO468" s="6">
        <v>1.650532407407407</v>
      </c>
      <c r="WP468" s="6">
        <v>1.6527777777777779</v>
      </c>
      <c r="WQ468" s="6">
        <v>1.6480671296296301</v>
      </c>
      <c r="WR468" s="7">
        <v>1.368715277777778</v>
      </c>
      <c r="WS468" s="6">
        <v>0.85092592592592597</v>
      </c>
      <c r="WT468" s="6">
        <v>1.649375</v>
      </c>
      <c r="WU468" s="6">
        <v>1.7474421296296301</v>
      </c>
      <c r="WV468" s="6">
        <v>1.5120486111111111</v>
      </c>
      <c r="WW468" s="7">
        <v>1.256608796296296</v>
      </c>
      <c r="WX468" s="6">
        <v>1.6516666666666671</v>
      </c>
      <c r="WY468" s="6">
        <v>1.166689814814815</v>
      </c>
      <c r="WZ468" s="6">
        <v>1.197060185185185</v>
      </c>
      <c r="XA468" s="6">
        <v>1.6489583333333331</v>
      </c>
      <c r="XB468" s="7">
        <v>1.6827662037037041</v>
      </c>
      <c r="XC468" s="6">
        <v>1.704814814814815</v>
      </c>
      <c r="XD468" s="6">
        <v>1.0123263888888889</v>
      </c>
      <c r="XE468" s="6">
        <v>0.67901620370370375</v>
      </c>
      <c r="XF468" s="6">
        <v>1.3059953703703699</v>
      </c>
      <c r="XG468" s="7">
        <v>1.896481481481481</v>
      </c>
      <c r="XH468" s="6">
        <v>1.179039351851852</v>
      </c>
      <c r="XI468" s="6">
        <v>1.805891203703704</v>
      </c>
      <c r="XJ468" s="6">
        <v>1.159606481481481</v>
      </c>
      <c r="XK468" s="6">
        <v>1.657256944444444</v>
      </c>
      <c r="XL468" s="7">
        <v>0.83390046296296294</v>
      </c>
      <c r="XM468" s="6">
        <v>1.658877314814815</v>
      </c>
      <c r="XN468" s="6">
        <v>0.57135416666666672</v>
      </c>
      <c r="XO468" s="6">
        <v>1.3591666666666671</v>
      </c>
      <c r="XP468" s="6">
        <v>1.255856481481481</v>
      </c>
      <c r="XQ468" s="7">
        <v>1.1883449074074079</v>
      </c>
      <c r="XR468" s="6">
        <v>1.183402777777778</v>
      </c>
      <c r="XS468" s="6">
        <v>0.57680555555555557</v>
      </c>
      <c r="XT468" s="6">
        <v>1.678599537037037</v>
      </c>
      <c r="XU468" s="6">
        <v>0.87420138888888888</v>
      </c>
      <c r="XV468" s="7">
        <v>1.1203240740740741</v>
      </c>
      <c r="XW468" s="6">
        <v>0.45630787037037029</v>
      </c>
      <c r="XX468" s="6">
        <v>1.1800462962962961</v>
      </c>
      <c r="XY468" s="6">
        <v>1.121064814814815</v>
      </c>
      <c r="XZ468" s="6">
        <v>6.4120370370370373E-3</v>
      </c>
      <c r="YA468" s="7">
        <v>0.98822916666666671</v>
      </c>
      <c r="YB468" s="6">
        <v>0.84513888888888888</v>
      </c>
      <c r="YC468" s="6">
        <v>0.84486111111111106</v>
      </c>
      <c r="YD468" s="6">
        <v>0.51164351851851853</v>
      </c>
      <c r="YE468" s="6">
        <v>1.188912037037037</v>
      </c>
      <c r="YF468" s="7">
        <v>1.7327546296296299</v>
      </c>
      <c r="YG468" s="6">
        <v>1.098113425925926</v>
      </c>
      <c r="YH468" s="6">
        <v>1.1170370370370371</v>
      </c>
      <c r="YI468" s="6">
        <v>1.3073495370370369</v>
      </c>
      <c r="YJ468" s="6">
        <v>0.83164351851851848</v>
      </c>
      <c r="YK468" s="7">
        <v>1.653043981481481</v>
      </c>
      <c r="YL468" s="6">
        <v>1.1766087962962959</v>
      </c>
      <c r="YM468" s="6">
        <v>1.789236111111111</v>
      </c>
      <c r="YN468" s="6">
        <v>1.8457870370370371</v>
      </c>
      <c r="YO468" s="6">
        <v>1.7131712962962959</v>
      </c>
      <c r="YP468" s="7">
        <v>0.88609953703703703</v>
      </c>
      <c r="YQ468" s="6">
        <v>1.74</v>
      </c>
      <c r="YR468" s="6">
        <v>0.87468749999999995</v>
      </c>
      <c r="YS468" s="6">
        <v>0.81234953703703705</v>
      </c>
      <c r="YT468" s="6">
        <v>0.60927083333333332</v>
      </c>
      <c r="YU468" s="7">
        <v>0.68694444444444447</v>
      </c>
      <c r="YV468" s="6">
        <v>0.83539351851851851</v>
      </c>
      <c r="YW468" s="6">
        <v>1.6477199074074069</v>
      </c>
      <c r="YX468" s="6">
        <v>0.77239583333333328</v>
      </c>
      <c r="YY468" s="6">
        <v>1.3789120370370369</v>
      </c>
      <c r="YZ468" s="7">
        <v>1.642638888888889</v>
      </c>
      <c r="ZA468" s="6">
        <v>1.216342592592593</v>
      </c>
      <c r="ZB468" s="6">
        <v>0.82759259259259255</v>
      </c>
      <c r="ZC468" s="6">
        <v>0.1976157407407407</v>
      </c>
      <c r="ZD468" s="6">
        <v>1.6465509259259259</v>
      </c>
      <c r="ZE468" s="7">
        <v>1.6457060185185191</v>
      </c>
      <c r="ZF468" s="6">
        <v>1.719421296296296</v>
      </c>
      <c r="ZG468" s="6">
        <v>1.763263888888889</v>
      </c>
      <c r="ZI468" s="6">
        <v>1.2167476851851851</v>
      </c>
      <c r="ZJ468" s="7">
        <v>1.8882291666666671</v>
      </c>
      <c r="ZK468" s="6">
        <v>1.458645833333333</v>
      </c>
      <c r="ZL468" s="6">
        <v>0.89166666666666672</v>
      </c>
      <c r="ZM468" s="6">
        <v>1.1785532407407411</v>
      </c>
      <c r="ZN468" s="6">
        <v>0.85340277777777773</v>
      </c>
      <c r="ZO468" s="7">
        <v>1.6539467592592589</v>
      </c>
      <c r="ZP468" s="6">
        <v>0.57413194444444449</v>
      </c>
      <c r="ZQ468" s="6">
        <v>1.2460300925925929</v>
      </c>
      <c r="ZR468" s="6">
        <v>1.3869791666666671</v>
      </c>
      <c r="ZS468" s="6">
        <v>1.658611111111111</v>
      </c>
      <c r="ZT468" s="7">
        <v>0.90765046296296292</v>
      </c>
      <c r="ZU468" s="6">
        <v>0.83512731481481484</v>
      </c>
      <c r="ZV468" s="6">
        <v>1.7287962962962959</v>
      </c>
      <c r="ZW468" s="6">
        <v>1.746898148148148</v>
      </c>
      <c r="ZX468" s="6">
        <v>1.6541087962962959</v>
      </c>
      <c r="ZY468" s="7">
        <v>0.57210648148148147</v>
      </c>
      <c r="ZZ468" s="6">
        <v>1.452800925925926</v>
      </c>
      <c r="AAA468" s="6">
        <v>0.84630787037037036</v>
      </c>
      <c r="AAB468" s="6">
        <v>1.656516203703704</v>
      </c>
      <c r="AAC468" s="6">
        <v>1.1851041666666671</v>
      </c>
      <c r="AAD468" s="7">
        <v>1.882164351851852</v>
      </c>
      <c r="AAE468" s="6">
        <v>0.58627314814814813</v>
      </c>
      <c r="AAF468" s="6">
        <v>0.90593749999999995</v>
      </c>
      <c r="AAG468" s="6">
        <v>0.40381944444444451</v>
      </c>
      <c r="AAH468" s="6">
        <v>1.7521643518518519</v>
      </c>
      <c r="AAI468" s="7">
        <v>0.84422453703703704</v>
      </c>
      <c r="AAJ468" s="6">
        <v>1.876574074074074</v>
      </c>
      <c r="AAK468" s="6">
        <v>1.367777777777778</v>
      </c>
      <c r="AAL468" s="6">
        <v>1.261909722222222</v>
      </c>
      <c r="AAM468" s="6">
        <v>1.814791666666667</v>
      </c>
      <c r="AAN468" s="7">
        <v>1.739849537037037</v>
      </c>
      <c r="AAO468" s="6">
        <v>1.819108796296296</v>
      </c>
      <c r="AAP468" s="6">
        <v>1.2782870370370369</v>
      </c>
      <c r="AAQ468" s="6">
        <v>0.71553240740740742</v>
      </c>
      <c r="AAR468" s="6">
        <v>9.4270833333333331E-2</v>
      </c>
      <c r="AAS468" s="7">
        <v>1.826875</v>
      </c>
      <c r="AAT468" s="6">
        <v>1.6518518518518519</v>
      </c>
      <c r="AAU468" s="6">
        <v>1.6533796296296299</v>
      </c>
      <c r="AAV468" s="6">
        <v>0.90181712962962968</v>
      </c>
      <c r="AAW468" s="6">
        <v>1.716886574074074</v>
      </c>
      <c r="AAX468" s="7">
        <v>0.51475694444444442</v>
      </c>
      <c r="AAY468" s="6">
        <v>0.83408564814814812</v>
      </c>
      <c r="AAZ468" s="6">
        <v>1.654282407407407</v>
      </c>
      <c r="ABA468" s="6">
        <v>1.6502546296296301</v>
      </c>
      <c r="ABB468" s="6">
        <v>1.7467592592592589</v>
      </c>
      <c r="ABC468" s="7">
        <v>1.1515046296296301</v>
      </c>
      <c r="ABD468" s="6">
        <v>1.60712962962963</v>
      </c>
      <c r="ABE468" s="6">
        <v>0.54540509259259262</v>
      </c>
      <c r="ABF468" s="6">
        <v>0.84966435185185185</v>
      </c>
      <c r="ABG468" s="6">
        <v>0.8503356481481481</v>
      </c>
      <c r="ABH468" s="7">
        <v>0.71261574074074074</v>
      </c>
      <c r="ABI468" s="6">
        <v>1.6184027777777781</v>
      </c>
      <c r="ABJ468" s="6">
        <v>0.4178587962962963</v>
      </c>
      <c r="ABK468" s="6">
        <v>1.3570486111111111</v>
      </c>
      <c r="ABL468" s="6">
        <v>0.85288194444444443</v>
      </c>
      <c r="ABM468" s="7">
        <v>6.0717592592592587E-2</v>
      </c>
      <c r="ABN468" s="6">
        <v>0.83481481481481479</v>
      </c>
      <c r="ABO468" s="6">
        <v>0.60280092592592593</v>
      </c>
      <c r="ABP468" s="6">
        <v>0.49836805555555558</v>
      </c>
      <c r="ABQ468" s="6">
        <v>4.5891203703703698E-2</v>
      </c>
      <c r="ABR468" s="7">
        <v>1.620717592592593</v>
      </c>
      <c r="ABS468" s="6">
        <v>1.753622685185185</v>
      </c>
      <c r="ABT468" s="6">
        <v>0.84638888888888886</v>
      </c>
      <c r="ABU468" s="6">
        <v>1.179861111111111</v>
      </c>
      <c r="ABV468" s="6">
        <v>0.1867013888888889</v>
      </c>
      <c r="ABW468" s="7">
        <v>1.5990277777777779</v>
      </c>
      <c r="ABX468" s="6">
        <v>0.56891203703703708</v>
      </c>
      <c r="ABY468" s="6">
        <v>1.653634259259259</v>
      </c>
      <c r="ABZ468" s="6">
        <v>0.93420138888888893</v>
      </c>
      <c r="ACA468" s="6">
        <v>0.84620370370370368</v>
      </c>
      <c r="ACB468" s="7">
        <v>1.7521412037037041</v>
      </c>
      <c r="ACC468" s="6">
        <v>1.5211226851851849</v>
      </c>
      <c r="ACD468" s="6">
        <v>1.5332523148148149</v>
      </c>
      <c r="ACE468" s="6">
        <v>0.97952546296296295</v>
      </c>
      <c r="ACF468" s="6">
        <v>1.372719907407407</v>
      </c>
      <c r="ACG468" s="7">
        <v>1.5743865740740739</v>
      </c>
      <c r="ACH468" s="6">
        <v>1.1475462962962959</v>
      </c>
      <c r="ACI468" s="6">
        <v>0.54811342592592593</v>
      </c>
      <c r="ACJ468" s="6">
        <v>1.606956018518519</v>
      </c>
      <c r="ACK468" s="6">
        <v>1.612662037037037</v>
      </c>
      <c r="ACL468" s="7">
        <v>1.271956018518519</v>
      </c>
      <c r="ACM468" s="6">
        <v>0.83531250000000001</v>
      </c>
      <c r="ACN468" s="6">
        <v>0.54696759259259264</v>
      </c>
      <c r="ACO468" s="6">
        <v>1.368703703703704</v>
      </c>
      <c r="ACP468" s="6">
        <v>1.5241782407407409</v>
      </c>
      <c r="ACQ468" s="7">
        <v>0.99291666666666667</v>
      </c>
      <c r="ACR468" s="6">
        <v>1.241759259259259</v>
      </c>
      <c r="ACS468" s="6">
        <v>0.83915509259259258</v>
      </c>
      <c r="ACT468" s="6">
        <v>1.1826157407407409</v>
      </c>
      <c r="ACU468" s="6">
        <v>1.3729629629629629</v>
      </c>
      <c r="ACV468" s="7">
        <v>0.53693287037037041</v>
      </c>
      <c r="ACW468" s="6">
        <v>1.3288541666666669</v>
      </c>
      <c r="ACX468" s="6">
        <v>1.267546296296296</v>
      </c>
      <c r="ACY468" s="6">
        <v>1.3696759259259259</v>
      </c>
      <c r="ACZ468" s="6">
        <v>0.87582175925925931</v>
      </c>
      <c r="ADA468" s="7">
        <v>0.66146990740740741</v>
      </c>
      <c r="ADB468" s="6">
        <v>1.0690046296296301</v>
      </c>
      <c r="ADC468" s="6">
        <v>0.91692129629629626</v>
      </c>
      <c r="ADD468" s="6">
        <v>1.259768518518519</v>
      </c>
      <c r="ADE468" s="6">
        <v>0.1337615740740741</v>
      </c>
      <c r="ADF468" s="7">
        <v>1.0155787037037041</v>
      </c>
      <c r="ADG468" s="6">
        <v>0.6525347222222222</v>
      </c>
      <c r="ADH468" s="6">
        <v>0.48226851851851849</v>
      </c>
      <c r="ADI468" s="6">
        <v>6.3530092592592596E-2</v>
      </c>
      <c r="ADJ468" s="6">
        <v>1.169189814814815</v>
      </c>
      <c r="ADK468" s="7">
        <v>1.252199074074074</v>
      </c>
      <c r="ADL468" s="6">
        <v>0.84547453703703701</v>
      </c>
      <c r="ADM468" s="6">
        <v>0.85696759259259259</v>
      </c>
      <c r="ADN468" s="6">
        <v>0.90423611111111113</v>
      </c>
      <c r="ADO468" s="6">
        <v>0.58318287037037042</v>
      </c>
      <c r="ADP468" s="7">
        <v>0.86085648148148153</v>
      </c>
      <c r="ADQ468" s="6">
        <v>0.60638888888888887</v>
      </c>
      <c r="ADR468" s="6">
        <v>0.5834259259259259</v>
      </c>
      <c r="ADS468" s="6">
        <v>0.75173611111111116</v>
      </c>
      <c r="ADT468" s="6">
        <v>0.88677083333333329</v>
      </c>
      <c r="ADU468" s="7">
        <v>1.2721875</v>
      </c>
      <c r="ADV468" s="6">
        <v>0.59642361111111108</v>
      </c>
      <c r="ADW468" s="6">
        <v>0.57648148148148148</v>
      </c>
      <c r="ADX468" s="6">
        <v>0.57658564814814817</v>
      </c>
      <c r="ADY468" s="6">
        <v>0.95025462962962959</v>
      </c>
      <c r="ADZ468" s="7">
        <v>0.49181712962962959</v>
      </c>
      <c r="AEA468" s="6">
        <v>1.521759259259259</v>
      </c>
      <c r="AEB468" s="6">
        <v>1.7464236111111111</v>
      </c>
      <c r="AEC468" s="6">
        <v>0.84594907407407405</v>
      </c>
      <c r="AED468" s="6">
        <v>0.83552083333333338</v>
      </c>
      <c r="AEE468" s="7">
        <v>0.60709490740740746</v>
      </c>
      <c r="AEF468" s="6">
        <v>0.80569444444444449</v>
      </c>
      <c r="AEG468" s="6">
        <v>0.63162037037037033</v>
      </c>
      <c r="AEH468" s="6">
        <v>0.91287037037037033</v>
      </c>
      <c r="AEI468" s="6">
        <v>0.77576388888888892</v>
      </c>
      <c r="AEJ468" s="7">
        <v>0.82541666666666669</v>
      </c>
      <c r="AEK468" s="6">
        <v>0.57171296296296292</v>
      </c>
      <c r="AEL468" s="6">
        <v>0.90668981481481481</v>
      </c>
      <c r="AEM468" s="6">
        <v>1.7852546296296301</v>
      </c>
      <c r="AEN468" s="6">
        <v>1.669467592592593</v>
      </c>
      <c r="AEO468" s="7">
        <v>1.1795717592592589</v>
      </c>
      <c r="AEP468" s="6">
        <v>1.629259259259259</v>
      </c>
      <c r="AEQ468" s="6">
        <v>0.91116898148148151</v>
      </c>
      <c r="AER468" s="6">
        <v>1.574409722222222</v>
      </c>
      <c r="AES468" s="6">
        <v>5.1643518518518519E-2</v>
      </c>
      <c r="AET468" s="7">
        <v>1.1147106481481479</v>
      </c>
      <c r="AEU468" s="6">
        <v>1.120289351851852</v>
      </c>
      <c r="AEV468" s="6">
        <v>1.6542708333333329</v>
      </c>
      <c r="AEW468" s="6">
        <v>1.3668981481481479</v>
      </c>
      <c r="AEX468" s="6">
        <v>6.1493055555555558E-2</v>
      </c>
      <c r="AEY468" s="7">
        <v>1.234699074074074</v>
      </c>
      <c r="AEZ468" s="6">
        <v>1.616180555555556</v>
      </c>
      <c r="AFA468" s="6">
        <v>0.81842592592592589</v>
      </c>
      <c r="AFB468" s="6">
        <v>0.98815972222222226</v>
      </c>
      <c r="AFC468" s="6">
        <v>0.93512731481481481</v>
      </c>
      <c r="AFD468" s="7">
        <v>1.183668981481482</v>
      </c>
      <c r="AFE468" s="6">
        <v>1.5191898148148151</v>
      </c>
      <c r="AFF468" s="6">
        <v>1.37</v>
      </c>
      <c r="AFG468" s="6">
        <v>1.7535879629629629</v>
      </c>
      <c r="AFH468" s="6">
        <v>1.229456018518519</v>
      </c>
      <c r="AFI468" s="7">
        <v>0.83170138888888889</v>
      </c>
      <c r="AFJ468" s="6">
        <v>3.063657407407407E-2</v>
      </c>
      <c r="AFK468" s="6">
        <v>0.49363425925925919</v>
      </c>
      <c r="AFL468" s="6">
        <v>1.7618865740740739</v>
      </c>
      <c r="AFM468" s="6">
        <v>0.58923611111111107</v>
      </c>
      <c r="AFN468" s="7">
        <v>1.6438657407407411</v>
      </c>
      <c r="AFO468" s="6">
        <v>1.686087962962963</v>
      </c>
      <c r="AFP468" s="6">
        <v>0.83723379629629635</v>
      </c>
      <c r="AFQ468" s="6">
        <v>1.3526273148148149</v>
      </c>
      <c r="AFR468" s="6">
        <v>1.366921296296296</v>
      </c>
      <c r="AFS468" s="7">
        <v>0.49846064814814822</v>
      </c>
      <c r="AFT468" s="6">
        <v>0.24850694444444441</v>
      </c>
      <c r="AFU468" s="6">
        <v>0.25481481481481483</v>
      </c>
      <c r="AFV468" s="6">
        <v>1.2101967592592591</v>
      </c>
      <c r="AFW468" s="6">
        <v>1.723032407407407</v>
      </c>
      <c r="AFX468" s="7">
        <v>0.68833333333333335</v>
      </c>
      <c r="AFY468" s="6">
        <v>1.279143518518518</v>
      </c>
      <c r="AFZ468" s="6">
        <v>1.2445601851851851</v>
      </c>
      <c r="AGA468" s="6">
        <v>1.706180555555556</v>
      </c>
      <c r="AGB468" s="6">
        <v>1.2070833333333331</v>
      </c>
      <c r="AGC468" s="7">
        <v>0.18540509259259261</v>
      </c>
      <c r="AGD468" s="6">
        <v>1.340127314814815</v>
      </c>
      <c r="AGE468" s="6">
        <v>1.255706018518518</v>
      </c>
      <c r="AGF468" s="6">
        <v>1.753171296296296</v>
      </c>
      <c r="AGG468" s="6">
        <v>1.6518402777777781</v>
      </c>
      <c r="AGH468" s="7">
        <v>1.660520833333333</v>
      </c>
      <c r="AGI468" s="6">
        <v>1.371215277777778</v>
      </c>
      <c r="AGJ468" s="6">
        <v>1.168981481481481</v>
      </c>
      <c r="AGK468" s="6">
        <v>0.57407407407407407</v>
      </c>
      <c r="AGL468" s="6">
        <v>1.536030092592592</v>
      </c>
      <c r="AGM468" s="7">
        <v>1.6718981481481481</v>
      </c>
      <c r="AGN468" s="6">
        <v>1.644571759259259</v>
      </c>
      <c r="AGO468" s="6">
        <v>1.217835648148148</v>
      </c>
      <c r="AGP468" s="6">
        <v>1.6711921296296299</v>
      </c>
      <c r="AGQ468" s="6">
        <v>1.650115740740741</v>
      </c>
      <c r="AGR468" s="7">
        <v>0.60868055555555556</v>
      </c>
      <c r="AGS468" s="6">
        <v>1.888287037037037</v>
      </c>
      <c r="AGT468" s="6">
        <v>0.67854166666666671</v>
      </c>
      <c r="AGU468" s="6">
        <v>0.88421296296296292</v>
      </c>
      <c r="AGV468" s="6">
        <v>1.570405092592593</v>
      </c>
      <c r="AGW468" s="7">
        <v>2.4004629629629629E-2</v>
      </c>
      <c r="AGX468" s="6">
        <v>1.558796296296296</v>
      </c>
      <c r="AGY468" s="6">
        <v>1.882118055555555</v>
      </c>
      <c r="AGZ468" s="6">
        <v>1.903900462962963</v>
      </c>
      <c r="AHA468" s="6">
        <v>1.7432986111111111</v>
      </c>
      <c r="AHB468" s="7">
        <v>1.7353356481481479</v>
      </c>
      <c r="AHC468" s="6">
        <v>1.360023148148148</v>
      </c>
      <c r="AHD468" s="6">
        <v>0.48726851851851849</v>
      </c>
      <c r="AHE468" s="6">
        <v>0.86866898148148153</v>
      </c>
      <c r="AHF468" s="6">
        <v>0.91664351851851855</v>
      </c>
      <c r="AHG468" s="7">
        <v>0.91572916666666671</v>
      </c>
      <c r="AHH468" s="6">
        <v>1.2151736111111111</v>
      </c>
      <c r="AHI468" s="6">
        <v>1.2473495370370371</v>
      </c>
      <c r="AHJ468" s="6">
        <v>1.224212962962963</v>
      </c>
      <c r="AHK468" s="6">
        <v>1.648217592592593</v>
      </c>
      <c r="AHL468" s="7">
        <v>1.9113194444444439</v>
      </c>
      <c r="AHM468" s="6">
        <v>1.6987962962962959</v>
      </c>
      <c r="AHN468" s="6">
        <v>1.212280092592593</v>
      </c>
      <c r="AHO468" s="6">
        <v>0.74828703703703703</v>
      </c>
      <c r="AHP468" s="6">
        <v>0.8243287037037037</v>
      </c>
      <c r="AHQ468" s="7">
        <v>0.1040740740740741</v>
      </c>
      <c r="AHR468" s="6">
        <v>1.192465277777778</v>
      </c>
      <c r="AHS468" s="6">
        <v>1.7670833333333329</v>
      </c>
      <c r="AHT468" s="6">
        <v>1.3299305555555561</v>
      </c>
      <c r="AHU468" s="6">
        <v>1.678206018518519</v>
      </c>
      <c r="AHV468" s="7">
        <v>1.0860879629629629</v>
      </c>
      <c r="AHW468" s="6">
        <v>0.83446759259259262</v>
      </c>
      <c r="AHX468" s="6">
        <v>1.734965277777778</v>
      </c>
      <c r="AHY468" s="6">
        <v>1.626493055555555</v>
      </c>
      <c r="AHZ468" s="6">
        <v>0.5867013888888889</v>
      </c>
      <c r="AIA468" s="7">
        <v>1.6656944444444439</v>
      </c>
      <c r="AIB468" s="6">
        <v>1.372222222222222</v>
      </c>
      <c r="AIC468" s="6">
        <v>1.643229166666667</v>
      </c>
      <c r="AID468" s="6">
        <v>0.98956018518518518</v>
      </c>
      <c r="AIE468" s="6">
        <v>0.70377314814814818</v>
      </c>
      <c r="AIF468" s="7">
        <v>1.2023958333333331</v>
      </c>
      <c r="AIG468" s="6">
        <v>0.60668981481481477</v>
      </c>
      <c r="AIH468" s="6">
        <v>1.3804166666666671</v>
      </c>
      <c r="AII468" s="6">
        <v>0.84658564814814818</v>
      </c>
      <c r="AIJ468" s="6">
        <v>0.34498842592592588</v>
      </c>
      <c r="AIK468" s="7">
        <v>1.2171412037037039</v>
      </c>
      <c r="AIL468" s="6">
        <v>1.6515740740740741</v>
      </c>
      <c r="AIM468" s="6">
        <v>0.59512731481481485</v>
      </c>
      <c r="AIN468" s="6">
        <v>1.6488194444444439</v>
      </c>
      <c r="AIO468" s="6">
        <v>0.84726851851851848</v>
      </c>
      <c r="AIP468" s="7">
        <v>1.585451388888889</v>
      </c>
      <c r="AIQ468" s="6">
        <v>0.53780092592592588</v>
      </c>
      <c r="AIR468" s="6">
        <v>1.5753240740740739</v>
      </c>
      <c r="AIS468" s="6">
        <v>0.79920138888888892</v>
      </c>
      <c r="AIT468" s="6">
        <v>0.55657407407407411</v>
      </c>
      <c r="AIU468" s="7">
        <v>8.5243055555555558E-2</v>
      </c>
      <c r="AIV468" s="6">
        <v>0.83182870370370365</v>
      </c>
      <c r="AIW468" s="6">
        <v>1.271331018518518</v>
      </c>
      <c r="AIX468" s="6">
        <v>0.81737268518518513</v>
      </c>
      <c r="AIY468" s="6">
        <v>1.683888888888889</v>
      </c>
      <c r="AIZ468" s="7">
        <v>1.6540972222222221</v>
      </c>
      <c r="AJA468" s="6">
        <v>0.69747685185185182</v>
      </c>
      <c r="AJB468" s="6">
        <v>0.88199074074074069</v>
      </c>
      <c r="AJC468" s="6">
        <v>1.2003819444444439</v>
      </c>
      <c r="AJD468" s="6">
        <v>1.6485763888888889</v>
      </c>
      <c r="AJE468" s="7">
        <v>1.642986111111111</v>
      </c>
      <c r="AJF468" s="6">
        <v>0.56812499999999999</v>
      </c>
      <c r="AJG468" s="6">
        <v>1.746712962962963</v>
      </c>
      <c r="AJH468" s="6">
        <v>1.5625231481481481</v>
      </c>
      <c r="AJI468" s="6">
        <v>1.372326388888889</v>
      </c>
      <c r="AJJ468" s="7">
        <v>1.719768518518519</v>
      </c>
      <c r="AJK468" s="6">
        <v>1.6458796296296301</v>
      </c>
      <c r="AJL468" s="6">
        <v>1.621215277777778</v>
      </c>
      <c r="AJM468" s="6">
        <v>1.681655092592593</v>
      </c>
      <c r="AJN468" s="6">
        <v>1.3606481481481481</v>
      </c>
      <c r="AJO468" s="7">
        <v>1.0691782407407411</v>
      </c>
      <c r="AJP468" s="6">
        <v>0.64281250000000001</v>
      </c>
      <c r="AJQ468" s="6">
        <v>1.171597222222222</v>
      </c>
      <c r="AJR468" s="6">
        <v>1.140138888888889</v>
      </c>
      <c r="AJS468" s="6">
        <v>1.1328587962962959</v>
      </c>
      <c r="AJT468" s="7">
        <v>1.6479861111111109</v>
      </c>
      <c r="AJU468" s="6">
        <v>1.856539351851852</v>
      </c>
      <c r="AJV468" s="6">
        <v>1.6346180555555561</v>
      </c>
      <c r="AJW468" s="6">
        <v>1.134398148148148</v>
      </c>
      <c r="AJX468" s="6">
        <v>1.3686921296296299</v>
      </c>
      <c r="AJY468" s="7">
        <v>0.91266203703703708</v>
      </c>
      <c r="AJZ468" s="6">
        <v>0.83881944444444445</v>
      </c>
      <c r="AKA468" s="6">
        <v>1.080972222222222</v>
      </c>
      <c r="AKB468" s="6">
        <v>1.381400462962963</v>
      </c>
      <c r="AKC468" s="6">
        <v>1.6960995370370371</v>
      </c>
      <c r="AKD468" s="7">
        <v>1.6824305555555561</v>
      </c>
      <c r="AKE468" s="6">
        <v>0.4911226851851852</v>
      </c>
      <c r="AKF468" s="6">
        <v>1.2229745370370371</v>
      </c>
      <c r="AKG468" s="6">
        <v>1.541400462962963</v>
      </c>
      <c r="AKH468" s="6">
        <v>1.6491550925925931</v>
      </c>
      <c r="AKI468" s="7">
        <v>1.651493055555556</v>
      </c>
      <c r="AKJ468" s="6">
        <v>1.8505208333333329</v>
      </c>
      <c r="AKK468" s="6">
        <v>0.5384606481481482</v>
      </c>
      <c r="AKL468" s="6">
        <v>0.48997685185185191</v>
      </c>
      <c r="AKM468" s="6">
        <v>1.3554050925925929</v>
      </c>
      <c r="AKN468" s="7">
        <v>0.75181712962962965</v>
      </c>
      <c r="AKO468" s="6">
        <v>0.84321759259259255</v>
      </c>
      <c r="AKP468" s="6">
        <v>1.8954745370370369</v>
      </c>
      <c r="AKQ468" s="6">
        <v>1.7504745370370369</v>
      </c>
      <c r="AKR468" s="6">
        <v>1.1840625</v>
      </c>
      <c r="AKS468" s="7">
        <v>1.612650462962963</v>
      </c>
      <c r="AKT468" s="6">
        <v>1.6453472222222221</v>
      </c>
      <c r="AKU468" s="6">
        <v>0.8377430555555555</v>
      </c>
      <c r="AKV468" s="6">
        <v>1.0743287037037039</v>
      </c>
      <c r="AKW468" s="6">
        <v>1.138217592592593</v>
      </c>
      <c r="AKX468" s="7">
        <v>1.6088078703703701</v>
      </c>
      <c r="AKY468" s="6">
        <v>1.659143518518519</v>
      </c>
      <c r="AKZ468" s="6">
        <v>1.6092939814814819</v>
      </c>
      <c r="ALA468" s="6">
        <v>1.5291087962962959</v>
      </c>
      <c r="ALB468" s="6">
        <v>0.92271990740740739</v>
      </c>
      <c r="ALC468" s="7">
        <v>0.52359953703703699</v>
      </c>
      <c r="ALD468" s="6">
        <v>1.717824074074074</v>
      </c>
      <c r="ALE468" s="6">
        <v>1.1888888888888891</v>
      </c>
      <c r="ALF468" s="6">
        <v>1.269930555555556</v>
      </c>
      <c r="ALG468" s="6">
        <v>0.13571759259259261</v>
      </c>
      <c r="ALH468" s="7">
        <v>1.6462962962962959</v>
      </c>
      <c r="ALI468" s="6">
        <v>0.84839120370370369</v>
      </c>
      <c r="ALJ468" s="6">
        <v>1.427060185185185</v>
      </c>
      <c r="ALK468" s="6">
        <v>0.51643518518518516</v>
      </c>
      <c r="ALL468" s="6">
        <v>0.86092592592592587</v>
      </c>
      <c r="ALM468" s="7">
        <v>0.88900462962962967</v>
      </c>
    </row>
    <row r="469" spans="1:1001" x14ac:dyDescent="0.45">
      <c r="A469" s="1" t="s">
        <v>468</v>
      </c>
      <c r="B469" s="6">
        <v>0.13859953703703701</v>
      </c>
      <c r="C469" s="6">
        <v>0.56840277777777781</v>
      </c>
      <c r="D469" s="6">
        <v>0.51548611111111109</v>
      </c>
      <c r="E469" s="6">
        <v>0.54491898148148143</v>
      </c>
      <c r="F469" s="7">
        <v>1.102916666666667</v>
      </c>
      <c r="G469" s="6">
        <v>0.75356481481481485</v>
      </c>
      <c r="H469" s="6">
        <v>0.32538194444444452</v>
      </c>
      <c r="I469" s="6">
        <v>1.2627430555555561</v>
      </c>
      <c r="J469" s="6">
        <v>0.43333333333333329</v>
      </c>
      <c r="K469" s="7">
        <v>0.6283333333333333</v>
      </c>
      <c r="L469" s="6">
        <v>2.5428240740740741E-2</v>
      </c>
      <c r="M469" s="6">
        <v>0.58253472222222225</v>
      </c>
      <c r="N469" s="6">
        <v>0.83113425925925921</v>
      </c>
      <c r="O469" s="6">
        <v>0.1401388888888889</v>
      </c>
      <c r="P469" s="7">
        <v>0.83158564814814817</v>
      </c>
      <c r="Q469" s="6">
        <v>0.70289351851851856</v>
      </c>
      <c r="R469" s="6">
        <v>0.1013310185185185</v>
      </c>
      <c r="S469" s="6">
        <v>0.70315972222222223</v>
      </c>
      <c r="T469" s="6">
        <v>1.2185532407407409</v>
      </c>
      <c r="U469" s="7">
        <v>0.34650462962962958</v>
      </c>
      <c r="V469" s="6">
        <v>0.29675925925925928</v>
      </c>
      <c r="W469" s="6">
        <v>0.51674768518518521</v>
      </c>
      <c r="X469" s="6">
        <v>0.63383101851851853</v>
      </c>
      <c r="Y469" s="6">
        <v>0.82803240740740736</v>
      </c>
      <c r="Z469" s="7">
        <v>2.6677893518518521</v>
      </c>
      <c r="AA469" s="6">
        <v>0.37756944444444451</v>
      </c>
      <c r="AB469" s="6">
        <v>0.50208333333333333</v>
      </c>
      <c r="AC469" s="6">
        <v>0.4776273148148148</v>
      </c>
      <c r="AD469" s="6">
        <v>1.123472222222222</v>
      </c>
      <c r="AE469" s="7">
        <v>1.1019675925925929</v>
      </c>
      <c r="AF469" s="6">
        <v>0.58349537037037036</v>
      </c>
      <c r="AG469" s="6">
        <v>0.53667824074074078</v>
      </c>
      <c r="AH469" s="6">
        <v>0.83944444444444444</v>
      </c>
      <c r="AI469" s="6">
        <v>0.63619212962962968</v>
      </c>
      <c r="AJ469" s="7">
        <v>0.47760416666666672</v>
      </c>
      <c r="AK469" s="6">
        <v>0.83368055555555554</v>
      </c>
      <c r="AL469" s="6">
        <v>1.1201504629629631</v>
      </c>
      <c r="AM469" s="6">
        <v>0.1028587962962963</v>
      </c>
      <c r="AN469" s="6">
        <v>0.62652777777777779</v>
      </c>
      <c r="AO469" s="7">
        <v>0.39202546296296298</v>
      </c>
      <c r="AP469" s="6">
        <v>0.51473379629629634</v>
      </c>
      <c r="AQ469" s="6">
        <v>0.44716435185185183</v>
      </c>
      <c r="AR469" s="6">
        <v>0.63861111111111113</v>
      </c>
      <c r="AS469" s="6">
        <v>0.76111111111111107</v>
      </c>
      <c r="AT469" s="7">
        <v>0.1380439814814815</v>
      </c>
      <c r="AU469" s="6">
        <v>0.37694444444444453</v>
      </c>
      <c r="AV469" s="6">
        <v>0.32710648148148153</v>
      </c>
      <c r="AW469" s="6">
        <v>1.284594907407407</v>
      </c>
      <c r="AX469" s="6">
        <v>0.26423611111111112</v>
      </c>
      <c r="AY469" s="7">
        <v>0.50694444444444442</v>
      </c>
      <c r="AZ469" s="6">
        <v>0.38885416666666672</v>
      </c>
      <c r="BA469" s="6">
        <v>0.19946759259259261</v>
      </c>
      <c r="BB469" s="6">
        <v>0.59171296296296294</v>
      </c>
      <c r="BC469" s="6">
        <v>0.82451388888888888</v>
      </c>
      <c r="BD469" s="7">
        <v>0.91467592592592595</v>
      </c>
      <c r="BE469" s="6">
        <v>0.8250925925925926</v>
      </c>
      <c r="BF469" s="6">
        <v>0.65886574074074078</v>
      </c>
      <c r="BG469" s="6">
        <v>0.88684027777777774</v>
      </c>
      <c r="BH469" s="6">
        <v>0.1788541666666667</v>
      </c>
      <c r="BI469" s="7">
        <v>2.311342592592593E-2</v>
      </c>
      <c r="BJ469" s="6">
        <v>0.44521990740740741</v>
      </c>
      <c r="BK469" s="6">
        <v>0.75732638888888892</v>
      </c>
      <c r="BL469" s="6">
        <v>0.75930555555555557</v>
      </c>
      <c r="BM469" s="6">
        <v>0.1371064814814815</v>
      </c>
      <c r="BN469" s="7">
        <v>8.9120370370370364E-2</v>
      </c>
      <c r="BO469" s="6">
        <v>0.41415509259259259</v>
      </c>
      <c r="BP469" s="6">
        <v>1.214884259259259</v>
      </c>
      <c r="BQ469" s="6">
        <v>0.1034375</v>
      </c>
      <c r="BR469" s="6">
        <v>0.68121527777777779</v>
      </c>
      <c r="BS469" s="7">
        <v>1.2794675925925929</v>
      </c>
      <c r="BT469" s="6">
        <v>0.50354166666666667</v>
      </c>
      <c r="BU469" s="6">
        <v>0.82568287037037036</v>
      </c>
      <c r="BV469" s="6">
        <v>1.353090277777778</v>
      </c>
      <c r="BW469" s="6">
        <v>1.2141666666666671</v>
      </c>
      <c r="BX469" s="7">
        <v>0.76501157407407405</v>
      </c>
      <c r="BY469" s="6">
        <v>1.1105902777777781</v>
      </c>
      <c r="BZ469" s="6">
        <v>0.38315972222222222</v>
      </c>
      <c r="CA469" s="6">
        <v>0.63276620370370373</v>
      </c>
      <c r="CB469" s="6">
        <v>0.70826388888888892</v>
      </c>
      <c r="CC469" s="7">
        <v>0.75212962962962959</v>
      </c>
      <c r="CD469" s="6">
        <v>0.13069444444444439</v>
      </c>
      <c r="CE469" s="6">
        <v>0.64251157407407411</v>
      </c>
      <c r="CF469" s="6">
        <v>0.2159490740740741</v>
      </c>
      <c r="CG469" s="6">
        <v>0.85804398148148153</v>
      </c>
      <c r="CH469" s="7">
        <v>0.63520833333333337</v>
      </c>
      <c r="CI469" s="6">
        <v>0.75914351851851847</v>
      </c>
      <c r="CJ469" s="6">
        <v>0.63706018518518515</v>
      </c>
      <c r="CK469" s="6">
        <v>0.35733796296296289</v>
      </c>
      <c r="CL469" s="6">
        <v>0.3605902777777778</v>
      </c>
      <c r="CM469" s="7">
        <v>0.3926736111111111</v>
      </c>
      <c r="CN469" s="6">
        <v>0.67439814814814814</v>
      </c>
      <c r="CO469" s="6">
        <v>1.0081018518518521</v>
      </c>
      <c r="CP469" s="6">
        <v>0.38408564814814822</v>
      </c>
      <c r="CQ469" s="6">
        <v>0.64498842592592598</v>
      </c>
      <c r="CR469" s="7">
        <v>0.76724537037037033</v>
      </c>
      <c r="CS469" s="6">
        <v>3.923611111111111E-2</v>
      </c>
      <c r="CT469" s="6">
        <v>0.86604166666666671</v>
      </c>
      <c r="CU469" s="6">
        <v>0.53081018518518519</v>
      </c>
      <c r="CV469" s="6">
        <v>0.64300925925925922</v>
      </c>
      <c r="CW469" s="7">
        <v>0.29979166666666668</v>
      </c>
      <c r="CX469" s="6">
        <v>0.66350694444444447</v>
      </c>
      <c r="CY469" s="6">
        <v>0.56550925925925921</v>
      </c>
      <c r="CZ469" s="6">
        <v>0.54123842592592597</v>
      </c>
      <c r="DA469" s="6">
        <v>0.76634259259259263</v>
      </c>
      <c r="DB469" s="7">
        <v>1.093321759259259</v>
      </c>
      <c r="DC469" s="6">
        <v>0.76261574074074079</v>
      </c>
      <c r="DD469" s="6">
        <v>0.78424768518518517</v>
      </c>
      <c r="DE469" s="6">
        <v>0.80581018518518521</v>
      </c>
      <c r="DF469" s="6">
        <v>0.86002314814814818</v>
      </c>
      <c r="DG469" s="7">
        <v>0.21141203703703701</v>
      </c>
      <c r="DH469" s="6">
        <v>0.33523148148148152</v>
      </c>
      <c r="DI469" s="6">
        <v>0.86373842592592598</v>
      </c>
      <c r="DJ469" s="6">
        <v>0.76490740740740737</v>
      </c>
      <c r="DK469" s="6">
        <v>0.63716435185185183</v>
      </c>
      <c r="DL469" s="7">
        <v>0.52121527777777776</v>
      </c>
      <c r="DM469" s="6">
        <v>0.31859953703703697</v>
      </c>
      <c r="DN469" s="6">
        <v>0.76497685185185182</v>
      </c>
      <c r="DO469" s="6">
        <v>0.1545023148148148</v>
      </c>
      <c r="DP469" s="6">
        <v>0.60812500000000003</v>
      </c>
      <c r="DQ469" s="7">
        <v>0.82750000000000001</v>
      </c>
      <c r="DR469" s="6">
        <v>0.6224884259259259</v>
      </c>
      <c r="DS469" s="6">
        <v>0.83876157407407403</v>
      </c>
      <c r="DT469" s="6">
        <v>1.2894328703703699</v>
      </c>
      <c r="DU469" s="6">
        <v>0.54699074074074072</v>
      </c>
      <c r="DV469" s="7">
        <v>0.63883101851851853</v>
      </c>
      <c r="DW469" s="6">
        <v>0.76469907407407411</v>
      </c>
      <c r="DX469" s="6">
        <v>1.0221296296296301</v>
      </c>
      <c r="DY469" s="6">
        <v>0.86130787037037038</v>
      </c>
      <c r="DZ469" s="6">
        <v>0.86881944444444448</v>
      </c>
      <c r="EA469" s="7">
        <v>0.72424768518518523</v>
      </c>
      <c r="EB469" s="6">
        <v>0.76342592592592595</v>
      </c>
      <c r="EC469" s="6">
        <v>0.48696759259259259</v>
      </c>
      <c r="ED469" s="6">
        <v>0.5006018518518518</v>
      </c>
      <c r="EE469" s="6">
        <v>0.63599537037037035</v>
      </c>
      <c r="EF469" s="7">
        <v>0.80631944444444448</v>
      </c>
      <c r="EG469" s="6">
        <v>0.37024305555555548</v>
      </c>
      <c r="EH469" s="6">
        <v>1.1222569444444439</v>
      </c>
      <c r="EI469" s="6">
        <v>0.69503472222222218</v>
      </c>
      <c r="EJ469" s="6">
        <v>9.5023148148148148E-2</v>
      </c>
      <c r="EK469" s="7">
        <v>0.82821759259259264</v>
      </c>
      <c r="EL469" s="6">
        <v>1.1073842592592591</v>
      </c>
      <c r="EM469" s="6">
        <v>0.58726851851851847</v>
      </c>
      <c r="EN469" s="6">
        <v>0.54535879629629624</v>
      </c>
      <c r="EO469" s="6">
        <v>0.50390046296296298</v>
      </c>
      <c r="EP469" s="7">
        <v>0.66667824074074078</v>
      </c>
      <c r="EQ469" s="6">
        <v>0.48581018518518521</v>
      </c>
      <c r="ER469" s="6">
        <v>1.0969791666666671</v>
      </c>
      <c r="ES469" s="6">
        <v>0.50612268518518522</v>
      </c>
      <c r="ET469" s="6">
        <v>0.77082175925925922</v>
      </c>
      <c r="EU469" s="7">
        <v>9.6909722222222217E-2</v>
      </c>
      <c r="EV469" s="6">
        <v>0.19038194444444451</v>
      </c>
      <c r="EW469" s="6">
        <v>0.47072916666666659</v>
      </c>
      <c r="EX469" s="6">
        <v>0.49702546296296302</v>
      </c>
      <c r="EY469" s="6">
        <v>0.60811342592592588</v>
      </c>
      <c r="EZ469" s="7">
        <v>1.0559375</v>
      </c>
      <c r="FA469" s="6">
        <v>0.82685185185185184</v>
      </c>
      <c r="FB469" s="6">
        <v>0.32906249999999998</v>
      </c>
      <c r="FC469" s="6">
        <v>0.56292824074074077</v>
      </c>
      <c r="FD469" s="6">
        <v>0.57344907407407408</v>
      </c>
      <c r="FE469" s="7">
        <v>0.54186342592592596</v>
      </c>
      <c r="FF469" s="6">
        <v>0.39384259259259258</v>
      </c>
      <c r="FG469" s="6">
        <v>0.51817129629629632</v>
      </c>
      <c r="FH469" s="6">
        <v>0.53328703703703706</v>
      </c>
      <c r="FI469" s="6">
        <v>0.3127314814814815</v>
      </c>
      <c r="FJ469" s="7">
        <v>0.63096064814814812</v>
      </c>
      <c r="FK469" s="6">
        <v>0.72440972222222222</v>
      </c>
      <c r="FL469" s="6">
        <v>0.63655092592592588</v>
      </c>
      <c r="FM469" s="6">
        <v>0.30123842592592592</v>
      </c>
      <c r="FN469" s="6">
        <v>0.58016203703703706</v>
      </c>
      <c r="FO469" s="7">
        <v>0.37937500000000002</v>
      </c>
      <c r="FP469" s="6">
        <v>1.192037037037037</v>
      </c>
      <c r="FQ469" s="6">
        <v>0.82076388888888885</v>
      </c>
      <c r="FR469" s="6">
        <v>0.81420138888888893</v>
      </c>
      <c r="FS469" s="6">
        <v>0.81670138888888888</v>
      </c>
      <c r="FT469" s="7">
        <v>0.78222222222222226</v>
      </c>
      <c r="FU469" s="6">
        <v>0.38184027777777779</v>
      </c>
      <c r="FV469" s="6">
        <v>0.38248842592592591</v>
      </c>
      <c r="FW469" s="6">
        <v>1.1234375000000001</v>
      </c>
      <c r="FX469" s="6">
        <v>0.79134259259259254</v>
      </c>
      <c r="FY469" s="7">
        <v>1.277372685185185</v>
      </c>
      <c r="FZ469" s="6">
        <v>0.29480324074074082</v>
      </c>
      <c r="GA469" s="6">
        <v>0.53986111111111112</v>
      </c>
      <c r="GB469" s="6">
        <v>0.49420138888888893</v>
      </c>
      <c r="GC469" s="6">
        <v>0.75659722222222225</v>
      </c>
      <c r="GD469" s="7">
        <v>0.51406249999999998</v>
      </c>
      <c r="GE469" s="6">
        <v>0.99673611111111116</v>
      </c>
      <c r="GF469" s="6">
        <v>0.67936342592592591</v>
      </c>
      <c r="GG469" s="6">
        <v>1.0786921296296299</v>
      </c>
      <c r="GH469" s="6">
        <v>0.15699074074074071</v>
      </c>
      <c r="GI469" s="7">
        <v>0.19269675925925919</v>
      </c>
      <c r="GJ469" s="6">
        <v>0.45641203703703698</v>
      </c>
      <c r="GK469" s="6">
        <v>0.81118055555555557</v>
      </c>
      <c r="GL469" s="6">
        <v>0.4803587962962963</v>
      </c>
      <c r="GM469" s="6">
        <v>0.35925925925925928</v>
      </c>
      <c r="GN469" s="7">
        <v>0.64350694444444445</v>
      </c>
      <c r="GO469" s="6">
        <v>0.44094907407407408</v>
      </c>
      <c r="GP469" s="6">
        <v>0.29342592592592592</v>
      </c>
      <c r="GQ469" s="6">
        <v>0.33484953703703701</v>
      </c>
      <c r="GR469" s="6">
        <v>0.51521990740740742</v>
      </c>
      <c r="GS469" s="7">
        <v>0.82784722222222218</v>
      </c>
      <c r="GT469" s="6">
        <v>1.108368055555556</v>
      </c>
      <c r="GU469" s="6">
        <v>0.53417824074074072</v>
      </c>
      <c r="GV469" s="6">
        <v>0.76589120370370367</v>
      </c>
      <c r="GW469" s="6">
        <v>0.13649305555555549</v>
      </c>
      <c r="GX469" s="7">
        <v>0.14902777777777779</v>
      </c>
      <c r="GY469" s="6">
        <v>0.63747685185185188</v>
      </c>
      <c r="GZ469" s="6">
        <v>0.71097222222222223</v>
      </c>
      <c r="HA469" s="6">
        <v>0.68111111111111111</v>
      </c>
      <c r="HB469" s="6">
        <v>0.82041666666666668</v>
      </c>
      <c r="HC469" s="7">
        <v>0.7636574074074074</v>
      </c>
      <c r="HD469" s="6">
        <v>0.24049768518518519</v>
      </c>
      <c r="HE469" s="6">
        <v>1.2670023148148151</v>
      </c>
      <c r="HF469" s="6">
        <v>0.83341435185185186</v>
      </c>
      <c r="HG469" s="6">
        <v>0.51090277777777782</v>
      </c>
      <c r="HH469" s="7">
        <v>0.70159722222222221</v>
      </c>
      <c r="HI469" s="6">
        <v>0.82130787037037034</v>
      </c>
      <c r="HJ469" s="6">
        <v>0.83443287037037039</v>
      </c>
      <c r="HK469" s="6">
        <v>1.0962847222222221</v>
      </c>
      <c r="HL469" s="6">
        <v>0.51398148148148148</v>
      </c>
      <c r="HM469" s="7">
        <v>0.83001157407407411</v>
      </c>
      <c r="HN469" s="6">
        <v>0.14181712962962961</v>
      </c>
      <c r="HO469" s="6">
        <v>0.7636574074074074</v>
      </c>
      <c r="HP469" s="6">
        <v>0.61776620370370372</v>
      </c>
      <c r="HQ469" s="6">
        <v>9.3217592592592588E-2</v>
      </c>
      <c r="HR469" s="7">
        <v>1.1184722222222221</v>
      </c>
      <c r="HS469" s="6">
        <v>0.77817129629629633</v>
      </c>
      <c r="HT469" s="6">
        <v>0.42865740740740738</v>
      </c>
      <c r="HU469" s="6">
        <v>0.6881828703703704</v>
      </c>
      <c r="HV469" s="6">
        <v>1.1274884259259259</v>
      </c>
      <c r="HW469" s="7">
        <v>0.40868055555555549</v>
      </c>
      <c r="HX469" s="6">
        <v>0.53879629629629633</v>
      </c>
      <c r="HY469" s="6">
        <v>9.9432870370370366E-2</v>
      </c>
      <c r="HZ469" s="6">
        <v>0.48716435185185192</v>
      </c>
      <c r="IA469" s="6">
        <v>0.49063657407407413</v>
      </c>
      <c r="IB469" s="7">
        <v>0.33069444444444451</v>
      </c>
      <c r="IC469" s="6">
        <v>0.27224537037037039</v>
      </c>
      <c r="ID469" s="6">
        <v>0.59476851851851853</v>
      </c>
      <c r="IE469" s="6">
        <v>0.67547453703703708</v>
      </c>
      <c r="IF469" s="6">
        <v>0.93746527777777777</v>
      </c>
      <c r="IG469" s="7">
        <v>0.6676157407407407</v>
      </c>
      <c r="IH469" s="6">
        <v>0.55023148148148149</v>
      </c>
      <c r="II469" s="6">
        <v>0.11107638888888891</v>
      </c>
      <c r="IJ469" s="6">
        <v>0.50965277777777773</v>
      </c>
      <c r="IK469" s="6">
        <v>0.49581018518518521</v>
      </c>
      <c r="IL469" s="7">
        <v>0.39541666666666669</v>
      </c>
      <c r="IM469" s="6">
        <v>0.49069444444444438</v>
      </c>
      <c r="IN469" s="6">
        <v>0.81489583333333337</v>
      </c>
      <c r="IO469" s="6">
        <v>0.70319444444444446</v>
      </c>
      <c r="IP469" s="6">
        <v>0.2898263888888889</v>
      </c>
      <c r="IQ469" s="7">
        <v>0.38943287037037039</v>
      </c>
      <c r="IR469" s="6">
        <v>0.82523148148148151</v>
      </c>
      <c r="IS469" s="6">
        <v>0.77408564814814818</v>
      </c>
      <c r="IT469" s="6">
        <v>1.0903472222222219</v>
      </c>
      <c r="IU469" s="6">
        <v>0.45106481481481481</v>
      </c>
      <c r="IV469" s="7">
        <v>0.6832407407407407</v>
      </c>
      <c r="IW469" s="6">
        <v>0.66181712962962957</v>
      </c>
      <c r="IX469" s="6">
        <v>0.33890046296296289</v>
      </c>
      <c r="IY469" s="6">
        <v>0.57434027777777774</v>
      </c>
      <c r="IZ469" s="6">
        <v>0.63586805555555559</v>
      </c>
      <c r="JA469" s="7">
        <v>0.75655092592592588</v>
      </c>
      <c r="JB469" s="6">
        <v>0.31688657407407411</v>
      </c>
      <c r="JC469" s="6">
        <v>0.76488425925925929</v>
      </c>
      <c r="JD469" s="6">
        <v>0.64119212962962968</v>
      </c>
      <c r="JE469" s="6">
        <v>0.75731481481481477</v>
      </c>
      <c r="JF469" s="7">
        <v>0.81092592592592594</v>
      </c>
      <c r="JH469" s="6">
        <v>0.39599537037037041</v>
      </c>
      <c r="JI469" s="6">
        <v>0.46299768518518519</v>
      </c>
      <c r="JJ469" s="6">
        <v>0.82837962962962963</v>
      </c>
      <c r="JK469" s="7">
        <v>0.77574074074074073</v>
      </c>
      <c r="JL469" s="6">
        <v>0.75805555555555559</v>
      </c>
      <c r="JM469" s="6">
        <v>0.21240740740740741</v>
      </c>
      <c r="JN469" s="6">
        <v>0.83493055555555551</v>
      </c>
      <c r="JO469" s="6">
        <v>0.81547453703703698</v>
      </c>
      <c r="JP469" s="7">
        <v>0.56322916666666667</v>
      </c>
      <c r="JQ469" s="6">
        <v>0.64479166666666665</v>
      </c>
      <c r="JR469" s="6">
        <v>0.63842592592592595</v>
      </c>
      <c r="JS469" s="6">
        <v>0.31620370370370371</v>
      </c>
      <c r="JT469" s="6">
        <v>0.75305555555555559</v>
      </c>
      <c r="JU469" s="7">
        <v>0.23548611111111109</v>
      </c>
      <c r="JV469" s="6">
        <v>0.78013888888888894</v>
      </c>
      <c r="JW469" s="6">
        <v>0.82604166666666667</v>
      </c>
      <c r="JX469" s="6">
        <v>0.33833333333333332</v>
      </c>
      <c r="JY469" s="6">
        <v>0.39931712962962962</v>
      </c>
      <c r="JZ469" s="7">
        <v>0.75678240740740743</v>
      </c>
      <c r="KA469" s="6">
        <v>1.1080671296296301</v>
      </c>
      <c r="KB469" s="6">
        <v>0.42472222222222222</v>
      </c>
      <c r="KC469" s="6">
        <v>0.64606481481481481</v>
      </c>
      <c r="KD469" s="6">
        <v>0.76300925925925922</v>
      </c>
      <c r="KE469" s="7">
        <v>0.3898611111111111</v>
      </c>
      <c r="KF469" s="6">
        <v>0.48</v>
      </c>
      <c r="KG469" s="6">
        <v>0.44798611111111108</v>
      </c>
      <c r="KH469" s="6">
        <v>0.79982638888888891</v>
      </c>
      <c r="KI469" s="6">
        <v>0.29072916666666659</v>
      </c>
      <c r="KJ469" s="7">
        <v>0.80836805555555558</v>
      </c>
      <c r="KK469" s="6">
        <v>0.56513888888888886</v>
      </c>
      <c r="KL469" s="6">
        <v>0.79391203703703705</v>
      </c>
      <c r="KM469" s="6">
        <v>0.50253472222222217</v>
      </c>
      <c r="KN469" s="6">
        <v>1.282511574074074</v>
      </c>
      <c r="KO469" s="7">
        <v>9.9687499999999998E-2</v>
      </c>
      <c r="KP469" s="6">
        <v>0.38984953703703712</v>
      </c>
      <c r="KQ469" s="6">
        <v>0.29128472222222218</v>
      </c>
      <c r="KR469" s="6">
        <v>1.302615740740741</v>
      </c>
      <c r="KS469" s="6">
        <v>0.86932870370370374</v>
      </c>
      <c r="KT469" s="7">
        <v>1.128518518518518</v>
      </c>
      <c r="KU469" s="6">
        <v>0.77936342592592589</v>
      </c>
      <c r="KV469" s="6">
        <v>0.84773148148148147</v>
      </c>
      <c r="KW469" s="6">
        <v>0.79781250000000004</v>
      </c>
      <c r="KX469" s="6">
        <v>0.49888888888888888</v>
      </c>
      <c r="KY469" s="7">
        <v>0.58025462962962959</v>
      </c>
      <c r="KZ469" s="6">
        <v>0.2169791666666667</v>
      </c>
      <c r="LA469" s="6">
        <v>1.2906828703703701</v>
      </c>
      <c r="LB469" s="6">
        <v>0.36641203703703712</v>
      </c>
      <c r="LC469" s="6">
        <v>0.70556712962962964</v>
      </c>
      <c r="LD469" s="7">
        <v>0.65309027777777773</v>
      </c>
      <c r="LE469" s="6">
        <v>0.76418981481481485</v>
      </c>
      <c r="LF469" s="6">
        <v>0.76376157407407408</v>
      </c>
      <c r="LG469" s="6">
        <v>0.49818287037037029</v>
      </c>
      <c r="LH469" s="6">
        <v>0.82881944444444444</v>
      </c>
      <c r="LI469" s="7">
        <v>1.113252314814815</v>
      </c>
      <c r="LJ469" s="6">
        <v>0.30174768518518519</v>
      </c>
      <c r="LK469" s="6">
        <v>0.1059490740740741</v>
      </c>
      <c r="LL469" s="6">
        <v>1.127094907407407</v>
      </c>
      <c r="LM469" s="6">
        <v>0.81488425925925922</v>
      </c>
      <c r="LN469" s="7">
        <v>0.75700231481481484</v>
      </c>
      <c r="LO469" s="6">
        <v>0.76471064814814815</v>
      </c>
      <c r="LP469" s="6">
        <v>0.55666666666666664</v>
      </c>
      <c r="LQ469" s="6">
        <v>0.68835648148148143</v>
      </c>
      <c r="LR469" s="6">
        <v>0.63146990740740738</v>
      </c>
      <c r="LS469" s="7">
        <v>0.17553240740740739</v>
      </c>
      <c r="LT469" s="6">
        <v>0.4029861111111111</v>
      </c>
      <c r="LU469" s="6">
        <v>0.1125347222222222</v>
      </c>
      <c r="LV469" s="6">
        <v>0.83332175925925922</v>
      </c>
      <c r="LW469" s="6">
        <v>0.70733796296296292</v>
      </c>
      <c r="LX469" s="7">
        <v>0.85506944444444444</v>
      </c>
      <c r="LY469" s="6">
        <v>0.85204861111111108</v>
      </c>
      <c r="LZ469" s="6">
        <v>0.30429398148148151</v>
      </c>
      <c r="MA469" s="6">
        <v>0.61986111111111108</v>
      </c>
      <c r="MB469" s="6">
        <v>1.103483796296296</v>
      </c>
      <c r="MC469" s="7">
        <v>0.99115740740740743</v>
      </c>
      <c r="MD469" s="6">
        <v>0.1046990740740741</v>
      </c>
      <c r="ME469" s="6">
        <v>0.82533564814814819</v>
      </c>
      <c r="MF469" s="6">
        <v>0.4597222222222222</v>
      </c>
      <c r="MG469" s="6">
        <v>0.63556712962962958</v>
      </c>
      <c r="MH469" s="7">
        <v>0.14660879629629631</v>
      </c>
      <c r="MI469" s="6">
        <v>0.83054398148148145</v>
      </c>
      <c r="MJ469" s="6">
        <v>0.82856481481481481</v>
      </c>
      <c r="MK469" s="6">
        <v>9.1898148148148145E-2</v>
      </c>
      <c r="ML469" s="6">
        <v>0.38535879629629632</v>
      </c>
      <c r="MM469" s="7">
        <v>0.50031250000000005</v>
      </c>
      <c r="MN469" s="6">
        <v>0.1795023148148148</v>
      </c>
      <c r="MO469" s="6">
        <v>0.63405092592592593</v>
      </c>
      <c r="MP469" s="6">
        <v>0.5697106481481482</v>
      </c>
      <c r="MQ469" s="6">
        <v>1.065833333333333</v>
      </c>
      <c r="MR469" s="7">
        <v>0.65574074074074074</v>
      </c>
      <c r="MS469" s="6">
        <v>0.58719907407407412</v>
      </c>
      <c r="MT469" s="6">
        <v>0.83554398148148146</v>
      </c>
      <c r="MU469" s="6">
        <v>0.82515046296296302</v>
      </c>
      <c r="MV469" s="6">
        <v>0.39358796296296289</v>
      </c>
      <c r="MW469" s="7">
        <v>0.59280092592592593</v>
      </c>
      <c r="MX469" s="6">
        <v>0.80898148148148152</v>
      </c>
      <c r="MY469" s="6">
        <v>0.53613425925925928</v>
      </c>
      <c r="MZ469" s="6">
        <v>0.5884490740740741</v>
      </c>
      <c r="NA469" s="6">
        <v>0.1005092592592593</v>
      </c>
      <c r="NB469" s="7">
        <v>0.45643518518518522</v>
      </c>
      <c r="NC469" s="6">
        <v>0.1006134259259259</v>
      </c>
      <c r="ND469" s="6">
        <v>0.7646412037037037</v>
      </c>
      <c r="NE469" s="6">
        <v>0.90718750000000004</v>
      </c>
      <c r="NF469" s="6">
        <v>0.55548611111111112</v>
      </c>
      <c r="NG469" s="7">
        <v>0.45930555555555558</v>
      </c>
      <c r="NH469" s="6">
        <v>0.75828703703703704</v>
      </c>
      <c r="NI469" s="6">
        <v>0.53224537037037034</v>
      </c>
      <c r="NJ469" s="6">
        <v>0.6165046296296296</v>
      </c>
      <c r="NK469" s="6">
        <v>0.44090277777777781</v>
      </c>
      <c r="NL469" s="7">
        <v>0.34724537037037029</v>
      </c>
      <c r="NM469" s="6">
        <v>1.197002314814815</v>
      </c>
      <c r="NN469" s="6">
        <v>0.118599537037037</v>
      </c>
      <c r="NO469" s="6">
        <v>0.82215277777777773</v>
      </c>
      <c r="NP469" s="6">
        <v>0.79851851851851852</v>
      </c>
      <c r="NQ469" s="7">
        <v>0.38442129629629629</v>
      </c>
      <c r="NR469" s="6">
        <v>0.37960648148148152</v>
      </c>
      <c r="NS469" s="6">
        <v>0.63995370370370375</v>
      </c>
      <c r="NT469" s="6">
        <v>0.96818287037037032</v>
      </c>
      <c r="NU469" s="6">
        <v>0.75730324074074074</v>
      </c>
      <c r="NV469" s="7">
        <v>0.29966435185185192</v>
      </c>
      <c r="NW469" s="6">
        <v>0.64712962962962961</v>
      </c>
      <c r="NX469" s="6">
        <v>0.53043981481481484</v>
      </c>
      <c r="NY469" s="6">
        <v>0.81019675925925927</v>
      </c>
      <c r="NZ469" s="6">
        <v>0.13650462962962959</v>
      </c>
      <c r="OA469" s="7">
        <v>0.88254629629629633</v>
      </c>
      <c r="OB469" s="6">
        <v>0.82768518518518519</v>
      </c>
      <c r="OC469" s="6">
        <v>1.0987499999999999</v>
      </c>
      <c r="OD469" s="6">
        <v>0.80559027777777781</v>
      </c>
      <c r="OE469" s="6">
        <v>0.76386574074074076</v>
      </c>
      <c r="OF469" s="7">
        <v>0.79249999999999998</v>
      </c>
      <c r="OG469" s="6">
        <v>0.30472222222222223</v>
      </c>
      <c r="OH469" s="6">
        <v>0.84028935185185183</v>
      </c>
      <c r="OI469" s="6">
        <v>0.70223379629629634</v>
      </c>
      <c r="OJ469" s="6">
        <v>0.53114583333333332</v>
      </c>
      <c r="OK469" s="7">
        <v>0.80974537037037042</v>
      </c>
      <c r="OL469" s="6">
        <v>0.50124999999999997</v>
      </c>
      <c r="OM469" s="6">
        <v>1.225914351851852</v>
      </c>
      <c r="ON469" s="6">
        <v>0.75749999999999995</v>
      </c>
      <c r="OO469" s="6">
        <v>0.39133101851851848</v>
      </c>
      <c r="OP469" s="7">
        <v>0.69245370370370374</v>
      </c>
      <c r="OQ469" s="6">
        <v>0.72710648148148149</v>
      </c>
      <c r="OS469" s="6">
        <v>0.2227777777777778</v>
      </c>
      <c r="OT469" s="6">
        <v>0.13855324074074071</v>
      </c>
      <c r="OU469" s="7">
        <v>0.52622685185185181</v>
      </c>
      <c r="OV469" s="6">
        <v>0.35940972222222223</v>
      </c>
      <c r="OW469" s="6">
        <v>0.84011574074074069</v>
      </c>
      <c r="OX469" s="6">
        <v>0.82951388888888888</v>
      </c>
      <c r="OY469" s="6">
        <v>0.28180555555555548</v>
      </c>
      <c r="OZ469" s="7">
        <v>0.87305555555555558</v>
      </c>
      <c r="PA469" s="6">
        <v>0.39395833333333341</v>
      </c>
      <c r="PB469" s="6">
        <v>0.35546296296296298</v>
      </c>
      <c r="PC469" s="6">
        <v>0.75743055555555561</v>
      </c>
      <c r="PD469" s="6">
        <v>0.82841435185185186</v>
      </c>
      <c r="PE469" s="7">
        <v>0.4503240740740741</v>
      </c>
      <c r="PF469" s="6">
        <v>0.65334490740740736</v>
      </c>
      <c r="PG469" s="6">
        <v>0.35166666666666668</v>
      </c>
      <c r="PH469" s="6">
        <v>0.82916666666666672</v>
      </c>
      <c r="PI469" s="6">
        <v>9.5486111111111105E-2</v>
      </c>
      <c r="PJ469" s="7">
        <v>0.75813657407407409</v>
      </c>
      <c r="PK469" s="6">
        <v>0.10781250000000001</v>
      </c>
      <c r="PL469" s="6">
        <v>0.2271296296296296</v>
      </c>
      <c r="PM469" s="6">
        <v>0.73788194444444444</v>
      </c>
      <c r="PN469" s="6">
        <v>0.76249999999999996</v>
      </c>
      <c r="PO469" s="7">
        <v>0.46809027777777779</v>
      </c>
      <c r="PP469" s="6">
        <v>0.61153935185185182</v>
      </c>
      <c r="PQ469" s="6">
        <v>0.76322916666666663</v>
      </c>
      <c r="PR469" s="6">
        <v>0.41650462962962959</v>
      </c>
      <c r="PS469" s="6">
        <v>0.31471064814814809</v>
      </c>
      <c r="PT469" s="7">
        <v>0.7571296296296296</v>
      </c>
      <c r="PU469" s="6">
        <v>0.35047453703703701</v>
      </c>
      <c r="PV469" s="6">
        <v>0.43535879629629631</v>
      </c>
      <c r="PW469" s="6">
        <v>0.37385416666666671</v>
      </c>
      <c r="PX469" s="6">
        <v>0.1537152777777778</v>
      </c>
      <c r="PY469" s="7">
        <v>0.28458333333333341</v>
      </c>
      <c r="PZ469" s="6">
        <v>0.64265046296296291</v>
      </c>
      <c r="QA469" s="6">
        <v>0.46310185185185188</v>
      </c>
      <c r="QB469" s="6">
        <v>0.53848379629629628</v>
      </c>
      <c r="QC469" s="6">
        <v>0.3875925925925926</v>
      </c>
      <c r="QD469" s="7">
        <v>0.38622685185185179</v>
      </c>
      <c r="QE469" s="6">
        <v>0.1075578703703704</v>
      </c>
      <c r="QF469" s="6">
        <v>0.71012731481481484</v>
      </c>
      <c r="QG469" s="6">
        <v>0.71098379629629627</v>
      </c>
      <c r="QH469" s="6">
        <v>6.1145833333333337E-2</v>
      </c>
      <c r="QI469" s="7">
        <v>1.121284722222222</v>
      </c>
      <c r="QJ469" s="6">
        <v>0.4216550925925926</v>
      </c>
      <c r="QK469" s="6">
        <v>1.2859722222222221</v>
      </c>
      <c r="QL469" s="6">
        <v>0.46012731481481478</v>
      </c>
      <c r="QM469" s="6">
        <v>0.40805555555555562</v>
      </c>
      <c r="QN469" s="7">
        <v>0.16060185185185191</v>
      </c>
      <c r="QO469" s="6">
        <v>0.75737268518518519</v>
      </c>
      <c r="QP469" s="6">
        <v>0.42391203703703711</v>
      </c>
      <c r="QQ469" s="6">
        <v>0.14038194444444441</v>
      </c>
      <c r="QR469" s="6">
        <v>1.2843865740740741</v>
      </c>
      <c r="QS469" s="7">
        <v>0.54410879629629627</v>
      </c>
      <c r="QT469" s="6">
        <v>0.3805324074074074</v>
      </c>
      <c r="QU469" s="6">
        <v>0.39297453703703711</v>
      </c>
      <c r="QV469" s="6">
        <v>0.53341435185185182</v>
      </c>
      <c r="QW469" s="6">
        <v>0.8230439814814815</v>
      </c>
      <c r="QX469" s="7">
        <v>0.78025462962962966</v>
      </c>
      <c r="QY469" s="6">
        <v>0.82534722222222223</v>
      </c>
      <c r="QZ469" s="6">
        <v>1.2898032407407409</v>
      </c>
      <c r="RB469" s="6">
        <v>0.37715277777777778</v>
      </c>
      <c r="RC469" s="7">
        <v>0.83453703703703708</v>
      </c>
      <c r="RD469" s="6">
        <v>5.3391203703703698E-2</v>
      </c>
      <c r="RE469" s="6">
        <v>0.8210763888888889</v>
      </c>
      <c r="RF469" s="6">
        <v>0.8279050925925926</v>
      </c>
      <c r="RG469" s="6">
        <v>0.71857638888888886</v>
      </c>
      <c r="RH469" s="7">
        <v>0.55532407407407403</v>
      </c>
      <c r="RI469" s="6">
        <v>0.64503472222222225</v>
      </c>
      <c r="RJ469" s="6">
        <v>0.51034722222222217</v>
      </c>
      <c r="RK469" s="6">
        <v>0.82746527777777779</v>
      </c>
      <c r="RL469" s="6">
        <v>1.302337962962963</v>
      </c>
      <c r="RM469" s="7">
        <v>0.75638888888888889</v>
      </c>
      <c r="RN469" s="6">
        <v>0.48773148148148149</v>
      </c>
      <c r="RO469" s="6">
        <v>0.85975694444444439</v>
      </c>
      <c r="RP469" s="6">
        <v>0.67194444444444446</v>
      </c>
      <c r="RQ469" s="6">
        <v>0.46266203703703701</v>
      </c>
      <c r="RR469" s="7">
        <v>0.32528935185185193</v>
      </c>
      <c r="RS469" s="6">
        <v>0.54331018518518515</v>
      </c>
      <c r="RT469" s="6">
        <v>0.36950231481481483</v>
      </c>
      <c r="RU469" s="6">
        <v>0.80326388888888889</v>
      </c>
      <c r="RV469" s="6">
        <v>0.68325231481481485</v>
      </c>
      <c r="RW469" s="7">
        <v>0.38681712962962961</v>
      </c>
      <c r="RX469" s="6">
        <v>0.87745370370370368</v>
      </c>
      <c r="RY469" s="6">
        <v>0.35775462962962962</v>
      </c>
      <c r="RZ469" s="6">
        <v>0.18296296296296299</v>
      </c>
      <c r="SA469" s="6">
        <v>0.80238425925925927</v>
      </c>
      <c r="SB469" s="7">
        <v>0.1441898148148148</v>
      </c>
      <c r="SC469" s="6">
        <v>0.38013888888888892</v>
      </c>
      <c r="SD469" s="6">
        <v>0.61273148148148149</v>
      </c>
      <c r="SE469" s="6">
        <v>0.76589120370370367</v>
      </c>
      <c r="SF469" s="6">
        <v>0.64347222222222222</v>
      </c>
      <c r="SG469" s="7">
        <v>0.37688657407407411</v>
      </c>
      <c r="SH469" s="6">
        <v>0.7333101851851852</v>
      </c>
      <c r="SI469" s="6">
        <v>0.76520833333333338</v>
      </c>
      <c r="SJ469" s="6">
        <v>0.1000115740740741</v>
      </c>
      <c r="SK469" s="6">
        <v>0.32186342592592587</v>
      </c>
      <c r="SL469" s="7">
        <v>0.32052083333333331</v>
      </c>
      <c r="SM469" s="6">
        <v>0.51413194444444443</v>
      </c>
      <c r="SN469" s="6">
        <v>1.1352083333333329</v>
      </c>
      <c r="SO469" s="6">
        <v>0.13344907407407411</v>
      </c>
      <c r="SP469" s="6">
        <v>0.50545138888888885</v>
      </c>
      <c r="SQ469" s="7">
        <v>1.084837962962963</v>
      </c>
      <c r="SR469" s="6">
        <v>0.49123842592592593</v>
      </c>
      <c r="SS469" s="6">
        <v>1.0914814814814811</v>
      </c>
      <c r="ST469" s="6">
        <v>0.84723379629629625</v>
      </c>
      <c r="SU469" s="6">
        <v>0.83211805555555551</v>
      </c>
      <c r="SV469" s="7">
        <v>0.53465277777777775</v>
      </c>
      <c r="SW469" s="6">
        <v>5.513888888888889E-2</v>
      </c>
      <c r="SX469" s="6">
        <v>0.47983796296296288</v>
      </c>
      <c r="SY469" s="6">
        <v>0.83037037037037043</v>
      </c>
      <c r="SZ469" s="6">
        <v>0.31435185185185183</v>
      </c>
      <c r="TA469" s="7">
        <v>0.54728009259259258</v>
      </c>
      <c r="TB469" s="6">
        <v>0.86826388888888884</v>
      </c>
      <c r="TC469" s="6">
        <v>0.2112037037037037</v>
      </c>
      <c r="TD469" s="6">
        <v>0.52325231481481482</v>
      </c>
      <c r="TE469" s="6">
        <v>0.87403935185185189</v>
      </c>
      <c r="TF469" s="7">
        <v>0.82583333333333331</v>
      </c>
      <c r="TG469" s="6">
        <v>0.37217592592592591</v>
      </c>
      <c r="TH469" s="6">
        <v>1.0060763888888891</v>
      </c>
      <c r="TI469" s="6">
        <v>0.44620370370370371</v>
      </c>
      <c r="TJ469" s="6">
        <v>0.28361111111111109</v>
      </c>
      <c r="TK469" s="7">
        <v>0.87119212962962966</v>
      </c>
      <c r="TL469" s="6">
        <v>0.88623842592592594</v>
      </c>
      <c r="TM469" s="6">
        <v>0.75812500000000005</v>
      </c>
      <c r="TN469" s="6">
        <v>0.42805555555555558</v>
      </c>
      <c r="TO469" s="6">
        <v>0.10537037037037041</v>
      </c>
      <c r="TP469" s="7">
        <v>0.47909722222222217</v>
      </c>
      <c r="TQ469" s="6">
        <v>1.0728587962962961</v>
      </c>
      <c r="TR469" s="6">
        <v>0.64202546296296292</v>
      </c>
      <c r="TS469" s="6">
        <v>0.67920138888888892</v>
      </c>
      <c r="TT469" s="6">
        <v>0.56827546296296294</v>
      </c>
      <c r="TU469" s="7">
        <v>0.32743055555555561</v>
      </c>
      <c r="TV469" s="6">
        <v>1.307303240740741</v>
      </c>
      <c r="TW469" s="6">
        <v>0.58650462962962968</v>
      </c>
      <c r="TX469" s="6">
        <v>0.76101851851851854</v>
      </c>
      <c r="TY469" s="6">
        <v>0.3128009259259259</v>
      </c>
      <c r="TZ469" s="7">
        <v>0.10005787037037039</v>
      </c>
      <c r="UA469" s="6">
        <v>0.62572916666666667</v>
      </c>
      <c r="UB469" s="6">
        <v>0.34699074074074082</v>
      </c>
      <c r="UC469" s="6">
        <v>1.2943981481481479</v>
      </c>
      <c r="UD469" s="6">
        <v>0.87020833333333336</v>
      </c>
      <c r="UE469" s="7">
        <v>0.59121527777777783</v>
      </c>
      <c r="UF469" s="6">
        <v>0.1683564814814815</v>
      </c>
      <c r="UG469" s="6">
        <v>0.81616898148148154</v>
      </c>
      <c r="UH469" s="6">
        <v>0.51082175925925921</v>
      </c>
      <c r="UI469" s="6">
        <v>1.033263888888889</v>
      </c>
      <c r="UJ469" s="7">
        <v>0.80116898148148152</v>
      </c>
      <c r="UK469" s="6">
        <v>1.0119791666666671</v>
      </c>
      <c r="UL469" s="6">
        <v>0.57060185185185186</v>
      </c>
      <c r="UM469" s="6">
        <v>9.1157407407407409E-2</v>
      </c>
      <c r="UN469" s="6">
        <v>6.6192129629629629E-2</v>
      </c>
      <c r="UO469" s="7">
        <v>6.5474537037037039E-2</v>
      </c>
      <c r="UP469" s="6">
        <v>0.87634259259259262</v>
      </c>
      <c r="UQ469" s="6">
        <v>0.70468750000000002</v>
      </c>
      <c r="UR469" s="6">
        <v>0.71013888888888888</v>
      </c>
      <c r="US469" s="6">
        <v>0.69435185185185189</v>
      </c>
      <c r="UT469" s="7">
        <v>0.39347222222222222</v>
      </c>
      <c r="UU469" s="6">
        <v>0.80598379629629635</v>
      </c>
      <c r="UV469" s="6">
        <v>0.15993055555555549</v>
      </c>
      <c r="UW469" s="6">
        <v>0.2230439814814815</v>
      </c>
      <c r="UX469" s="6">
        <v>0.79185185185185181</v>
      </c>
      <c r="UY469" s="7">
        <v>0.78296296296296297</v>
      </c>
      <c r="UZ469" s="6">
        <v>1.0951967592592591</v>
      </c>
      <c r="VA469" s="6">
        <v>0.42931712962962959</v>
      </c>
      <c r="VB469" s="6">
        <v>0.63546296296296301</v>
      </c>
      <c r="VC469" s="6">
        <v>0.64509259259259255</v>
      </c>
      <c r="VD469" s="7">
        <v>0.64414351851851848</v>
      </c>
      <c r="VE469" s="6">
        <v>0.90960648148148149</v>
      </c>
      <c r="VF469" s="6">
        <v>0.69392361111111112</v>
      </c>
      <c r="VG469" s="6">
        <v>0.41623842592592591</v>
      </c>
      <c r="VH469" s="6">
        <v>0.31741898148148151</v>
      </c>
      <c r="VI469" s="7">
        <v>0.83119212962962963</v>
      </c>
      <c r="VJ469" s="6">
        <v>0.95841435185185186</v>
      </c>
      <c r="VK469" s="6">
        <v>0.1396064814814815</v>
      </c>
      <c r="VL469" s="6">
        <v>0.17083333333333331</v>
      </c>
      <c r="VM469" s="6">
        <v>1.059710648148148</v>
      </c>
      <c r="VN469" s="7">
        <v>5.6712962962962972E-2</v>
      </c>
      <c r="VO469" s="6">
        <v>0.82693287037037033</v>
      </c>
      <c r="VP469" s="6">
        <v>0.82900462962962962</v>
      </c>
      <c r="VQ469" s="6">
        <v>0.22525462962962961</v>
      </c>
      <c r="VR469" s="6">
        <v>0.22465277777777781</v>
      </c>
      <c r="VS469" s="7">
        <v>0.8053703703703704</v>
      </c>
      <c r="VT469" s="6">
        <v>0.75724537037037032</v>
      </c>
      <c r="VU469" s="6">
        <v>0.546412037037037</v>
      </c>
      <c r="VV469" s="6">
        <v>0.39340277777777782</v>
      </c>
      <c r="VW469" s="6">
        <v>0.75979166666666664</v>
      </c>
      <c r="VX469" s="7">
        <v>1.0998263888888891</v>
      </c>
      <c r="VY469" s="6">
        <v>0.38331018518518523</v>
      </c>
      <c r="VZ469" s="6">
        <v>0.32096064814814818</v>
      </c>
      <c r="WA469" s="6">
        <v>0.78135416666666668</v>
      </c>
      <c r="WB469" s="6">
        <v>0.8165972222222222</v>
      </c>
      <c r="WC469" s="7">
        <v>1.0234027777777781</v>
      </c>
      <c r="WD469" s="6">
        <v>1.1302199074074071</v>
      </c>
      <c r="WE469" s="6">
        <v>0.3900925925925926</v>
      </c>
      <c r="WF469" s="6">
        <v>0.88219907407407405</v>
      </c>
      <c r="WG469" s="6">
        <v>0.30266203703703698</v>
      </c>
      <c r="WH469" s="7">
        <v>0.78225694444444449</v>
      </c>
      <c r="WI469" s="6">
        <v>0.85906249999999995</v>
      </c>
      <c r="WJ469" s="6">
        <v>0.23568287037037039</v>
      </c>
      <c r="WK469" s="6">
        <v>0.80651620370370369</v>
      </c>
      <c r="WL469" s="6">
        <v>0.75209490740740736</v>
      </c>
      <c r="WM469" s="7">
        <v>0.79791666666666672</v>
      </c>
      <c r="WN469" s="6">
        <v>7.0104166666666662E-2</v>
      </c>
      <c r="WO469" s="6">
        <v>0.76256944444444441</v>
      </c>
      <c r="WP469" s="6">
        <v>0.75908564814814816</v>
      </c>
      <c r="WQ469" s="6">
        <v>0.7565856481481481</v>
      </c>
      <c r="WR469" s="7">
        <v>0.45321759259259259</v>
      </c>
      <c r="WS469" s="6">
        <v>0.83577546296296301</v>
      </c>
      <c r="WT469" s="6">
        <v>0.6335763888888889</v>
      </c>
      <c r="WU469" s="6">
        <v>0.86298611111111112</v>
      </c>
      <c r="WV469" s="6">
        <v>0.64182870370370371</v>
      </c>
      <c r="WW469" s="7">
        <v>0.37077546296296299</v>
      </c>
      <c r="WX469" s="6">
        <v>0.63586805555555559</v>
      </c>
      <c r="WY469" s="6">
        <v>0.36452546296296301</v>
      </c>
      <c r="WZ469" s="6">
        <v>0.22261574074074081</v>
      </c>
      <c r="XA469" s="6">
        <v>0.75744212962962965</v>
      </c>
      <c r="XB469" s="7">
        <v>0.53684027777777776</v>
      </c>
      <c r="XC469" s="6">
        <v>0.82035879629629627</v>
      </c>
      <c r="XD469" s="6">
        <v>0.53129629629629627</v>
      </c>
      <c r="XE469" s="6">
        <v>0.80489583333333337</v>
      </c>
      <c r="XF469" s="6">
        <v>0.13165509259259259</v>
      </c>
      <c r="XG469" s="7">
        <v>0.69917824074074075</v>
      </c>
      <c r="XH469" s="6">
        <v>0.36604166666666671</v>
      </c>
      <c r="XI469" s="6">
        <v>0.59775462962962966</v>
      </c>
      <c r="XJ469" s="6">
        <v>0.1075347222222222</v>
      </c>
      <c r="XK469" s="6">
        <v>0.77278935185185182</v>
      </c>
      <c r="XL469" s="7">
        <v>0.82562500000000005</v>
      </c>
      <c r="XM469" s="6">
        <v>0.7744212962962963</v>
      </c>
      <c r="XN469" s="6">
        <v>1.131944444444444</v>
      </c>
      <c r="XO469" s="6">
        <v>0.49493055555555548</v>
      </c>
      <c r="XP469" s="6">
        <v>0.31361111111111112</v>
      </c>
      <c r="XQ469" s="7">
        <v>0.37777777777777782</v>
      </c>
      <c r="XR469" s="6">
        <v>0.38548611111111108</v>
      </c>
      <c r="XS469" s="6">
        <v>1.1027893518518519</v>
      </c>
      <c r="XT469" s="6">
        <v>0.48129629629629628</v>
      </c>
      <c r="XU469" s="6">
        <v>0.80811342592592594</v>
      </c>
      <c r="XV469" s="7">
        <v>0.17060185185185189</v>
      </c>
      <c r="XW469" s="6">
        <v>0.81295138888888885</v>
      </c>
      <c r="XX469" s="6">
        <v>0.22489583333333329</v>
      </c>
      <c r="XY469" s="6">
        <v>0.38021990740740741</v>
      </c>
      <c r="XZ469" s="6">
        <v>1.28662037037037</v>
      </c>
      <c r="YA469" s="7">
        <v>0.50752314814814814</v>
      </c>
      <c r="YB469" s="6">
        <v>0.81406250000000002</v>
      </c>
      <c r="YC469" s="6">
        <v>0.82673611111111112</v>
      </c>
      <c r="YD469" s="6">
        <v>0.75872685185185185</v>
      </c>
      <c r="YE469" s="6">
        <v>0.37688657407407411</v>
      </c>
      <c r="YF469" s="7">
        <v>0.53545138888888888</v>
      </c>
      <c r="YG469" s="6">
        <v>0.47244212962962961</v>
      </c>
      <c r="YH469" s="6">
        <v>0.37888888888888889</v>
      </c>
      <c r="YI469" s="6">
        <v>0.28424768518518517</v>
      </c>
      <c r="YJ469" s="6">
        <v>0.86758101851851854</v>
      </c>
      <c r="YK469" s="7">
        <v>0.76240740740740742</v>
      </c>
      <c r="YL469" s="6">
        <v>0.39086805555555548</v>
      </c>
      <c r="YM469" s="6">
        <v>0.59193287037037035</v>
      </c>
      <c r="YN469" s="6">
        <v>0.64848379629629627</v>
      </c>
      <c r="YO469" s="6">
        <v>0.51581018518518518</v>
      </c>
      <c r="YP469" s="7">
        <v>0.76642361111111112</v>
      </c>
      <c r="YQ469" s="6">
        <v>0.53178240740740745</v>
      </c>
      <c r="YR469" s="6">
        <v>0.77350694444444446</v>
      </c>
      <c r="YS469" s="6">
        <v>0.85325231481481478</v>
      </c>
      <c r="YT469" s="6">
        <v>1.1066666666666669</v>
      </c>
      <c r="YU469" s="7">
        <v>0.80423611111111115</v>
      </c>
      <c r="YV469" s="6">
        <v>0.82809027777777777</v>
      </c>
      <c r="YW469" s="6">
        <v>0.75708333333333333</v>
      </c>
      <c r="YX469" s="6">
        <v>0.50004629629629627</v>
      </c>
      <c r="YY469" s="6">
        <v>0.4944560185185185</v>
      </c>
      <c r="YZ469" s="7">
        <v>0.75115740740740744</v>
      </c>
      <c r="ZA469" s="6">
        <v>0.13851851851851851</v>
      </c>
      <c r="ZB469" s="6">
        <v>0.83644675925925926</v>
      </c>
      <c r="ZC469" s="6">
        <v>1.124143518518518</v>
      </c>
      <c r="ZD469" s="6">
        <v>0.7550810185185185</v>
      </c>
      <c r="ZE469" s="7">
        <v>0.75422453703703707</v>
      </c>
      <c r="ZF469" s="6">
        <v>0.83496527777777774</v>
      </c>
      <c r="ZG469" s="6">
        <v>0.8787962962962963</v>
      </c>
      <c r="ZI469" s="6">
        <v>0.14002314814814809</v>
      </c>
      <c r="ZJ469" s="7">
        <v>0.69092592592592594</v>
      </c>
      <c r="ZK469" s="6">
        <v>0.2086921296296296</v>
      </c>
      <c r="ZL469" s="6">
        <v>0.59267361111111116</v>
      </c>
      <c r="ZM469" s="6">
        <v>0.36384259259259261</v>
      </c>
      <c r="ZN469" s="6">
        <v>0.81644675925925925</v>
      </c>
      <c r="ZO469" s="7">
        <v>0.75216435185185182</v>
      </c>
      <c r="ZP469" s="6">
        <v>1.140694444444444</v>
      </c>
      <c r="ZQ469" s="6">
        <v>0.19064814814814809</v>
      </c>
      <c r="ZR469" s="6">
        <v>0.31041666666666667</v>
      </c>
      <c r="ZS469" s="6">
        <v>0.72039351851851852</v>
      </c>
      <c r="ZT469" s="7">
        <v>0.57655092592592594</v>
      </c>
      <c r="ZU469" s="6">
        <v>0.82447916666666665</v>
      </c>
      <c r="ZV469" s="6">
        <v>0.53149305555555559</v>
      </c>
      <c r="ZW469" s="6">
        <v>0.53868055555555561</v>
      </c>
      <c r="ZX469" s="6">
        <v>0.75232638888888892</v>
      </c>
      <c r="ZY469" s="7">
        <v>1.105868055555556</v>
      </c>
      <c r="ZZ469" s="6">
        <v>0.5325347222222222</v>
      </c>
      <c r="AAA469" s="6">
        <v>0.82474537037037032</v>
      </c>
      <c r="AAB469" s="6">
        <v>0.75627314814814817</v>
      </c>
      <c r="AAC469" s="6">
        <v>9.689814814814815E-2</v>
      </c>
      <c r="AAD469" s="7">
        <v>0.68486111111111114</v>
      </c>
      <c r="AAE469" s="6">
        <v>1.0900231481481479</v>
      </c>
      <c r="AAF469" s="6">
        <v>0.64501157407407406</v>
      </c>
      <c r="AAG469" s="6">
        <v>0.8702199074074074</v>
      </c>
      <c r="AAH469" s="6">
        <v>0.55486111111111114</v>
      </c>
      <c r="AAI469" s="7">
        <v>0.81603009259259263</v>
      </c>
      <c r="AAJ469" s="6">
        <v>0.67927083333333338</v>
      </c>
      <c r="AAK469" s="6">
        <v>0.51252314814814814</v>
      </c>
      <c r="AAL469" s="6">
        <v>9.2511574074074079E-2</v>
      </c>
      <c r="AAM469" s="6">
        <v>0.60665509259259254</v>
      </c>
      <c r="AAN469" s="7">
        <v>0.54248842592592594</v>
      </c>
      <c r="AAO469" s="6">
        <v>0.6218055555555555</v>
      </c>
      <c r="AAP469" s="6">
        <v>0.46196759259259262</v>
      </c>
      <c r="AAQ469" s="6">
        <v>0.94870370370370372</v>
      </c>
      <c r="AAR469" s="6">
        <v>1.2064351851851851</v>
      </c>
      <c r="AAS469" s="7">
        <v>0.94241898148148151</v>
      </c>
      <c r="AAT469" s="6">
        <v>0.63606481481481481</v>
      </c>
      <c r="AAU469" s="6">
        <v>0.63758101851851856</v>
      </c>
      <c r="AAV469" s="6">
        <v>0.79062500000000002</v>
      </c>
      <c r="AAW469" s="6">
        <v>0.83243055555555556</v>
      </c>
      <c r="AAX469" s="7">
        <v>0.75375000000000003</v>
      </c>
      <c r="AAY469" s="6">
        <v>0.42435185185185192</v>
      </c>
      <c r="AAZ469" s="6">
        <v>0.76364583333333336</v>
      </c>
      <c r="ABA469" s="6">
        <v>0.7596180555555555</v>
      </c>
      <c r="ABB469" s="6">
        <v>0.86230324074074072</v>
      </c>
      <c r="ABC469" s="7">
        <v>0.42865740740740738</v>
      </c>
      <c r="ABD469" s="6">
        <v>0.58709490740740744</v>
      </c>
      <c r="ABE469" s="6">
        <v>1.1206134259259259</v>
      </c>
      <c r="ABF469" s="6">
        <v>0.81835648148148143</v>
      </c>
      <c r="ABG469" s="6">
        <v>0.82461805555555556</v>
      </c>
      <c r="ABH469" s="7">
        <v>0.79714120370370367</v>
      </c>
      <c r="ABI469" s="6">
        <v>0.67841435185185184</v>
      </c>
      <c r="ABJ469" s="6">
        <v>1.2392129629629629</v>
      </c>
      <c r="ABK469" s="6">
        <v>0.49313657407407407</v>
      </c>
      <c r="ABL469" s="6">
        <v>0.8043865740740741</v>
      </c>
      <c r="ABM469" s="7">
        <v>1.2847222222222221</v>
      </c>
      <c r="ABN469" s="6">
        <v>0.83120370370370367</v>
      </c>
      <c r="ABO469" s="6">
        <v>1.1079166666666671</v>
      </c>
      <c r="ABP469" s="6">
        <v>1.1054629629629631</v>
      </c>
      <c r="ABQ469" s="6">
        <v>1.2839583333333331</v>
      </c>
      <c r="ABR469" s="7">
        <v>0.62335648148148148</v>
      </c>
      <c r="ABS469" s="6">
        <v>0.8691550925925926</v>
      </c>
      <c r="ABT469" s="6">
        <v>0.81469907407407405</v>
      </c>
      <c r="ABU469" s="6">
        <v>9.1689814814814821E-2</v>
      </c>
      <c r="ABV469" s="6">
        <v>1.129803240740741</v>
      </c>
      <c r="ABW469" s="7">
        <v>0.58324074074074073</v>
      </c>
      <c r="ABX469" s="6">
        <v>1.113506944444445</v>
      </c>
      <c r="ABY469" s="6">
        <v>0.76299768518518518</v>
      </c>
      <c r="ABZ469" s="6">
        <v>0.44410879629629629</v>
      </c>
      <c r="ACA469" s="6">
        <v>0.81284722222222228</v>
      </c>
      <c r="ACB469" s="7">
        <v>0.54399305555555555</v>
      </c>
      <c r="ACC469" s="6">
        <v>0.50532407407407409</v>
      </c>
      <c r="ACD469" s="6">
        <v>0.64878472222222228</v>
      </c>
      <c r="ACE469" s="6">
        <v>0.58584490740740736</v>
      </c>
      <c r="ACF469" s="6">
        <v>0.51326388888888885</v>
      </c>
      <c r="ACG469" s="7">
        <v>0.50900462962962967</v>
      </c>
      <c r="ACH469" s="6">
        <v>0.39582175925925928</v>
      </c>
      <c r="ACI469" s="6">
        <v>1.128368055555556</v>
      </c>
      <c r="ACJ469" s="6">
        <v>0.63559027777777777</v>
      </c>
      <c r="ACK469" s="6">
        <v>0.59262731481481479</v>
      </c>
      <c r="ACL469" s="7">
        <v>0.23422453703703711</v>
      </c>
      <c r="ACM469" s="6">
        <v>0.82630787037037035</v>
      </c>
      <c r="ACN469" s="6">
        <v>1.1272106481481481</v>
      </c>
      <c r="ACO469" s="6">
        <v>0.50521990740740741</v>
      </c>
      <c r="ACP469" s="6">
        <v>0.34401620370370373</v>
      </c>
      <c r="ACQ469" s="7">
        <v>0.30609953703703702</v>
      </c>
      <c r="ACR469" s="6">
        <v>0.18533564814814821</v>
      </c>
      <c r="ACS469" s="6">
        <v>0.82013888888888886</v>
      </c>
      <c r="ACT469" s="6">
        <v>8.9849537037037033E-2</v>
      </c>
      <c r="ACU469" s="6">
        <v>0.5018055555555555</v>
      </c>
      <c r="ACV469" s="7">
        <v>1.1186921296296299</v>
      </c>
      <c r="ACW469" s="6">
        <v>0.51745370370370369</v>
      </c>
      <c r="ACX469" s="6">
        <v>0.30480324074074072</v>
      </c>
      <c r="ACY469" s="6">
        <v>0.50579861111111113</v>
      </c>
      <c r="ACZ469" s="6">
        <v>0.67532407407407402</v>
      </c>
      <c r="ADA469" s="7">
        <v>0.82267361111111115</v>
      </c>
      <c r="ADB469" s="6">
        <v>0.42381944444444453</v>
      </c>
      <c r="ADC469" s="6">
        <v>0.62512731481481476</v>
      </c>
      <c r="ADD469" s="6">
        <v>0.30944444444444452</v>
      </c>
      <c r="ADE469" s="6">
        <v>1.242175925925926</v>
      </c>
      <c r="ADF469" s="7">
        <v>0.39556712962962959</v>
      </c>
      <c r="ADG469" s="6">
        <v>1.0649652777777781</v>
      </c>
      <c r="ADH469" s="6">
        <v>0.78619212962962959</v>
      </c>
      <c r="ADI469" s="6">
        <v>1.281319444444444</v>
      </c>
      <c r="ADJ469" s="6">
        <v>0.18956018518518519</v>
      </c>
      <c r="ADK469" s="7">
        <v>0.25741898148148151</v>
      </c>
      <c r="ADL469" s="6">
        <v>0.81274305555555559</v>
      </c>
      <c r="ADM469" s="6">
        <v>0.82466435185185183</v>
      </c>
      <c r="ADN469" s="6">
        <v>0.78047453703703706</v>
      </c>
      <c r="ADO469" s="6">
        <v>1.1153703703703699</v>
      </c>
      <c r="ADP469" s="7">
        <v>0.80275462962962962</v>
      </c>
      <c r="ADQ469" s="6">
        <v>1.08912037037037</v>
      </c>
      <c r="ADR469" s="6">
        <v>1.1005092592592589</v>
      </c>
      <c r="ADS469" s="6">
        <v>0.98114583333333338</v>
      </c>
      <c r="ADT469" s="6">
        <v>0.79623842592592597</v>
      </c>
      <c r="ADU469" s="7">
        <v>0.22312499999999999</v>
      </c>
      <c r="ADV469" s="6">
        <v>1.1131712962962961</v>
      </c>
      <c r="ADW469" s="6">
        <v>1.123680555555556</v>
      </c>
      <c r="ADX469" s="6">
        <v>1.0954166666666669</v>
      </c>
      <c r="ADY469" s="6">
        <v>0.56966435185185182</v>
      </c>
      <c r="ADZ469" s="7">
        <v>0.77731481481481479</v>
      </c>
      <c r="AEA469" s="6">
        <v>0.33520833333333327</v>
      </c>
      <c r="AEB469" s="6">
        <v>0.54912037037037043</v>
      </c>
      <c r="AEC469" s="6">
        <v>0.82969907407407406</v>
      </c>
      <c r="AED469" s="6">
        <v>0.89598379629629632</v>
      </c>
      <c r="AEE469" s="7">
        <v>1.0940972222222221</v>
      </c>
      <c r="AEF469" s="6">
        <v>0.85476851851851854</v>
      </c>
      <c r="AEG469" s="6">
        <v>1.092592592592593</v>
      </c>
      <c r="AEH469" s="6">
        <v>0.4294675925925926</v>
      </c>
      <c r="AEI469" s="6">
        <v>0.95648148148148149</v>
      </c>
      <c r="AEJ469" s="7">
        <v>0.83200231481481479</v>
      </c>
      <c r="AEK469" s="6">
        <v>1.152858796296296</v>
      </c>
      <c r="AEL469" s="6">
        <v>0.78084490740740742</v>
      </c>
      <c r="AEM469" s="6">
        <v>0.57703703703703701</v>
      </c>
      <c r="AEN469" s="6">
        <v>0.47537037037037039</v>
      </c>
      <c r="AEO469" s="7">
        <v>0.39271990740740742</v>
      </c>
      <c r="AEP469" s="6">
        <v>0.74480324074074078</v>
      </c>
      <c r="AEQ469" s="6">
        <v>0.57805555555555554</v>
      </c>
      <c r="AER469" s="6">
        <v>0.68995370370370368</v>
      </c>
      <c r="AES469" s="6">
        <v>1.283275462962963</v>
      </c>
      <c r="AET469" s="7">
        <v>0.3833449074074074</v>
      </c>
      <c r="AEU469" s="6">
        <v>0.44620370370370371</v>
      </c>
      <c r="AEV469" s="6">
        <v>0.76363425925925921</v>
      </c>
      <c r="AEW469" s="6">
        <v>0.51811342592592591</v>
      </c>
      <c r="AEX469" s="6">
        <v>1.2936226851851851</v>
      </c>
      <c r="AEY469" s="7">
        <v>4.0590277777777781E-2</v>
      </c>
      <c r="AEZ469" s="6">
        <v>0.63561342592592596</v>
      </c>
      <c r="AFA469" s="6">
        <v>0.854375</v>
      </c>
      <c r="AFB469" s="6">
        <v>0.58225694444444442</v>
      </c>
      <c r="AFC469" s="6">
        <v>0.63863425925925921</v>
      </c>
      <c r="AFD469" s="7">
        <v>0.39116898148148149</v>
      </c>
      <c r="AFE469" s="6">
        <v>0.33068287037037042</v>
      </c>
      <c r="AFF469" s="6">
        <v>0.31237268518518518</v>
      </c>
      <c r="AFG469" s="6">
        <v>0.86913194444444442</v>
      </c>
      <c r="AFH469" s="6">
        <v>0.41378472222222218</v>
      </c>
      <c r="AFI469" s="7">
        <v>0.82763888888888892</v>
      </c>
      <c r="AFJ469" s="6">
        <v>1.3008680555555561</v>
      </c>
      <c r="AFK469" s="6">
        <v>0.77631944444444445</v>
      </c>
      <c r="AFL469" s="6">
        <v>0.87741898148148145</v>
      </c>
      <c r="AFM469" s="6">
        <v>1.1192361111111111</v>
      </c>
      <c r="AFN469" s="7">
        <v>0.62806712962962963</v>
      </c>
      <c r="AFO469" s="6">
        <v>0.74091435185185184</v>
      </c>
      <c r="AFP469" s="6">
        <v>0.82718749999999996</v>
      </c>
      <c r="AFQ469" s="6">
        <v>0.17827546296296301</v>
      </c>
      <c r="AFR469" s="6">
        <v>0.49798611111111107</v>
      </c>
      <c r="AFS469" s="7">
        <v>1.1019097222222221</v>
      </c>
      <c r="AFT469" s="6">
        <v>1.105185185185185</v>
      </c>
      <c r="AFU469" s="6">
        <v>1.0966550925925931</v>
      </c>
      <c r="AFV469" s="6">
        <v>0.13817129629629629</v>
      </c>
      <c r="AFW469" s="6">
        <v>0.51481481481481484</v>
      </c>
      <c r="AFX469" s="7">
        <v>0.81112268518518515</v>
      </c>
      <c r="AFY469" s="6">
        <v>0.22564814814814821</v>
      </c>
      <c r="AFZ469" s="6">
        <v>0.28355324074074068</v>
      </c>
      <c r="AGA469" s="6">
        <v>0.82171296296296292</v>
      </c>
      <c r="AGB469" s="6">
        <v>0.33349537037037041</v>
      </c>
      <c r="AGC469" s="7">
        <v>1.283449074074074</v>
      </c>
      <c r="AGD469" s="6">
        <v>0.42545138888888889</v>
      </c>
      <c r="AGE469" s="6">
        <v>0.29196759259259258</v>
      </c>
      <c r="AGF469" s="6">
        <v>0.54495370370370366</v>
      </c>
      <c r="AGG469" s="6">
        <v>0.7673726851851852</v>
      </c>
      <c r="AGH469" s="7">
        <v>0.75921296296296292</v>
      </c>
      <c r="AGI469" s="6">
        <v>0.51023148148148145</v>
      </c>
      <c r="AGJ469" s="6">
        <v>0.24949074074074071</v>
      </c>
      <c r="AGK469" s="6">
        <v>1.082986111111111</v>
      </c>
      <c r="AGL469" s="6">
        <v>0.34192129629629631</v>
      </c>
      <c r="AGM469" s="7">
        <v>0.78744212962962967</v>
      </c>
      <c r="AGN469" s="6">
        <v>0.62877314814814811</v>
      </c>
      <c r="AGO469" s="6">
        <v>0.14127314814814809</v>
      </c>
      <c r="AGP469" s="6">
        <v>0.52454861111111106</v>
      </c>
      <c r="AGQ469" s="6">
        <v>0.75947916666666671</v>
      </c>
      <c r="AGR469" s="7">
        <v>1.0983333333333329</v>
      </c>
      <c r="AGS469" s="6">
        <v>0.69098379629629625</v>
      </c>
      <c r="AGT469" s="6">
        <v>0.8071180555555556</v>
      </c>
      <c r="AGU469" s="6">
        <v>0.60115740740740742</v>
      </c>
      <c r="AGV469" s="6">
        <v>0.68594907407407413</v>
      </c>
      <c r="AGW469" s="7">
        <v>1.2966782407407409</v>
      </c>
      <c r="AGX469" s="6">
        <v>0.34894675925925928</v>
      </c>
      <c r="AGY469" s="6">
        <v>0.68480324074074073</v>
      </c>
      <c r="AGZ469" s="6">
        <v>0.70659722222222221</v>
      </c>
      <c r="AHA469" s="6">
        <v>0.53508101851851853</v>
      </c>
      <c r="AHB469" s="7">
        <v>0.85086805555555556</v>
      </c>
      <c r="AHC469" s="6">
        <v>0.48282407407407413</v>
      </c>
      <c r="AHD469" s="6">
        <v>0.78216435185185185</v>
      </c>
      <c r="AHE469" s="6">
        <v>0.81090277777777775</v>
      </c>
      <c r="AHF469" s="6">
        <v>0.57349537037037035</v>
      </c>
      <c r="AHG469" s="7">
        <v>0.57326388888888891</v>
      </c>
      <c r="AHH469" s="6">
        <v>0.15487268518518521</v>
      </c>
      <c r="AHI469" s="6">
        <v>0.33806712962962959</v>
      </c>
      <c r="AHJ469" s="6">
        <v>0.1465046296296296</v>
      </c>
      <c r="AHK469" s="6">
        <v>0.75758101851851856</v>
      </c>
      <c r="AHL469" s="7">
        <v>0.71401620370370367</v>
      </c>
      <c r="AHM469" s="6">
        <v>0.50149305555555557</v>
      </c>
      <c r="AHN469" s="6">
        <v>0.14025462962962959</v>
      </c>
      <c r="AHO469" s="6">
        <v>0.5168518518518519</v>
      </c>
      <c r="AHP469" s="6">
        <v>0.85835648148148147</v>
      </c>
      <c r="AHQ469" s="7">
        <v>1.2148958333333331</v>
      </c>
      <c r="AHR469" s="6">
        <v>0.37366898148148148</v>
      </c>
      <c r="AHS469" s="6">
        <v>0.56973379629629628</v>
      </c>
      <c r="AHT469" s="6">
        <v>0.44547453703703699</v>
      </c>
      <c r="AHU469" s="6">
        <v>0.75673611111111116</v>
      </c>
      <c r="AHV469" s="7">
        <v>0.39049768518518518</v>
      </c>
      <c r="AHW469" s="6">
        <v>0.83128472222222227</v>
      </c>
      <c r="AHX469" s="6">
        <v>0.52674768518518522</v>
      </c>
      <c r="AHY469" s="6">
        <v>0.66074074074074074</v>
      </c>
      <c r="AHZ469" s="6">
        <v>1.07369212962963</v>
      </c>
      <c r="AIA469" s="7">
        <v>0.73696759259259259</v>
      </c>
      <c r="AIB469" s="6">
        <v>0.50839120370370372</v>
      </c>
      <c r="AIC469" s="6">
        <v>0.75877314814814811</v>
      </c>
      <c r="AID469" s="6">
        <v>0.49701388888888892</v>
      </c>
      <c r="AIE469" s="6">
        <v>0.96105324074074072</v>
      </c>
      <c r="AIF469" s="7">
        <v>0.2068402777777778</v>
      </c>
      <c r="AIG469" s="6">
        <v>1.0490162037037041</v>
      </c>
      <c r="AIH469" s="6">
        <v>0.18630787037037039</v>
      </c>
      <c r="AII469" s="6">
        <v>0.82805555555555554</v>
      </c>
      <c r="AIJ469" s="6">
        <v>0.93039351851851848</v>
      </c>
      <c r="AIK469" s="7">
        <v>6.834490740740741E-2</v>
      </c>
      <c r="AIL469" s="6">
        <v>0.75806712962962963</v>
      </c>
      <c r="AIM469" s="6">
        <v>1.105844907407407</v>
      </c>
      <c r="AIN469" s="6">
        <v>0.75612268518518522</v>
      </c>
      <c r="AIO469" s="6">
        <v>0.81612268518518516</v>
      </c>
      <c r="AIP469" s="7">
        <v>0.70099537037037041</v>
      </c>
      <c r="AIQ469" s="6">
        <v>1.134652777777778</v>
      </c>
      <c r="AIR469" s="6">
        <v>0.38122685185185179</v>
      </c>
      <c r="AIS469" s="6">
        <v>0.85701388888888885</v>
      </c>
      <c r="AIT469" s="6">
        <v>1.120625</v>
      </c>
      <c r="AIU469" s="7">
        <v>1.2100347222222221</v>
      </c>
      <c r="AIV469" s="6">
        <v>0.87416666666666665</v>
      </c>
      <c r="AIW469" s="6">
        <v>0.19475694444444441</v>
      </c>
      <c r="AIX469" s="6">
        <v>0.84229166666666666</v>
      </c>
      <c r="AIY469" s="6">
        <v>0.73871527777777779</v>
      </c>
      <c r="AIZ469" s="7">
        <v>0.63831018518518523</v>
      </c>
      <c r="AJA469" s="6">
        <v>0.96508101851851846</v>
      </c>
      <c r="AJB469" s="6">
        <v>0.80199074074074073</v>
      </c>
      <c r="AJC469" s="6">
        <v>0.13763888888888889</v>
      </c>
      <c r="AJD469" s="6">
        <v>0.76070601851851849</v>
      </c>
      <c r="AJE469" s="7">
        <v>0.64944444444444449</v>
      </c>
      <c r="AJF469" s="6">
        <v>1.103912037037037</v>
      </c>
      <c r="AJG469" s="6">
        <v>0.86225694444444445</v>
      </c>
      <c r="AJH469" s="6">
        <v>0.36841435185185178</v>
      </c>
      <c r="AJI469" s="6">
        <v>0.50388888888888894</v>
      </c>
      <c r="AJJ469" s="7">
        <v>0.83531250000000001</v>
      </c>
      <c r="AJK469" s="6">
        <v>0.7553819444444444</v>
      </c>
      <c r="AJL469" s="6">
        <v>0.63056712962962957</v>
      </c>
      <c r="AJM469" s="6">
        <v>0.79718750000000005</v>
      </c>
      <c r="AJN469" s="6">
        <v>0.50656250000000003</v>
      </c>
      <c r="AJO469" s="7">
        <v>0.50962962962962965</v>
      </c>
      <c r="AJP469" s="6">
        <v>1.077638888888889</v>
      </c>
      <c r="AJQ469" s="6">
        <v>0.40788194444444442</v>
      </c>
      <c r="AJR469" s="6">
        <v>0.42067129629629629</v>
      </c>
      <c r="AJS469" s="6">
        <v>0.42685185185185193</v>
      </c>
      <c r="AJT469" s="7">
        <v>0.75650462962962961</v>
      </c>
      <c r="AJU469" s="6">
        <v>0.65923611111111113</v>
      </c>
      <c r="AJV469" s="6">
        <v>0.75016203703703699</v>
      </c>
      <c r="AJW469" s="6">
        <v>0.42592592592592587</v>
      </c>
      <c r="AJX469" s="6">
        <v>0.50351851851851848</v>
      </c>
      <c r="AJY469" s="7">
        <v>0.6372106481481481</v>
      </c>
      <c r="AJZ469" s="6">
        <v>0.82340277777777782</v>
      </c>
      <c r="AKA469" s="6">
        <v>0.49827546296296299</v>
      </c>
      <c r="AKB469" s="6">
        <v>0.1192013888888889</v>
      </c>
      <c r="AKC469" s="6">
        <v>0.81164351851851857</v>
      </c>
      <c r="AKD469" s="7">
        <v>0.79796296296296299</v>
      </c>
      <c r="AKE469" s="6">
        <v>0.77937500000000004</v>
      </c>
      <c r="AKF469" s="6">
        <v>0.37957175925925918</v>
      </c>
      <c r="AKG469" s="6">
        <v>0.52560185185185182</v>
      </c>
      <c r="AKH469" s="6">
        <v>0.75680555555555551</v>
      </c>
      <c r="AKI469" s="7">
        <v>0.75883101851851853</v>
      </c>
      <c r="AKJ469" s="6">
        <v>0.6532175925925926</v>
      </c>
      <c r="AKK469" s="6">
        <v>1.1185763888888891</v>
      </c>
      <c r="AKL469" s="6">
        <v>0.78874999999999995</v>
      </c>
      <c r="AKM469" s="6">
        <v>0.48614583333333328</v>
      </c>
      <c r="AKN469" s="7">
        <v>0.5166898148148148</v>
      </c>
      <c r="AKO469" s="6">
        <v>0.83160879629629625</v>
      </c>
      <c r="AKP469" s="6">
        <v>0.69817129629629626</v>
      </c>
      <c r="AKQ469" s="6">
        <v>0.86601851851851852</v>
      </c>
      <c r="AKR469" s="6">
        <v>0.39431712962962961</v>
      </c>
      <c r="AKS469" s="7">
        <v>0.63703703703703707</v>
      </c>
      <c r="AKT469" s="6">
        <v>0.76089120370370367</v>
      </c>
      <c r="AKU469" s="6">
        <v>0.82704861111111116</v>
      </c>
      <c r="AKV469" s="6">
        <v>0.3322222222222222</v>
      </c>
      <c r="AKW469" s="6">
        <v>0.16711805555555559</v>
      </c>
      <c r="AKX469" s="7">
        <v>0.58877314814814818</v>
      </c>
      <c r="AKY469" s="6">
        <v>0.71512731481481484</v>
      </c>
      <c r="AKZ469" s="6">
        <v>0.58925925925925926</v>
      </c>
      <c r="ALA469" s="6">
        <v>0.51332175925925927</v>
      </c>
      <c r="ALB469" s="6">
        <v>0.62384259259259256</v>
      </c>
      <c r="ALC469" s="7">
        <v>1.134386574074074</v>
      </c>
      <c r="ALD469" s="6">
        <v>0.8333680555555556</v>
      </c>
      <c r="ALE469" s="6">
        <v>9.660879629629629E-2</v>
      </c>
      <c r="ALF469" s="6">
        <v>0.45424768518518521</v>
      </c>
      <c r="ALG469" s="6">
        <v>1.1788773148148151</v>
      </c>
      <c r="ALH469" s="7">
        <v>0.7578125</v>
      </c>
      <c r="ALI469" s="6">
        <v>0.82658564814814817</v>
      </c>
      <c r="ALJ469" s="6">
        <v>0.53805555555555551</v>
      </c>
      <c r="ALK469" s="6">
        <v>1.152731481481482</v>
      </c>
      <c r="ALL469" s="6">
        <v>0.80326388888888889</v>
      </c>
      <c r="ALM469" s="7">
        <v>0.6646643518518518</v>
      </c>
    </row>
    <row r="470" spans="1:1001" x14ac:dyDescent="0.45">
      <c r="A470" s="1" t="s">
        <v>469</v>
      </c>
      <c r="B470" s="6">
        <v>0.38927083333333329</v>
      </c>
      <c r="C470" s="6">
        <v>0.81907407407407407</v>
      </c>
      <c r="D470" s="6">
        <v>0.19040509259259261</v>
      </c>
      <c r="E470" s="6">
        <v>0.66076388888888893</v>
      </c>
      <c r="F470" s="7">
        <v>1.3535995370370371</v>
      </c>
      <c r="G470" s="6">
        <v>0.42765046296296289</v>
      </c>
      <c r="H470" s="6">
        <v>0.43527777777777782</v>
      </c>
      <c r="I470" s="6">
        <v>1.323333333333333</v>
      </c>
      <c r="J470" s="6">
        <v>0.6840046296296296</v>
      </c>
      <c r="K470" s="7">
        <v>0.40907407407407409</v>
      </c>
      <c r="L470" s="6">
        <v>0.32394675925925931</v>
      </c>
      <c r="M470" s="6">
        <v>0.83321759259259254</v>
      </c>
      <c r="N470" s="6">
        <v>1.0818171296296299</v>
      </c>
      <c r="O470" s="6">
        <v>0.39535879629629628</v>
      </c>
      <c r="P470" s="7">
        <v>1.082268518518519</v>
      </c>
      <c r="Q470" s="6">
        <v>0.81732638888888887</v>
      </c>
      <c r="R470" s="6">
        <v>0.3520138888888889</v>
      </c>
      <c r="S470" s="6">
        <v>0.41773148148148148</v>
      </c>
      <c r="T470" s="6">
        <v>1.279143518518518</v>
      </c>
      <c r="U470" s="7">
        <v>0.32848379629629632</v>
      </c>
      <c r="V470" s="6">
        <v>0.54744212962962968</v>
      </c>
      <c r="W470" s="6">
        <v>0.22413194444444451</v>
      </c>
      <c r="X470" s="6">
        <v>0.30791666666666673</v>
      </c>
      <c r="Y470" s="6">
        <v>1.078715277777778</v>
      </c>
      <c r="Z470" s="7">
        <v>2.613506944444445</v>
      </c>
      <c r="AA470" s="6">
        <v>5.4884259259259258E-2</v>
      </c>
      <c r="AB470" s="6">
        <v>0.2194328703703704</v>
      </c>
      <c r="AC470" s="6">
        <v>0.1517013888888889</v>
      </c>
      <c r="AD470" s="6">
        <v>1.354953703703704</v>
      </c>
      <c r="AE470" s="7">
        <v>1.352650462962963</v>
      </c>
      <c r="AF470" s="6">
        <v>0.38458333333333328</v>
      </c>
      <c r="AG470" s="6">
        <v>0.65251157407407412</v>
      </c>
      <c r="AH470" s="6">
        <v>1.0901157407407409</v>
      </c>
      <c r="AI470" s="6">
        <v>0.3027199074074074</v>
      </c>
      <c r="AJ470" s="7">
        <v>0.1441203703703704</v>
      </c>
      <c r="AK470" s="6">
        <v>1.084351851851852</v>
      </c>
      <c r="AL470" s="6">
        <v>1.359861111111111</v>
      </c>
      <c r="AM470" s="6">
        <v>0.3535300925925926</v>
      </c>
      <c r="AN470" s="6">
        <v>0.40762731481481479</v>
      </c>
      <c r="AO470" s="7">
        <v>5.6747685185185193E-2</v>
      </c>
      <c r="AP470" s="6">
        <v>0.6630787037037037</v>
      </c>
      <c r="AQ470" s="6">
        <v>0.27802083333333327</v>
      </c>
      <c r="AR470" s="6">
        <v>0.39976851851851852</v>
      </c>
      <c r="AS470" s="6">
        <v>0.44137731481481479</v>
      </c>
      <c r="AT470" s="7">
        <v>0.39980324074074081</v>
      </c>
      <c r="AU470" s="6">
        <v>0.36854166666666671</v>
      </c>
      <c r="AV470" s="6">
        <v>0.32454861111111111</v>
      </c>
      <c r="AW470" s="6">
        <v>1.3417592592592591</v>
      </c>
      <c r="AX470" s="6">
        <v>0.35550925925925919</v>
      </c>
      <c r="AY470" s="7">
        <v>0.65164351851851854</v>
      </c>
      <c r="AZ470" s="6">
        <v>5.4398148148148147E-2</v>
      </c>
      <c r="BA470" s="6">
        <v>0.45013888888888892</v>
      </c>
      <c r="BB470" s="6">
        <v>0.8423842592592593</v>
      </c>
      <c r="BC470" s="6">
        <v>1.075185185185185</v>
      </c>
      <c r="BD470" s="7">
        <v>1.1653587962962959</v>
      </c>
      <c r="BE470" s="6">
        <v>1.075763888888889</v>
      </c>
      <c r="BF470" s="6">
        <v>0.41083333333333327</v>
      </c>
      <c r="BG470" s="6">
        <v>0.56092592592592594</v>
      </c>
      <c r="BH470" s="6">
        <v>0.23396990740740739</v>
      </c>
      <c r="BI470" s="7">
        <v>0.36292824074074082</v>
      </c>
      <c r="BJ470" s="6">
        <v>0.1183796296296296</v>
      </c>
      <c r="BK470" s="6">
        <v>0.44312499999999999</v>
      </c>
      <c r="BL470" s="6">
        <v>0.43957175925925918</v>
      </c>
      <c r="BM470" s="6">
        <v>0.39656249999999998</v>
      </c>
      <c r="BN470" s="7">
        <v>0.42189814814814808</v>
      </c>
      <c r="BO470" s="6">
        <v>0.119525462962963</v>
      </c>
      <c r="BP470" s="6">
        <v>1.2754745370370371</v>
      </c>
      <c r="BQ470" s="6">
        <v>0.35412037037037042</v>
      </c>
      <c r="BR470" s="6">
        <v>0.43319444444444438</v>
      </c>
      <c r="BS470" s="7">
        <v>1.336631944444445</v>
      </c>
      <c r="BT470" s="6">
        <v>0.30155092592592592</v>
      </c>
      <c r="BU470" s="6">
        <v>1.0763541666666669</v>
      </c>
      <c r="BV470" s="6">
        <v>1.4102546296296301</v>
      </c>
      <c r="BW470" s="6">
        <v>1.274756944444444</v>
      </c>
      <c r="BX470" s="7">
        <v>0.44527777777777777</v>
      </c>
      <c r="BY470" s="6">
        <v>1.3612615740740741</v>
      </c>
      <c r="BZ470" s="6">
        <v>4.65625E-2</v>
      </c>
      <c r="CA470" s="6">
        <v>0.40167824074074082</v>
      </c>
      <c r="CB470" s="6">
        <v>0.41938657407407409</v>
      </c>
      <c r="CC470" s="7">
        <v>0.75398148148148147</v>
      </c>
      <c r="CD470" s="6">
        <v>0.46510416666666671</v>
      </c>
      <c r="CE470" s="6">
        <v>0.3165972222222222</v>
      </c>
      <c r="CF470" s="6">
        <v>0.26961805555555562</v>
      </c>
      <c r="CG470" s="6">
        <v>0.59974537037037035</v>
      </c>
      <c r="CH470" s="7">
        <v>0.30173611111111109</v>
      </c>
      <c r="CI470" s="6">
        <v>0.44025462962962958</v>
      </c>
      <c r="CJ470" s="6">
        <v>0.30357638888888888</v>
      </c>
      <c r="CK470" s="6">
        <v>7.3090277777777782E-2</v>
      </c>
      <c r="CL470" s="6">
        <v>6.9525462962962969E-2</v>
      </c>
      <c r="CM470" s="7">
        <v>0.24179398148148151</v>
      </c>
      <c r="CN470" s="6">
        <v>0.78883101851851856</v>
      </c>
      <c r="CO470" s="6">
        <v>1.0686921296296299</v>
      </c>
      <c r="CP470" s="6">
        <v>4.8229166666666663E-2</v>
      </c>
      <c r="CQ470" s="6">
        <v>0.77165509259259257</v>
      </c>
      <c r="CR470" s="7">
        <v>0.44913194444444438</v>
      </c>
      <c r="CS470" s="6">
        <v>0.31096064814814822</v>
      </c>
      <c r="CT470" s="6">
        <v>0.5401273148148148</v>
      </c>
      <c r="CU470" s="6">
        <v>0.6750694444444445</v>
      </c>
      <c r="CV470" s="6">
        <v>0.41572916666666659</v>
      </c>
      <c r="CW470" s="7">
        <v>0.14479166666666671</v>
      </c>
      <c r="CX470" s="6">
        <v>0.77795138888888893</v>
      </c>
      <c r="CY470" s="6">
        <v>0.69598379629629625</v>
      </c>
      <c r="CZ470" s="6">
        <v>0.66790509259259256</v>
      </c>
      <c r="DA470" s="6">
        <v>0.4466087962962963</v>
      </c>
      <c r="DB470" s="7">
        <v>1.343993055555555</v>
      </c>
      <c r="DC470" s="6">
        <v>0.44288194444444451</v>
      </c>
      <c r="DD470" s="6">
        <v>0.45833333333333331</v>
      </c>
      <c r="DE470" s="6">
        <v>0.47988425925925932</v>
      </c>
      <c r="DF470" s="6">
        <v>0.53410879629629626</v>
      </c>
      <c r="DG470" s="7">
        <v>0.40288194444444442</v>
      </c>
      <c r="DH470" s="6">
        <v>0.3246412037037037</v>
      </c>
      <c r="DI470" s="6">
        <v>0.53782407407407407</v>
      </c>
      <c r="DJ470" s="6">
        <v>0.44649305555555557</v>
      </c>
      <c r="DK470" s="6">
        <v>0.3036921296296296</v>
      </c>
      <c r="DL470" s="7">
        <v>0.66570601851851852</v>
      </c>
      <c r="DM470" s="6">
        <v>0.57381944444444444</v>
      </c>
      <c r="DN470" s="6">
        <v>0.44524305555555549</v>
      </c>
      <c r="DO470" s="6">
        <v>0.40517361111111111</v>
      </c>
      <c r="DP470" s="6">
        <v>0.85879629629629628</v>
      </c>
      <c r="DQ470" s="7">
        <v>1.0781712962962959</v>
      </c>
      <c r="DR470" s="6">
        <v>0.2965740740740741</v>
      </c>
      <c r="DS470" s="6">
        <v>1.089444444444444</v>
      </c>
      <c r="DT470" s="6">
        <v>1.346597222222222</v>
      </c>
      <c r="DU470" s="6">
        <v>0.3480787037037037</v>
      </c>
      <c r="DV470" s="7">
        <v>0.30534722222222221</v>
      </c>
      <c r="DW470" s="6">
        <v>0.44496527777777778</v>
      </c>
      <c r="DX470" s="6">
        <v>1.082719907407407</v>
      </c>
      <c r="DY470" s="6">
        <v>1.111990740740741</v>
      </c>
      <c r="DZ470" s="6">
        <v>0.54290509259259256</v>
      </c>
      <c r="EA470" s="7">
        <v>0.45209490740740738</v>
      </c>
      <c r="EB470" s="6">
        <v>0.44369212962962962</v>
      </c>
      <c r="EC470" s="6">
        <v>0.16105324074074071</v>
      </c>
      <c r="ED470" s="6">
        <v>0.18164351851851851</v>
      </c>
      <c r="EE470" s="6">
        <v>0.76266203703703705</v>
      </c>
      <c r="EF470" s="7">
        <v>1.0569907407407411</v>
      </c>
      <c r="EG470" s="6">
        <v>3.9131944444444441E-2</v>
      </c>
      <c r="EH470" s="6">
        <v>1.3584953703703699</v>
      </c>
      <c r="EI470" s="6">
        <v>0.8094675925925926</v>
      </c>
      <c r="EJ470" s="6">
        <v>0.34570601851851851</v>
      </c>
      <c r="EK470" s="7">
        <v>1.078888888888889</v>
      </c>
      <c r="EL470" s="6">
        <v>1.26099537037037</v>
      </c>
      <c r="EM470" s="6">
        <v>0.3883449074074074</v>
      </c>
      <c r="EN470" s="6">
        <v>0.79604166666666665</v>
      </c>
      <c r="EO470" s="6">
        <v>0.75457175925925923</v>
      </c>
      <c r="EP470" s="7">
        <v>0.68733796296296301</v>
      </c>
      <c r="EQ470" s="6">
        <v>0.64539351851851856</v>
      </c>
      <c r="ER470" s="6">
        <v>1.3476504629629631</v>
      </c>
      <c r="ES470" s="6">
        <v>0.75680555555555551</v>
      </c>
      <c r="ET470" s="6">
        <v>1.021493055555555</v>
      </c>
      <c r="EU470" s="7">
        <v>0.34758101851851853</v>
      </c>
      <c r="EV470" s="6">
        <v>0.44105324074074082</v>
      </c>
      <c r="EW470" s="6">
        <v>0.1497685185185185</v>
      </c>
      <c r="EX470" s="6">
        <v>0.6573148148148148</v>
      </c>
      <c r="EY470" s="6">
        <v>0.40436342592592589</v>
      </c>
      <c r="EZ470" s="7">
        <v>1.306608796296296</v>
      </c>
      <c r="FA470" s="6">
        <v>1.077534722222222</v>
      </c>
      <c r="FB470" s="6">
        <v>5.9259259259259262E-2</v>
      </c>
      <c r="FC470" s="6">
        <v>0.81359953703703702</v>
      </c>
      <c r="FD470" s="6">
        <v>0.37452546296296302</v>
      </c>
      <c r="FE470" s="7">
        <v>0.47306712962962971</v>
      </c>
      <c r="FF470" s="6">
        <v>0.19491898148148151</v>
      </c>
      <c r="FG470" s="6">
        <v>0.34780092592592587</v>
      </c>
      <c r="FH470" s="6">
        <v>0.33436342592592588</v>
      </c>
      <c r="FI470" s="6">
        <v>0.23553240740740741</v>
      </c>
      <c r="FJ470" s="7">
        <v>0.30504629629629632</v>
      </c>
      <c r="FK470" s="6">
        <v>0.4510763888888889</v>
      </c>
      <c r="FL470" s="6">
        <v>0.43762731481481482</v>
      </c>
      <c r="FM470" s="6">
        <v>0.1340277777777778</v>
      </c>
      <c r="FN470" s="6">
        <v>0.62960648148148146</v>
      </c>
      <c r="FO470" s="7">
        <v>4.2766203703703702E-2</v>
      </c>
      <c r="FP470" s="6">
        <v>1.403391203703704</v>
      </c>
      <c r="FQ470" s="6">
        <v>0.49484953703703699</v>
      </c>
      <c r="FR470" s="6">
        <v>1.0648726851851851</v>
      </c>
      <c r="FS470" s="6">
        <v>1.067372685185185</v>
      </c>
      <c r="FT470" s="7">
        <v>1.0328935185185191</v>
      </c>
      <c r="FU470" s="6">
        <v>4.5231481481481477E-2</v>
      </c>
      <c r="FV470" s="6">
        <v>8.9351851851851849E-2</v>
      </c>
      <c r="FW470" s="6">
        <v>1.3532870370370369</v>
      </c>
      <c r="FX470" s="6">
        <v>0.46542824074074068</v>
      </c>
      <c r="FY470" s="7">
        <v>1.3345370370370371</v>
      </c>
      <c r="FZ470" s="6">
        <v>0.15949074074074071</v>
      </c>
      <c r="GA470" s="6">
        <v>0.6713541666666667</v>
      </c>
      <c r="GB470" s="6">
        <v>0.16828703703703701</v>
      </c>
      <c r="GC470" s="6">
        <v>0.43769675925925933</v>
      </c>
      <c r="GD470" s="7">
        <v>0.18814814814814809</v>
      </c>
      <c r="GE470" s="6">
        <v>1.2474074074074071</v>
      </c>
      <c r="GF470" s="6">
        <v>0.79379629629629633</v>
      </c>
      <c r="GG470" s="6">
        <v>1.1032870370370369</v>
      </c>
      <c r="GH470" s="6">
        <v>0.40766203703703702</v>
      </c>
      <c r="GI470" s="7">
        <v>0.24484953703703699</v>
      </c>
      <c r="GJ470" s="6">
        <v>0.66084490740740742</v>
      </c>
      <c r="GK470" s="6">
        <v>1.0618634259259261</v>
      </c>
      <c r="GL470" s="6">
        <v>0.3959375</v>
      </c>
      <c r="GM470" s="6">
        <v>0.1773842592592593</v>
      </c>
      <c r="GN470" s="7">
        <v>0.39548611111111109</v>
      </c>
      <c r="GO470" s="6">
        <v>0.14173611111111109</v>
      </c>
      <c r="GP470" s="6">
        <v>0.37383101851851852</v>
      </c>
      <c r="GQ470" s="6">
        <v>5.572916666666667E-2</v>
      </c>
      <c r="GR470" s="6">
        <v>0.65706018518518516</v>
      </c>
      <c r="GS470" s="7">
        <v>1.0785300925925929</v>
      </c>
      <c r="GT470" s="6">
        <v>1.359039351851852</v>
      </c>
      <c r="GU470" s="6">
        <v>0.34680555555555548</v>
      </c>
      <c r="GV470" s="6">
        <v>0.44614583333333341</v>
      </c>
      <c r="GW470" s="6">
        <v>0.38716435185185177</v>
      </c>
      <c r="GX470" s="7">
        <v>0.2386226851851852</v>
      </c>
      <c r="GY470" s="6">
        <v>0.30399305555555561</v>
      </c>
      <c r="GZ470" s="6">
        <v>0.82540509259259254</v>
      </c>
      <c r="HA470" s="6">
        <v>0.79554398148148153</v>
      </c>
      <c r="HB470" s="6">
        <v>1.071087962962963</v>
      </c>
      <c r="HC470" s="7">
        <v>0.44392361111111112</v>
      </c>
      <c r="HD470" s="6">
        <v>0.49571759259259263</v>
      </c>
      <c r="HE470" s="6">
        <v>1.3275925925925931</v>
      </c>
      <c r="HF470" s="6">
        <v>1.084097222222222</v>
      </c>
      <c r="HG470" s="6">
        <v>0.29572916666666671</v>
      </c>
      <c r="HH470" s="7">
        <v>0.81603009259259263</v>
      </c>
      <c r="HI470" s="6">
        <v>1.071990740740741</v>
      </c>
      <c r="HJ470" s="6">
        <v>0.50851851851851848</v>
      </c>
      <c r="HK470" s="6">
        <v>1.346967592592593</v>
      </c>
      <c r="HL470" s="6">
        <v>0.1880671296296296</v>
      </c>
      <c r="HM470" s="7">
        <v>1.0806828703703699</v>
      </c>
      <c r="HN470" s="6">
        <v>0.39703703703703702</v>
      </c>
      <c r="HO470" s="6">
        <v>0.44392361111111112</v>
      </c>
      <c r="HP470" s="6">
        <v>0.4188425925925926</v>
      </c>
      <c r="HQ470" s="6">
        <v>0.34388888888888891</v>
      </c>
      <c r="HR470" s="7">
        <v>1.369155092592593</v>
      </c>
      <c r="HS470" s="6">
        <v>0.45225694444444442</v>
      </c>
      <c r="HT470" s="6">
        <v>9.420138888888889E-2</v>
      </c>
      <c r="HU470" s="6">
        <v>0.80261574074074071</v>
      </c>
      <c r="HV470" s="6">
        <v>1.3680787037037041</v>
      </c>
      <c r="HW470" s="7">
        <v>0.1138657407407407</v>
      </c>
      <c r="HX470" s="6">
        <v>0.62905092592592593</v>
      </c>
      <c r="HY470" s="6">
        <v>0.35011574074074081</v>
      </c>
      <c r="HZ470" s="6">
        <v>0.16125</v>
      </c>
      <c r="IA470" s="6">
        <v>0.16471064814814809</v>
      </c>
      <c r="IB470" s="7">
        <v>6.4039351851851847E-2</v>
      </c>
      <c r="IC470" s="6">
        <v>0.21459490740740739</v>
      </c>
      <c r="ID470" s="6">
        <v>0.84543981481481478</v>
      </c>
      <c r="IE470" s="6">
        <v>0.78990740740740739</v>
      </c>
      <c r="IF470" s="6">
        <v>1.188148148148148</v>
      </c>
      <c r="IG470" s="7">
        <v>0.78204861111111112</v>
      </c>
      <c r="IH470" s="6">
        <v>0.64387731481481481</v>
      </c>
      <c r="II470" s="6">
        <v>0.36174768518518519</v>
      </c>
      <c r="IJ470" s="6">
        <v>0.66413194444444446</v>
      </c>
      <c r="IK470" s="6">
        <v>0.21435185185185179</v>
      </c>
      <c r="IL470" s="7">
        <v>5.9108796296296298E-2</v>
      </c>
      <c r="IM470" s="6">
        <v>0.1647800925925926</v>
      </c>
      <c r="IN470" s="6">
        <v>1.0655787037037041</v>
      </c>
      <c r="IO470" s="6">
        <v>0.81762731481481477</v>
      </c>
      <c r="IP470" s="6">
        <v>0.41359953703703711</v>
      </c>
      <c r="IQ470" s="7">
        <v>5.3576388888888889E-2</v>
      </c>
      <c r="IR470" s="6">
        <v>1.0759027777777781</v>
      </c>
      <c r="IS470" s="6">
        <v>0.92769675925925921</v>
      </c>
      <c r="IT470" s="6">
        <v>1.3410185185185191</v>
      </c>
      <c r="IU470" s="6">
        <v>0.1175925925925926</v>
      </c>
      <c r="IV470" s="7">
        <v>0.34975694444444438</v>
      </c>
      <c r="IW470" s="6">
        <v>0.41378472222222218</v>
      </c>
      <c r="IX470" s="6">
        <v>0.32468750000000002</v>
      </c>
      <c r="IY470" s="6">
        <v>0.37542824074074072</v>
      </c>
      <c r="IZ470" s="6">
        <v>0.30239583333333331</v>
      </c>
      <c r="JA470" s="7">
        <v>0.44796296296296301</v>
      </c>
      <c r="JB470" s="6">
        <v>0.2399537037037037</v>
      </c>
      <c r="JC470" s="6">
        <v>0.44515046296296301</v>
      </c>
      <c r="JD470" s="6">
        <v>0.44226851851851851</v>
      </c>
      <c r="JE470" s="6">
        <v>0.43758101851851849</v>
      </c>
      <c r="JF470" s="7">
        <v>0.48501157407407408</v>
      </c>
      <c r="JH470" s="6">
        <v>0.24163194444444441</v>
      </c>
      <c r="JI470" s="6">
        <v>0.13708333333333331</v>
      </c>
      <c r="JJ470" s="6">
        <v>1.079050925925926</v>
      </c>
      <c r="JK470" s="7">
        <v>0.44981481481481478</v>
      </c>
      <c r="JL470" s="6">
        <v>0.43916666666666659</v>
      </c>
      <c r="JM470" s="6">
        <v>0.46274305555555562</v>
      </c>
      <c r="JN470" s="6">
        <v>0.50901620370370371</v>
      </c>
      <c r="JO470" s="6">
        <v>1.0661574074074069</v>
      </c>
      <c r="JP470" s="7">
        <v>0.22974537037037041</v>
      </c>
      <c r="JQ470" s="6">
        <v>0.31131944444444443</v>
      </c>
      <c r="JR470" s="6">
        <v>0.30495370370370373</v>
      </c>
      <c r="JS470" s="6">
        <v>0.57142361111111106</v>
      </c>
      <c r="JT470" s="6">
        <v>0.44446759259259261</v>
      </c>
      <c r="JU470" s="7">
        <v>0.46914351851851849</v>
      </c>
      <c r="JV470" s="6">
        <v>1.030821759259259</v>
      </c>
      <c r="JW470" s="6">
        <v>1.076712962962963</v>
      </c>
      <c r="JX470" s="6">
        <v>0.58901620370370367</v>
      </c>
      <c r="JY470" s="6">
        <v>6.4050925925925928E-2</v>
      </c>
      <c r="JZ470" s="7">
        <v>0.44130787037037039</v>
      </c>
      <c r="KA470" s="6">
        <v>1.3587499999999999</v>
      </c>
      <c r="KB470" s="6">
        <v>6.7627314814814821E-2</v>
      </c>
      <c r="KC470" s="6">
        <v>0.39803240740740742</v>
      </c>
      <c r="KD470" s="6">
        <v>0.44327546296296289</v>
      </c>
      <c r="KE470" s="7">
        <v>5.4004629629629632E-2</v>
      </c>
      <c r="KF470" s="6">
        <v>0.15408564814814821</v>
      </c>
      <c r="KG470" s="6">
        <v>0.69866898148148149</v>
      </c>
      <c r="KH470" s="6">
        <v>1.0505092592592591</v>
      </c>
      <c r="KI470" s="6">
        <v>0.4654861111111111</v>
      </c>
      <c r="KJ470" s="7">
        <v>1.0590393518518519</v>
      </c>
      <c r="KK470" s="6">
        <v>0.239224537037037</v>
      </c>
      <c r="KL470" s="6">
        <v>1.044583333333333</v>
      </c>
      <c r="KM470" s="6">
        <v>0.1766203703703704</v>
      </c>
      <c r="KN470" s="6">
        <v>1.343101851851852</v>
      </c>
      <c r="KO470" s="7">
        <v>0.35037037037037039</v>
      </c>
      <c r="KP470" s="6">
        <v>5.3240740740740741E-2</v>
      </c>
      <c r="KQ470" s="6">
        <v>0.14302083333333329</v>
      </c>
      <c r="KR470" s="6">
        <v>1.3597800925925929</v>
      </c>
      <c r="KS470" s="6">
        <v>0.54341435185185183</v>
      </c>
      <c r="KT470" s="7">
        <v>1.379189814814815</v>
      </c>
      <c r="KU470" s="6">
        <v>0.45344907407407409</v>
      </c>
      <c r="KV470" s="6">
        <v>0.52181712962962967</v>
      </c>
      <c r="KW470" s="6">
        <v>0.46434027777777781</v>
      </c>
      <c r="KX470" s="6">
        <v>0.172974537037037</v>
      </c>
      <c r="KY470" s="7">
        <v>0.38557870370370367</v>
      </c>
      <c r="KZ470" s="6">
        <v>0.35412037037037042</v>
      </c>
      <c r="LA470" s="6">
        <v>1.347847222222222</v>
      </c>
      <c r="LB470" s="6">
        <v>4.8553240740740737E-2</v>
      </c>
      <c r="LC470" s="6">
        <v>0.82</v>
      </c>
      <c r="LD470" s="7">
        <v>0.90376157407407409</v>
      </c>
      <c r="LE470" s="6">
        <v>0.44577546296296289</v>
      </c>
      <c r="LF470" s="6">
        <v>0.4440162037037037</v>
      </c>
      <c r="LG470" s="6">
        <v>0.16939814814814819</v>
      </c>
      <c r="LH470" s="6">
        <v>1.0795023148148151</v>
      </c>
      <c r="LI470" s="7">
        <v>1.362268518518519</v>
      </c>
      <c r="LJ470" s="6">
        <v>0.1197685185185185</v>
      </c>
      <c r="LK470" s="6">
        <v>0.35663194444444452</v>
      </c>
      <c r="LL470" s="6">
        <v>1.358715277777778</v>
      </c>
      <c r="LM470" s="6">
        <v>1.0655671296296301</v>
      </c>
      <c r="LN470" s="7">
        <v>0.4362037037037037</v>
      </c>
      <c r="LO470" s="6">
        <v>0.44497685185185187</v>
      </c>
      <c r="LP470" s="6">
        <v>0.66317129629629634</v>
      </c>
      <c r="LQ470" s="6">
        <v>0.80278935185185185</v>
      </c>
      <c r="LR470" s="6">
        <v>0.75814814814814813</v>
      </c>
      <c r="LS470" s="7">
        <v>0.32248842592592591</v>
      </c>
      <c r="LT470" s="6">
        <v>7.7071759259259257E-2</v>
      </c>
      <c r="LU470" s="6">
        <v>0.36320601851851853</v>
      </c>
      <c r="LV470" s="6">
        <v>1.083993055555555</v>
      </c>
      <c r="LW470" s="6">
        <v>0.82177083333333334</v>
      </c>
      <c r="LX470" s="7">
        <v>0.52915509259259264</v>
      </c>
      <c r="LY470" s="6">
        <v>0.52613425925925927</v>
      </c>
      <c r="LZ470" s="6">
        <v>0.16115740740740739</v>
      </c>
      <c r="MA470" s="6">
        <v>0.37182870370370369</v>
      </c>
      <c r="MB470" s="6">
        <v>1.3541550925925929</v>
      </c>
      <c r="MC470" s="7">
        <v>1.2418287037037039</v>
      </c>
      <c r="MD470" s="6">
        <v>0.35537037037037039</v>
      </c>
      <c r="ME470" s="6">
        <v>1.076018518518518</v>
      </c>
      <c r="MF470" s="6">
        <v>0.57556712962962964</v>
      </c>
      <c r="MG470" s="6">
        <v>0.38753472222222218</v>
      </c>
      <c r="MH470" s="7">
        <v>0.40296296296296302</v>
      </c>
      <c r="MI470" s="6">
        <v>1.0812152777777779</v>
      </c>
      <c r="MJ470" s="6">
        <v>1.0792361111111111</v>
      </c>
      <c r="MK470" s="6">
        <v>0.34256944444444443</v>
      </c>
      <c r="ML470" s="6">
        <v>3.1284722222222221E-2</v>
      </c>
      <c r="MM470" s="7">
        <v>0.33910879629629631</v>
      </c>
      <c r="MN470" s="6">
        <v>0.43017361111111108</v>
      </c>
      <c r="MO470" s="6">
        <v>0.38601851851851848</v>
      </c>
      <c r="MP470" s="6">
        <v>0.82038194444444446</v>
      </c>
      <c r="MQ470" s="6">
        <v>1.3165046296296301</v>
      </c>
      <c r="MR470" s="7">
        <v>0.4115509259259259</v>
      </c>
      <c r="MS470" s="6">
        <v>0.83787037037037038</v>
      </c>
      <c r="MT470" s="6">
        <v>1.0862268518518521</v>
      </c>
      <c r="MU470" s="6">
        <v>1.075833333333333</v>
      </c>
      <c r="MV470" s="6">
        <v>5.6990740740740738E-2</v>
      </c>
      <c r="MW470" s="7">
        <v>0.84347222222222218</v>
      </c>
      <c r="MX470" s="6">
        <v>0.47994212962962962</v>
      </c>
      <c r="MY470" s="6">
        <v>0.3916898148148148</v>
      </c>
      <c r="MZ470" s="6">
        <v>0.74204861111111109</v>
      </c>
      <c r="NA470" s="6">
        <v>0.35118055555555561</v>
      </c>
      <c r="NB470" s="7">
        <v>9.9340277777777777E-2</v>
      </c>
      <c r="NC470" s="6">
        <v>0.35129629629629627</v>
      </c>
      <c r="ND470" s="6">
        <v>0.44489583333333332</v>
      </c>
      <c r="NE470" s="6">
        <v>0.91339120370370375</v>
      </c>
      <c r="NF470" s="6">
        <v>0.6575347222222222</v>
      </c>
      <c r="NG470" s="7">
        <v>0.1258333333333333</v>
      </c>
      <c r="NH470" s="6">
        <v>0.43255787037037041</v>
      </c>
      <c r="NI470" s="6">
        <v>0.33333333333333331</v>
      </c>
      <c r="NJ470" s="6">
        <v>0.42182870370370368</v>
      </c>
      <c r="NK470" s="6">
        <v>0.33503472222222219</v>
      </c>
      <c r="NL470" s="7">
        <v>5.1377314814814813E-2</v>
      </c>
      <c r="NM470" s="6">
        <v>1.257592592592593</v>
      </c>
      <c r="NN470" s="6">
        <v>0.45841435185185192</v>
      </c>
      <c r="NO470" s="6">
        <v>1.072824074074074</v>
      </c>
      <c r="NP470" s="6">
        <v>0.47260416666666671</v>
      </c>
      <c r="NQ470" s="7">
        <v>8.9791666666666672E-2</v>
      </c>
      <c r="NR470" s="6">
        <v>3.2638888888888891E-2</v>
      </c>
      <c r="NS470" s="6">
        <v>0.44103009259259263</v>
      </c>
      <c r="NT470" s="6">
        <v>1.218854166666667</v>
      </c>
      <c r="NU470" s="6">
        <v>0.43678240740740742</v>
      </c>
      <c r="NV470" s="7">
        <v>0.55488425925925922</v>
      </c>
      <c r="NW470" s="6">
        <v>0.39482638888888888</v>
      </c>
      <c r="NX470" s="6">
        <v>0.33152777777777781</v>
      </c>
      <c r="NY470" s="6">
        <v>0.48428240740740741</v>
      </c>
      <c r="NZ470" s="6">
        <v>0.42343750000000002</v>
      </c>
      <c r="OA470" s="7">
        <v>0.55662037037037038</v>
      </c>
      <c r="OB470" s="6">
        <v>1.078368055555555</v>
      </c>
      <c r="OC470" s="6">
        <v>1.3494212962962959</v>
      </c>
      <c r="OD470" s="6">
        <v>1.056273148148148</v>
      </c>
      <c r="OE470" s="6">
        <v>0.44412037037037039</v>
      </c>
      <c r="OF470" s="7">
        <v>1.043171296296296</v>
      </c>
      <c r="OG470" s="6">
        <v>0.15739583333333329</v>
      </c>
      <c r="OH470" s="6">
        <v>1.090972222222222</v>
      </c>
      <c r="OI470" s="6">
        <v>0.81666666666666665</v>
      </c>
      <c r="OJ470" s="6">
        <v>0.33223379629629629</v>
      </c>
      <c r="OK470" s="7">
        <v>1.060416666666667</v>
      </c>
      <c r="OL470" s="6">
        <v>0.66152777777777783</v>
      </c>
      <c r="OM470" s="6">
        <v>1.2865046296296301</v>
      </c>
      <c r="ON470" s="6">
        <v>0.44006944444444451</v>
      </c>
      <c r="OO470" s="6">
        <v>5.6064814814814817E-2</v>
      </c>
      <c r="OP470" s="7">
        <v>0.8068981481481482</v>
      </c>
      <c r="OQ470" s="6">
        <v>0.8415393518518518</v>
      </c>
      <c r="OS470" s="6">
        <v>0.27854166666666669</v>
      </c>
      <c r="OT470" s="6">
        <v>0.39238425925925918</v>
      </c>
      <c r="OU470" s="7">
        <v>0.34297453703703712</v>
      </c>
      <c r="OV470" s="6">
        <v>0.1604976851851852</v>
      </c>
      <c r="OW470" s="6">
        <v>1.0907870370370369</v>
      </c>
      <c r="OX470" s="6">
        <v>1.080196759259259</v>
      </c>
      <c r="OY470" s="6">
        <v>0.2113541666666667</v>
      </c>
      <c r="OZ470" s="7">
        <v>0.92306712962962967</v>
      </c>
      <c r="PA470" s="6">
        <v>0.2444212962962963</v>
      </c>
      <c r="PB470" s="6">
        <v>4.4537037037037028E-2</v>
      </c>
      <c r="PC470" s="6">
        <v>1.0081018518518521</v>
      </c>
      <c r="PD470" s="6">
        <v>1.0790856481481479</v>
      </c>
      <c r="PE470" s="7">
        <v>0.13620370370370369</v>
      </c>
      <c r="PF470" s="6">
        <v>0.32743055555555561</v>
      </c>
      <c r="PG470" s="6">
        <v>0.1527546296296296</v>
      </c>
      <c r="PH470" s="6">
        <v>1.0798379629629631</v>
      </c>
      <c r="PI470" s="6">
        <v>0.34615740740740741</v>
      </c>
      <c r="PJ470" s="7">
        <v>0.44120370370370371</v>
      </c>
      <c r="PK470" s="6">
        <v>0.36633101851851851</v>
      </c>
      <c r="PL470" s="6">
        <v>0.19756944444444441</v>
      </c>
      <c r="PM470" s="6">
        <v>0.46454861111111112</v>
      </c>
      <c r="PN470" s="6">
        <v>0.44276620370370368</v>
      </c>
      <c r="PO470" s="7">
        <v>0.55965277777777778</v>
      </c>
      <c r="PP470" s="6">
        <v>0.4168634259259259</v>
      </c>
      <c r="PQ470" s="6">
        <v>0.44348379629629631</v>
      </c>
      <c r="PR470" s="6">
        <v>8.3032407407407402E-2</v>
      </c>
      <c r="PS470" s="6">
        <v>7.6192129629629624E-2</v>
      </c>
      <c r="PT470" s="7">
        <v>0.44090277777777781</v>
      </c>
      <c r="PU470" s="6">
        <v>0.33626157407407409</v>
      </c>
      <c r="PV470" s="6">
        <v>0.23643518518518519</v>
      </c>
      <c r="PW470" s="6">
        <v>4.0196759259259258E-2</v>
      </c>
      <c r="PX470" s="6">
        <v>0.22200231481481481</v>
      </c>
      <c r="PY470" s="7">
        <v>0.33390046296296289</v>
      </c>
      <c r="PZ470" s="6">
        <v>0.75708333333333333</v>
      </c>
      <c r="QA470" s="6">
        <v>0.1060069444444444</v>
      </c>
      <c r="QB470" s="6">
        <v>0.34337962962962959</v>
      </c>
      <c r="QC470" s="6">
        <v>0.2429166666666667</v>
      </c>
      <c r="QD470" s="7">
        <v>0.24684027777777781</v>
      </c>
      <c r="QE470" s="6">
        <v>0.35824074074074069</v>
      </c>
      <c r="QF470" s="6">
        <v>0.82456018518518515</v>
      </c>
      <c r="QG470" s="6">
        <v>0.82541666666666669</v>
      </c>
      <c r="QH470" s="6">
        <v>0.40096064814814808</v>
      </c>
      <c r="QI470" s="7">
        <v>1.181875</v>
      </c>
      <c r="QJ470" s="6">
        <v>8.5057870370370367E-2</v>
      </c>
      <c r="QK470" s="6">
        <v>1.3431365740740739</v>
      </c>
      <c r="QL470" s="6">
        <v>0.10303240740740741</v>
      </c>
      <c r="QM470" s="6">
        <v>0.11341435185185179</v>
      </c>
      <c r="QN470" s="7">
        <v>0.41127314814814808</v>
      </c>
      <c r="QO470" s="6">
        <v>0.43565972222222221</v>
      </c>
      <c r="QP470" s="6">
        <v>0.22498842592592591</v>
      </c>
      <c r="QQ470" s="6">
        <v>0.39673611111111112</v>
      </c>
      <c r="QR470" s="6">
        <v>1.341550925925926</v>
      </c>
      <c r="QS470" s="7">
        <v>0.65994212962962961</v>
      </c>
      <c r="QT470" s="6">
        <v>0.2288078703703704</v>
      </c>
      <c r="QU470" s="6">
        <v>3.1759259259259258E-2</v>
      </c>
      <c r="QV470" s="6">
        <v>0.19994212962962959</v>
      </c>
      <c r="QW470" s="6">
        <v>1.0737152777777781</v>
      </c>
      <c r="QX470" s="7">
        <v>1.030925925925926</v>
      </c>
      <c r="QY470" s="6">
        <v>1.076018518518518</v>
      </c>
      <c r="QZ470" s="6">
        <v>1.350393518518519</v>
      </c>
      <c r="RA470" s="6">
        <v>0.34667824074074072</v>
      </c>
      <c r="RC470" s="7">
        <v>1.0852083333333331</v>
      </c>
      <c r="RD470" s="6">
        <v>0.38840277777777782</v>
      </c>
      <c r="RE470" s="6">
        <v>1.0717592592592591</v>
      </c>
      <c r="RF470" s="6">
        <v>1.0785763888888891</v>
      </c>
      <c r="RG470" s="6">
        <v>0.96924768518518523</v>
      </c>
      <c r="RH470" s="7">
        <v>0.67116898148148152</v>
      </c>
      <c r="RI470" s="6">
        <v>0.31155092592592593</v>
      </c>
      <c r="RJ470" s="6">
        <v>0.66653935185185187</v>
      </c>
      <c r="RK470" s="6">
        <v>1.078136574074074</v>
      </c>
      <c r="RL470" s="6">
        <v>1.3595023148148151</v>
      </c>
      <c r="RM470" s="7">
        <v>0.46009259259259261</v>
      </c>
      <c r="RN470" s="6">
        <v>0.1618171296296296</v>
      </c>
      <c r="RO470" s="6">
        <v>1.1104398148148149</v>
      </c>
      <c r="RP470" s="6">
        <v>0.41851851851851851</v>
      </c>
      <c r="RQ470" s="6">
        <v>0.13674768518518521</v>
      </c>
      <c r="RR470" s="7">
        <v>0.58050925925925922</v>
      </c>
      <c r="RS470" s="6">
        <v>0.67480324074074072</v>
      </c>
      <c r="RT470" s="6">
        <v>0.62017361111111113</v>
      </c>
      <c r="RU470" s="6">
        <v>1.0539467592592591</v>
      </c>
      <c r="RV470" s="6">
        <v>0.79768518518518516</v>
      </c>
      <c r="RW470" s="7">
        <v>0.27288194444444452</v>
      </c>
      <c r="RX470" s="6">
        <v>0.55153935185185188</v>
      </c>
      <c r="RY470" s="6">
        <v>5.0289351851851849E-2</v>
      </c>
      <c r="RZ470" s="6">
        <v>0.43364583333333329</v>
      </c>
      <c r="SA470" s="6">
        <v>0.92935185185185187</v>
      </c>
      <c r="SB470" s="7">
        <v>0.40055555555555561</v>
      </c>
      <c r="SC470" s="6">
        <v>0.25355324074074082</v>
      </c>
      <c r="SD470" s="6">
        <v>0.38906249999999998</v>
      </c>
      <c r="SE470" s="6">
        <v>0.91950231481481481</v>
      </c>
      <c r="SF470" s="6">
        <v>0.77013888888888893</v>
      </c>
      <c r="SG470" s="7">
        <v>0.25687500000000002</v>
      </c>
      <c r="SH470" s="6">
        <v>0.45704861111111111</v>
      </c>
      <c r="SI470" s="6">
        <v>0.44546296296296289</v>
      </c>
      <c r="SJ470" s="6">
        <v>0.35069444444444442</v>
      </c>
      <c r="SK470" s="6">
        <v>0.1229513888888889</v>
      </c>
      <c r="SL470" s="7">
        <v>0.1215972222222222</v>
      </c>
      <c r="SM470" s="6">
        <v>0.3273611111111111</v>
      </c>
      <c r="SN470" s="6">
        <v>1.3508217592592591</v>
      </c>
      <c r="SO470" s="6">
        <v>0.2253009259259259</v>
      </c>
      <c r="SP470" s="6">
        <v>0.66574074074074074</v>
      </c>
      <c r="SQ470" s="7">
        <v>1.335509259259259</v>
      </c>
      <c r="SR470" s="6">
        <v>0.1653240740740741</v>
      </c>
      <c r="SS470" s="6">
        <v>1.342152777777778</v>
      </c>
      <c r="ST470" s="6">
        <v>0.94103009259259263</v>
      </c>
      <c r="SU470" s="6">
        <v>1.0827893518518521</v>
      </c>
      <c r="SV470" s="7">
        <v>0.67033564814814817</v>
      </c>
      <c r="SW470" s="6">
        <v>0.32650462962962962</v>
      </c>
      <c r="SX470" s="6">
        <v>0.15392361111111111</v>
      </c>
      <c r="SY470" s="6">
        <v>1.0810532407407409</v>
      </c>
      <c r="SZ470" s="6">
        <v>7.5219907407407402E-2</v>
      </c>
      <c r="TA470" s="7">
        <v>0.67098379629629634</v>
      </c>
      <c r="TB470" s="6">
        <v>0.54234953703703703</v>
      </c>
      <c r="TC470" s="6">
        <v>0.46187499999999998</v>
      </c>
      <c r="TD470" s="6">
        <v>0.3243287037037037</v>
      </c>
      <c r="TE470" s="6">
        <v>0.54812499999999997</v>
      </c>
      <c r="TF470" s="7">
        <v>1.0765046296296299</v>
      </c>
      <c r="TG470" s="6">
        <v>0.3871412037037037</v>
      </c>
      <c r="TH470" s="6">
        <v>1.2567476851851851</v>
      </c>
      <c r="TI470" s="6">
        <v>0.1127314814814815</v>
      </c>
      <c r="TJ470" s="6">
        <v>0.21667824074074071</v>
      </c>
      <c r="TK470" s="7">
        <v>0.54527777777777775</v>
      </c>
      <c r="TL470" s="6">
        <v>0.56032407407407403</v>
      </c>
      <c r="TM470" s="6">
        <v>0.43702546296296302</v>
      </c>
      <c r="TN470" s="6">
        <v>0.32579861111111108</v>
      </c>
      <c r="TO470" s="6">
        <v>0.35604166666666659</v>
      </c>
      <c r="TP470" s="7">
        <v>0.1531828703703704</v>
      </c>
      <c r="TQ470" s="6">
        <v>1.323530092592593</v>
      </c>
      <c r="TR470" s="6">
        <v>0.30855324074074081</v>
      </c>
      <c r="TS470" s="6">
        <v>0.79363425925925923</v>
      </c>
      <c r="TT470" s="6">
        <v>0.81895833333333334</v>
      </c>
      <c r="TU470" s="7">
        <v>0.31091435185185179</v>
      </c>
      <c r="TV470" s="6">
        <v>1.3644675925925931</v>
      </c>
      <c r="TW470" s="6">
        <v>0.83717592592592593</v>
      </c>
      <c r="TX470" s="6">
        <v>0.4412847222222222</v>
      </c>
      <c r="TY470" s="6">
        <v>0.56802083333333331</v>
      </c>
      <c r="TZ470" s="7">
        <v>0.35072916666666659</v>
      </c>
      <c r="UA470" s="6">
        <v>0.40543981481481478</v>
      </c>
      <c r="UB470" s="6">
        <v>0.14807870370370371</v>
      </c>
      <c r="UC470" s="6">
        <v>1.405578703703704</v>
      </c>
      <c r="UD470" s="6">
        <v>0.54429398148148145</v>
      </c>
      <c r="UE470" s="7">
        <v>0.69289351851851855</v>
      </c>
      <c r="UF470" s="6">
        <v>0.22347222222222221</v>
      </c>
      <c r="UG470" s="6">
        <v>1.0668402777777779</v>
      </c>
      <c r="UH470" s="6">
        <v>0.18490740740740741</v>
      </c>
      <c r="UI470" s="6">
        <v>1.2839467592592591</v>
      </c>
      <c r="UJ470" s="7">
        <v>0.47525462962962961</v>
      </c>
      <c r="UK470" s="6">
        <v>1.072569444444444</v>
      </c>
      <c r="UL470" s="6">
        <v>0.82128472222222226</v>
      </c>
      <c r="UM470" s="6">
        <v>0.34182870370370372</v>
      </c>
      <c r="UN470" s="6">
        <v>0.40600694444444452</v>
      </c>
      <c r="UO470" s="7">
        <v>0.40530092592592593</v>
      </c>
      <c r="UP470" s="6">
        <v>0.5504282407407407</v>
      </c>
      <c r="UQ470" s="6">
        <v>0.81912037037037033</v>
      </c>
      <c r="UR470" s="6">
        <v>0.8245717592592593</v>
      </c>
      <c r="US470" s="6">
        <v>0.8087847222222222</v>
      </c>
      <c r="UT470" s="7">
        <v>9.8831018518518512E-2</v>
      </c>
      <c r="UU470" s="6">
        <v>0.48006944444444438</v>
      </c>
      <c r="UV470" s="6">
        <v>0.41061342592592592</v>
      </c>
      <c r="UW470" s="6">
        <v>0.45670138888888889</v>
      </c>
      <c r="UX470" s="6">
        <v>0.4659375</v>
      </c>
      <c r="UY470" s="7">
        <v>0.93158564814814815</v>
      </c>
      <c r="UZ470" s="6">
        <v>1.345868055555556</v>
      </c>
      <c r="VA470" s="6">
        <v>9.5844907407407406E-2</v>
      </c>
      <c r="VB470" s="6">
        <v>0.30199074074074073</v>
      </c>
      <c r="VC470" s="6">
        <v>0.31162037037037038</v>
      </c>
      <c r="VD470" s="7">
        <v>0.31067129629629631</v>
      </c>
      <c r="VE470" s="6">
        <v>0.62953703703703701</v>
      </c>
      <c r="VF470" s="6">
        <v>0.80836805555555558</v>
      </c>
      <c r="VG470" s="6">
        <v>5.9143518518518519E-2</v>
      </c>
      <c r="VH470" s="6">
        <v>0.57263888888888892</v>
      </c>
      <c r="VI470" s="7">
        <v>1.0818634259259261</v>
      </c>
      <c r="VJ470" s="6">
        <v>0.9830092592592593</v>
      </c>
      <c r="VK470" s="6">
        <v>0.39482638888888888</v>
      </c>
      <c r="VL470" s="6">
        <v>0.41899305555555549</v>
      </c>
      <c r="VM470" s="6">
        <v>1.310393518518518</v>
      </c>
      <c r="VN470" s="7">
        <v>0.32219907407407411</v>
      </c>
      <c r="VO470" s="6">
        <v>1.0776041666666669</v>
      </c>
      <c r="VP470" s="6">
        <v>1.0796759259259261</v>
      </c>
      <c r="VQ470" s="6">
        <v>0.34011574074074069</v>
      </c>
      <c r="VR470" s="6">
        <v>0.45831018518518518</v>
      </c>
      <c r="VS470" s="7">
        <v>1.056041666666667</v>
      </c>
      <c r="VT470" s="6">
        <v>0.43751157407407409</v>
      </c>
      <c r="VU470" s="6">
        <v>0.4776273148148148</v>
      </c>
      <c r="VV470" s="6">
        <v>5.8125000000000003E-2</v>
      </c>
      <c r="VW470" s="6">
        <v>0.43805555555555548</v>
      </c>
      <c r="VX470" s="7">
        <v>1.3505092592592589</v>
      </c>
      <c r="VY470" s="6">
        <v>5.9236111111111107E-2</v>
      </c>
      <c r="VZ470" s="6">
        <v>0.17782407407407411</v>
      </c>
      <c r="WA470" s="6">
        <v>0.93217592592592591</v>
      </c>
      <c r="WB470" s="6">
        <v>1.067268518518518</v>
      </c>
      <c r="WC470" s="7">
        <v>1.083993055555555</v>
      </c>
      <c r="WD470" s="6">
        <v>1.380902777777778</v>
      </c>
      <c r="WE470" s="6">
        <v>5.5636574074074067E-2</v>
      </c>
      <c r="WF470" s="6">
        <v>0.55628472222222225</v>
      </c>
      <c r="WG470" s="6">
        <v>0.15784722222222219</v>
      </c>
      <c r="WH470" s="7">
        <v>1.032939814814815</v>
      </c>
      <c r="WI470" s="6">
        <v>0.53314814814814815</v>
      </c>
      <c r="WJ470" s="6">
        <v>0.48636574074074068</v>
      </c>
      <c r="WK470" s="6">
        <v>0.48060185185185178</v>
      </c>
      <c r="WL470" s="6">
        <v>0.44350694444444438</v>
      </c>
      <c r="WM470" s="7">
        <v>0.47200231481481481</v>
      </c>
      <c r="WN470" s="6">
        <v>0.40991898148148148</v>
      </c>
      <c r="WO470" s="6">
        <v>0.44015046296296301</v>
      </c>
      <c r="WP470" s="6">
        <v>0.44240740740740742</v>
      </c>
      <c r="WQ470" s="6">
        <v>0.43769675925925933</v>
      </c>
      <c r="WR470" s="7">
        <v>0.15311342592592589</v>
      </c>
      <c r="WS470" s="6">
        <v>1.086446759259259</v>
      </c>
      <c r="WT470" s="6">
        <v>0.43466435185185193</v>
      </c>
      <c r="WU470" s="6">
        <v>0.53707175925925921</v>
      </c>
      <c r="WV470" s="6">
        <v>0.31591435185185179</v>
      </c>
      <c r="WW470" s="7">
        <v>4.189814814814815E-2</v>
      </c>
      <c r="WX470" s="6">
        <v>0.43695601851851851</v>
      </c>
      <c r="WY470" s="6">
        <v>6.6122685185185187E-2</v>
      </c>
      <c r="WZ470" s="6">
        <v>0.46563657407407399</v>
      </c>
      <c r="XA470" s="6">
        <v>0.43858796296296299</v>
      </c>
      <c r="XB470" s="7">
        <v>0.46805555555555561</v>
      </c>
      <c r="XC470" s="6">
        <v>0.49444444444444452</v>
      </c>
      <c r="XD470" s="6">
        <v>0.1978240740740741</v>
      </c>
      <c r="XE470" s="6">
        <v>1.0555787037037041</v>
      </c>
      <c r="XF470" s="6">
        <v>0.22315972222222219</v>
      </c>
      <c r="XG470" s="7">
        <v>0.81361111111111106</v>
      </c>
      <c r="XH470" s="6">
        <v>7.8472222222222221E-2</v>
      </c>
      <c r="XI470" s="6">
        <v>0.72442129629629626</v>
      </c>
      <c r="XJ470" s="6">
        <v>0.35820601851851852</v>
      </c>
      <c r="XK470" s="6">
        <v>0.44687500000000002</v>
      </c>
      <c r="XL470" s="7">
        <v>1.0762962962962961</v>
      </c>
      <c r="XM470" s="6">
        <v>0.44850694444444439</v>
      </c>
      <c r="XN470" s="6">
        <v>1.3826273148148149</v>
      </c>
      <c r="XO470" s="6">
        <v>0.16901620370370371</v>
      </c>
      <c r="XP470" s="6">
        <v>0.13792824074074081</v>
      </c>
      <c r="XQ470" s="7">
        <v>4.2986111111111107E-2</v>
      </c>
      <c r="XR470" s="6">
        <v>4.8888888888888891E-2</v>
      </c>
      <c r="XS470" s="6">
        <v>1.3534606481481479</v>
      </c>
      <c r="XT470" s="6">
        <v>0.59712962962962968</v>
      </c>
      <c r="XU470" s="6">
        <v>1.058796296296296</v>
      </c>
      <c r="XV470" s="7">
        <v>0.42128472222222219</v>
      </c>
      <c r="XW470" s="6">
        <v>0.92672453703703705</v>
      </c>
      <c r="XX470" s="6">
        <v>0.45855324074074072</v>
      </c>
      <c r="XY470" s="6">
        <v>0.26317129629629632</v>
      </c>
      <c r="XZ470" s="6">
        <v>1.3472106481481481</v>
      </c>
      <c r="YA470" s="7">
        <v>0.29879629629629628</v>
      </c>
      <c r="YB470" s="6">
        <v>1.0647337962962959</v>
      </c>
      <c r="YC470" s="6">
        <v>1.0774074074074069</v>
      </c>
      <c r="YD470" s="6">
        <v>0.91232638888888884</v>
      </c>
      <c r="YE470" s="6">
        <v>4.2800925925925923E-2</v>
      </c>
      <c r="YF470" s="7">
        <v>0.65128472222222222</v>
      </c>
      <c r="YG470" s="6">
        <v>0.13895833333333329</v>
      </c>
      <c r="YH470" s="6">
        <v>0.25510416666666669</v>
      </c>
      <c r="YI470" s="6">
        <v>0.13598379629629631</v>
      </c>
      <c r="YJ470" s="6">
        <v>1.1182523148148149</v>
      </c>
      <c r="YK470" s="7">
        <v>0.44267361111111109</v>
      </c>
      <c r="YL470" s="6">
        <v>5.559027777777778E-2</v>
      </c>
      <c r="YM470" s="6">
        <v>0.6935069444444445</v>
      </c>
      <c r="YN470" s="6">
        <v>0.76291666666666669</v>
      </c>
      <c r="YO470" s="6">
        <v>0.60606481481481478</v>
      </c>
      <c r="YP470" s="7">
        <v>1.0170949074074069</v>
      </c>
      <c r="YQ470" s="6">
        <v>0.66327546296296291</v>
      </c>
      <c r="YR470" s="6">
        <v>1.024189814814815</v>
      </c>
      <c r="YS470" s="6">
        <v>1.103923611111111</v>
      </c>
      <c r="YT470" s="6">
        <v>1.3573379629629629</v>
      </c>
      <c r="YU470" s="7">
        <v>1.054918981481481</v>
      </c>
      <c r="YV470" s="6">
        <v>1.078773148148148</v>
      </c>
      <c r="YW470" s="6">
        <v>0.43733796296296301</v>
      </c>
      <c r="YX470" s="6">
        <v>0.64733796296296298</v>
      </c>
      <c r="YY470" s="6">
        <v>0.1685416666666667</v>
      </c>
      <c r="YZ470" s="7">
        <v>0.43225694444444451</v>
      </c>
      <c r="ZA470" s="6">
        <v>0.39498842592592592</v>
      </c>
      <c r="ZB470" s="6">
        <v>1.087118055555556</v>
      </c>
      <c r="ZC470" s="6">
        <v>1.184733796296296</v>
      </c>
      <c r="ZD470" s="6">
        <v>0.43618055555555563</v>
      </c>
      <c r="ZE470" s="7">
        <v>0.43533564814814812</v>
      </c>
      <c r="ZF470" s="6">
        <v>0.50905092592592593</v>
      </c>
      <c r="ZG470" s="6">
        <v>0.5528819444444445</v>
      </c>
      <c r="ZI470" s="6">
        <v>0.3954050925925926</v>
      </c>
      <c r="ZJ470" s="7">
        <v>0.80535879629629625</v>
      </c>
      <c r="ZK470" s="6">
        <v>0.45902777777777781</v>
      </c>
      <c r="ZL470" s="6">
        <v>0.84335648148148146</v>
      </c>
      <c r="ZM470" s="6">
        <v>7.7986111111111117E-2</v>
      </c>
      <c r="ZN470" s="6">
        <v>1.0671180555555559</v>
      </c>
      <c r="ZO470" s="7">
        <v>0.4435763888888889</v>
      </c>
      <c r="ZP470" s="6">
        <v>1.3913657407407409</v>
      </c>
      <c r="ZQ470" s="6">
        <v>0.44133101851851853</v>
      </c>
      <c r="ZR470" s="6">
        <v>0.56563657407407408</v>
      </c>
      <c r="ZS470" s="6">
        <v>0.44824074074074072</v>
      </c>
      <c r="ZT470" s="7">
        <v>0.82722222222222219</v>
      </c>
      <c r="ZU470" s="6">
        <v>1.0751504629629629</v>
      </c>
      <c r="ZV470" s="6">
        <v>0.64733796296296298</v>
      </c>
      <c r="ZW470" s="6">
        <v>0.67017361111111107</v>
      </c>
      <c r="ZX470" s="6">
        <v>0.44373842592592588</v>
      </c>
      <c r="ZY470" s="7">
        <v>1.356539351851852</v>
      </c>
      <c r="ZZ470" s="6">
        <v>0.24243055555555559</v>
      </c>
      <c r="AAA470" s="6">
        <v>1.0754166666666669</v>
      </c>
      <c r="AAB470" s="6">
        <v>0.44614583333333341</v>
      </c>
      <c r="AAC470" s="6">
        <v>0.34758101851851853</v>
      </c>
      <c r="AAD470" s="7">
        <v>0.79929398148148145</v>
      </c>
      <c r="AAE470" s="6">
        <v>1.340706018518518</v>
      </c>
      <c r="AAF470" s="6">
        <v>0.31153935185185178</v>
      </c>
      <c r="AAG470" s="6">
        <v>0.9255902777777778</v>
      </c>
      <c r="AAH470" s="6">
        <v>0.67069444444444448</v>
      </c>
      <c r="AAI470" s="7">
        <v>1.066701388888889</v>
      </c>
      <c r="AAJ470" s="6">
        <v>0.79370370370370369</v>
      </c>
      <c r="AAK470" s="6">
        <v>0.18660879629629629</v>
      </c>
      <c r="AAL470" s="6">
        <v>0.42751157407407409</v>
      </c>
      <c r="AAM470" s="6">
        <v>0.73332175925925924</v>
      </c>
      <c r="AAN470" s="7">
        <v>0.63274305555555554</v>
      </c>
      <c r="AAO470" s="6">
        <v>0.73570601851851847</v>
      </c>
      <c r="AAP470" s="6">
        <v>0.1055092592592593</v>
      </c>
      <c r="AAQ470" s="6">
        <v>1.1993750000000001</v>
      </c>
      <c r="AAR470" s="6">
        <v>1.2670254629629629</v>
      </c>
      <c r="AAS470" s="7">
        <v>0.6165046296296296</v>
      </c>
      <c r="AAT470" s="6">
        <v>0.43714120370370368</v>
      </c>
      <c r="AAU470" s="6">
        <v>0.43866898148148148</v>
      </c>
      <c r="AAV470" s="6">
        <v>1.0412962962962959</v>
      </c>
      <c r="AAW470" s="6">
        <v>0.50651620370370365</v>
      </c>
      <c r="AAX470" s="7">
        <v>0.90736111111111106</v>
      </c>
      <c r="AAY470" s="6">
        <v>0.67502314814814812</v>
      </c>
      <c r="AAZ470" s="6">
        <v>0.44391203703703702</v>
      </c>
      <c r="ABA470" s="6">
        <v>0.43988425925925928</v>
      </c>
      <c r="ABB470" s="6">
        <v>0.53637731481481477</v>
      </c>
      <c r="ABC470" s="7">
        <v>9.2060185185185189E-2</v>
      </c>
      <c r="ABD470" s="6">
        <v>0.39241898148148152</v>
      </c>
      <c r="ABE470" s="6">
        <v>1.360127314814815</v>
      </c>
      <c r="ABF470" s="6">
        <v>1.0690277777777779</v>
      </c>
      <c r="ABG470" s="6">
        <v>1.075289351851852</v>
      </c>
      <c r="ABH470" s="7">
        <v>0.61629629629629634</v>
      </c>
      <c r="ABI470" s="6">
        <v>0.40803240740740743</v>
      </c>
      <c r="ABJ470" s="6">
        <v>1.411724537037037</v>
      </c>
      <c r="ABK470" s="6">
        <v>0.16722222222222219</v>
      </c>
      <c r="ABL470" s="6">
        <v>1.0550578703703699</v>
      </c>
      <c r="ABM470" s="7">
        <v>1.341886574074074</v>
      </c>
      <c r="ABN470" s="6">
        <v>1.0818749999999999</v>
      </c>
      <c r="ABO470" s="6">
        <v>1.3585879629629629</v>
      </c>
      <c r="ABP470" s="6">
        <v>1.2590625</v>
      </c>
      <c r="ABQ470" s="6">
        <v>1.341122685185185</v>
      </c>
      <c r="ABR470" s="7">
        <v>0.40693287037037029</v>
      </c>
      <c r="ABS470" s="6">
        <v>0.54324074074074069</v>
      </c>
      <c r="ABT470" s="6">
        <v>1.0653819444444439</v>
      </c>
      <c r="ABU470" s="6">
        <v>0.34237268518518521</v>
      </c>
      <c r="ABV470" s="6">
        <v>1.190393518518519</v>
      </c>
      <c r="ABW470" s="7">
        <v>0.38431712962962961</v>
      </c>
      <c r="ABX470" s="6">
        <v>1.364189814814815</v>
      </c>
      <c r="ABY470" s="6">
        <v>0.4432638888888889</v>
      </c>
      <c r="ABZ470" s="6">
        <v>0.6947916666666667</v>
      </c>
      <c r="ACA470" s="6">
        <v>1.063518518518519</v>
      </c>
      <c r="ACB470" s="7">
        <v>0.67067129629629629</v>
      </c>
      <c r="ACC470" s="6">
        <v>0.30641203703703701</v>
      </c>
      <c r="ACD470" s="6">
        <v>0.32287037037037042</v>
      </c>
      <c r="ACE470" s="6">
        <v>0.25237268518518519</v>
      </c>
      <c r="ACF470" s="6">
        <v>0.18734953703703711</v>
      </c>
      <c r="ACG470" s="7">
        <v>0.3596759259259259</v>
      </c>
      <c r="ACH470" s="6">
        <v>6.2349537037037037E-2</v>
      </c>
      <c r="ACI470" s="6">
        <v>1.34693287037037</v>
      </c>
      <c r="ACJ470" s="6">
        <v>0.39317129629629632</v>
      </c>
      <c r="ACK470" s="6">
        <v>0.39795138888888892</v>
      </c>
      <c r="ACL470" s="7">
        <v>0.35297453703703702</v>
      </c>
      <c r="ACM470" s="6">
        <v>1.076979166666667</v>
      </c>
      <c r="ACN470" s="6">
        <v>1.351076388888889</v>
      </c>
      <c r="ACO470" s="6">
        <v>0.17930555555555561</v>
      </c>
      <c r="ACP470" s="6">
        <v>0.32340277777777782</v>
      </c>
      <c r="ACQ470" s="7">
        <v>0.55677083333333333</v>
      </c>
      <c r="ACR470" s="6">
        <v>0.43600694444444438</v>
      </c>
      <c r="ACS470" s="6">
        <v>1.070810185185185</v>
      </c>
      <c r="ACT470" s="6">
        <v>0.34052083333333327</v>
      </c>
      <c r="ACU470" s="6">
        <v>0.1758912037037037</v>
      </c>
      <c r="ACV470" s="7">
        <v>1.358206018518519</v>
      </c>
      <c r="ACW470" s="6">
        <v>0.16035879629629629</v>
      </c>
      <c r="ACX470" s="6">
        <v>0.12912037037037041</v>
      </c>
      <c r="ACY470" s="6">
        <v>0.1798842592592593</v>
      </c>
      <c r="ACZ470" s="6">
        <v>0.34185185185185191</v>
      </c>
      <c r="ADA470" s="7">
        <v>1.0015624999999999</v>
      </c>
      <c r="ADB470" s="6">
        <v>0.2254976851851852</v>
      </c>
      <c r="ADC470" s="6">
        <v>0.29165509259259259</v>
      </c>
      <c r="ADD470" s="6">
        <v>0.1337615740740741</v>
      </c>
      <c r="ADE470" s="6">
        <v>1.302766203703704</v>
      </c>
      <c r="ADF470" s="7">
        <v>0.36225694444444451</v>
      </c>
      <c r="ADG470" s="6">
        <v>1.3156365740740741</v>
      </c>
      <c r="ADH470" s="6">
        <v>0.93328703703703708</v>
      </c>
      <c r="ADI470" s="6">
        <v>1.3384837962962961</v>
      </c>
      <c r="ADJ470" s="6">
        <v>0.4402314814814815</v>
      </c>
      <c r="ADK470" s="7">
        <v>0.50810185185185186</v>
      </c>
      <c r="ADL470" s="6">
        <v>1.063414351851852</v>
      </c>
      <c r="ADM470" s="6">
        <v>1.075347222222222</v>
      </c>
      <c r="ADN470" s="6">
        <v>1.031157407407407</v>
      </c>
      <c r="ADO470" s="6">
        <v>1.3660532407407411</v>
      </c>
      <c r="ADP470" s="7">
        <v>1.053425925925926</v>
      </c>
      <c r="ADQ470" s="6">
        <v>1.3397916666666669</v>
      </c>
      <c r="ADR470" s="6">
        <v>1.3511805555555561</v>
      </c>
      <c r="ADS470" s="6">
        <v>1.2318171296296301</v>
      </c>
      <c r="ADT470" s="6">
        <v>1.0469097222222219</v>
      </c>
      <c r="ADU470" s="7">
        <v>0.47380787037037042</v>
      </c>
      <c r="ADV470" s="6">
        <v>1.363842592592593</v>
      </c>
      <c r="ADW470" s="6">
        <v>1.374351851851852</v>
      </c>
      <c r="ADX470" s="6">
        <v>1.346087962962963</v>
      </c>
      <c r="ADY470" s="6">
        <v>0.82033564814814819</v>
      </c>
      <c r="ADZ470" s="7">
        <v>0.93092592592592593</v>
      </c>
      <c r="AEA470" s="6">
        <v>0.32099537037037029</v>
      </c>
      <c r="AEB470" s="6">
        <v>0.65098379629629632</v>
      </c>
      <c r="AEC470" s="6">
        <v>1.08037037037037</v>
      </c>
      <c r="AED470" s="6">
        <v>1.1466666666666669</v>
      </c>
      <c r="AEE470" s="7">
        <v>1.344768518518519</v>
      </c>
      <c r="AEF470" s="6">
        <v>1.105439814814815</v>
      </c>
      <c r="AEG470" s="6">
        <v>1.3432754629629631</v>
      </c>
      <c r="AEH470" s="6">
        <v>0.680150462962963</v>
      </c>
      <c r="AEI470" s="6">
        <v>1.207164351851852</v>
      </c>
      <c r="AEJ470" s="7">
        <v>1.0826851851851851</v>
      </c>
      <c r="AEK470" s="6">
        <v>1.4035416666666669</v>
      </c>
      <c r="AEL470" s="6">
        <v>1.031527777777778</v>
      </c>
      <c r="AEM470" s="6">
        <v>0.70568287037037036</v>
      </c>
      <c r="AEN470" s="6">
        <v>0.49785879629629631</v>
      </c>
      <c r="AEO470" s="7">
        <v>5.7453703703703701E-2</v>
      </c>
      <c r="AEP470" s="6">
        <v>0.41888888888888892</v>
      </c>
      <c r="AEQ470" s="6">
        <v>0.8287268518518518</v>
      </c>
      <c r="AER470" s="6">
        <v>0.36403935185185188</v>
      </c>
      <c r="AES470" s="6">
        <v>1.3404398148148149</v>
      </c>
      <c r="AET470" s="7">
        <v>0.25413194444444442</v>
      </c>
      <c r="AEU470" s="6">
        <v>0.11271990740740739</v>
      </c>
      <c r="AEV470" s="6">
        <v>0.44390046296296298</v>
      </c>
      <c r="AEW470" s="6">
        <v>0.19219907407407411</v>
      </c>
      <c r="AEX470" s="6">
        <v>1.350787037037037</v>
      </c>
      <c r="AEY470" s="7">
        <v>0.31230324074074067</v>
      </c>
      <c r="AEZ470" s="6">
        <v>0.40240740740740738</v>
      </c>
      <c r="AFA470" s="6">
        <v>1.1050462962962959</v>
      </c>
      <c r="AFB470" s="6">
        <v>0.34969907407407408</v>
      </c>
      <c r="AFC470" s="6">
        <v>0.39172453703703702</v>
      </c>
      <c r="AFD470" s="7">
        <v>5.4560185185185177E-2</v>
      </c>
      <c r="AFE470" s="6">
        <v>0.31841435185185191</v>
      </c>
      <c r="AFF470" s="6">
        <v>0.16923611111111109</v>
      </c>
      <c r="AFG470" s="6">
        <v>0.54321759259259261</v>
      </c>
      <c r="AFH470" s="6">
        <v>5.6678240740740737E-2</v>
      </c>
      <c r="AFI470" s="7">
        <v>1.0783101851851851</v>
      </c>
      <c r="AFJ470" s="6">
        <v>1.358032407407407</v>
      </c>
      <c r="AFK470" s="6">
        <v>0.92991898148148144</v>
      </c>
      <c r="AFL470" s="6">
        <v>0.55150462962962965</v>
      </c>
      <c r="AFM470" s="6">
        <v>1.3699074074074069</v>
      </c>
      <c r="AFN470" s="7">
        <v>0.4291550925925926</v>
      </c>
      <c r="AFO470" s="6">
        <v>0.47571759259259261</v>
      </c>
      <c r="AFP470" s="6">
        <v>1.077858796296296</v>
      </c>
      <c r="AFQ470" s="6">
        <v>0.23340277777777779</v>
      </c>
      <c r="AFR470" s="6">
        <v>0.1720717592592593</v>
      </c>
      <c r="AFS470" s="7">
        <v>1.255520833333333</v>
      </c>
      <c r="AFT470" s="6">
        <v>1.129780092592592</v>
      </c>
      <c r="AFU470" s="6">
        <v>1.1212500000000001</v>
      </c>
      <c r="AFV470" s="6">
        <v>0.38884259259259257</v>
      </c>
      <c r="AFW470" s="6">
        <v>0.64630787037037041</v>
      </c>
      <c r="AFX470" s="7">
        <v>1.061793981481481</v>
      </c>
      <c r="AFY470" s="6">
        <v>0.35778935185185179</v>
      </c>
      <c r="AFZ470" s="6">
        <v>0.28061342592592592</v>
      </c>
      <c r="AGA470" s="6">
        <v>0.49579861111111112</v>
      </c>
      <c r="AGB470" s="6">
        <v>6.6840277777777776E-2</v>
      </c>
      <c r="AGC470" s="7">
        <v>1.3440393518518521</v>
      </c>
      <c r="AGD470" s="6">
        <v>0.124525462962963</v>
      </c>
      <c r="AGE470" s="6">
        <v>0.115462962962963</v>
      </c>
      <c r="AGF470" s="6">
        <v>0.67644675925925923</v>
      </c>
      <c r="AGG470" s="6">
        <v>0.44145833333333329</v>
      </c>
      <c r="AGH470" s="7">
        <v>0.45015046296296302</v>
      </c>
      <c r="AGI470" s="6">
        <v>0.18431712962962959</v>
      </c>
      <c r="AGJ470" s="6">
        <v>0.4614699074074074</v>
      </c>
      <c r="AGK470" s="6">
        <v>1.333657407407407</v>
      </c>
      <c r="AGL470" s="6">
        <v>0.34067129629629628</v>
      </c>
      <c r="AGM470" s="7">
        <v>0.46151620370370372</v>
      </c>
      <c r="AGN470" s="6">
        <v>0.42986111111111108</v>
      </c>
      <c r="AGO470" s="6">
        <v>0.39648148148148149</v>
      </c>
      <c r="AGP470" s="6">
        <v>0.45648148148148149</v>
      </c>
      <c r="AGQ470" s="6">
        <v>0.43973379629629628</v>
      </c>
      <c r="AGR470" s="7">
        <v>1.3490046296296301</v>
      </c>
      <c r="AGS470" s="6">
        <v>0.80541666666666667</v>
      </c>
      <c r="AGT470" s="6">
        <v>1.057789351851852</v>
      </c>
      <c r="AGU470" s="6">
        <v>0.85182870370370367</v>
      </c>
      <c r="AGV470" s="6">
        <v>0.36002314814814818</v>
      </c>
      <c r="AGW470" s="7">
        <v>1.353842592592593</v>
      </c>
      <c r="AGX470" s="6">
        <v>0.4884722222222222</v>
      </c>
      <c r="AGY470" s="6">
        <v>0.79924768518518519</v>
      </c>
      <c r="AGZ470" s="6">
        <v>0.82103009259259263</v>
      </c>
      <c r="AHA470" s="6">
        <v>0.66616898148148151</v>
      </c>
      <c r="AHB470" s="7">
        <v>0.52495370370370376</v>
      </c>
      <c r="AHC470" s="6">
        <v>0.15690972222222219</v>
      </c>
      <c r="AHD470" s="6">
        <v>0.93421296296296297</v>
      </c>
      <c r="AHE470" s="6">
        <v>1.061574074074074</v>
      </c>
      <c r="AHF470" s="6">
        <v>0.82417824074074075</v>
      </c>
      <c r="AHG470" s="7">
        <v>0.82393518518518516</v>
      </c>
      <c r="AHH470" s="6">
        <v>0.40554398148148152</v>
      </c>
      <c r="AHI470" s="6">
        <v>6.0821759259259263E-2</v>
      </c>
      <c r="AHJ470" s="6">
        <v>0.40287037037037038</v>
      </c>
      <c r="AHK470" s="6">
        <v>0.43783564814814813</v>
      </c>
      <c r="AHL470" s="7">
        <v>0.82844907407407409</v>
      </c>
      <c r="AHM470" s="6">
        <v>0.61732638888888891</v>
      </c>
      <c r="AHN470" s="6">
        <v>0.39093749999999999</v>
      </c>
      <c r="AHO470" s="6">
        <v>0.6589814814814815</v>
      </c>
      <c r="AHP470" s="6">
        <v>1.1090277777777779</v>
      </c>
      <c r="AHQ470" s="7">
        <v>1.2754861111111111</v>
      </c>
      <c r="AHR470" s="6">
        <v>3.833333333333333E-2</v>
      </c>
      <c r="AHS470" s="6">
        <v>0.65998842592592588</v>
      </c>
      <c r="AHT470" s="6">
        <v>0.1195601851851852</v>
      </c>
      <c r="AHU470" s="6">
        <v>0.46783564814814821</v>
      </c>
      <c r="AHV470" s="7">
        <v>0.28416666666666668</v>
      </c>
      <c r="AHW470" s="6">
        <v>1.081956018518518</v>
      </c>
      <c r="AHX470" s="6">
        <v>0.65824074074074079</v>
      </c>
      <c r="AHY470" s="6">
        <v>0.41271990740740738</v>
      </c>
      <c r="AHZ470" s="6">
        <v>1.324363425925926</v>
      </c>
      <c r="AIA470" s="7">
        <v>0.45532407407407399</v>
      </c>
      <c r="AIB470" s="6">
        <v>0.18247685185185189</v>
      </c>
      <c r="AIC470" s="6">
        <v>0.43285879629629631</v>
      </c>
      <c r="AID470" s="6">
        <v>0.74769675925925927</v>
      </c>
      <c r="AIE470" s="6">
        <v>1.2117245370370371</v>
      </c>
      <c r="AIF470" s="7">
        <v>0.40871527777777777</v>
      </c>
      <c r="AIG470" s="6">
        <v>1.2996990740740739</v>
      </c>
      <c r="AIH470" s="6">
        <v>0.29887731481481478</v>
      </c>
      <c r="AII470" s="6">
        <v>1.078726851851852</v>
      </c>
      <c r="AIJ470" s="6">
        <v>0.99098379629629629</v>
      </c>
      <c r="AIK470" s="7">
        <v>0.33971064814814822</v>
      </c>
      <c r="AIL470" s="6">
        <v>0.44120370370370371</v>
      </c>
      <c r="AIM470" s="6">
        <v>1.356516203703704</v>
      </c>
      <c r="AIN470" s="6">
        <v>0.43844907407407407</v>
      </c>
      <c r="AIO470" s="6">
        <v>1.066805555555556</v>
      </c>
      <c r="AIP470" s="7">
        <v>0.37508101851851849</v>
      </c>
      <c r="AIQ470" s="6">
        <v>1.3832638888888891</v>
      </c>
      <c r="AIR470" s="6">
        <v>0.49450231481481483</v>
      </c>
      <c r="AIS470" s="6">
        <v>1.107696759259259</v>
      </c>
      <c r="AIT470" s="6">
        <v>1.3713078703703701</v>
      </c>
      <c r="AIU470" s="7">
        <v>1.2706249999999999</v>
      </c>
      <c r="AIV470" s="6">
        <v>1.1248495370370371</v>
      </c>
      <c r="AIW470" s="6">
        <v>0.44997685185185188</v>
      </c>
      <c r="AIX470" s="6">
        <v>1.092974537037037</v>
      </c>
      <c r="AIY470" s="6">
        <v>0.47351851851851851</v>
      </c>
      <c r="AIZ470" s="7">
        <v>0.43938657407407411</v>
      </c>
      <c r="AJA470" s="6">
        <v>1.215752314814815</v>
      </c>
      <c r="AJB470" s="6">
        <v>1.052662037037037</v>
      </c>
      <c r="AJC470" s="6">
        <v>0.38831018518518517</v>
      </c>
      <c r="AJD470" s="6">
        <v>0.43820601851851848</v>
      </c>
      <c r="AJE470" s="7">
        <v>0.42920138888888892</v>
      </c>
      <c r="AJF470" s="6">
        <v>1.354594907407408</v>
      </c>
      <c r="AJG470" s="6">
        <v>0.53634259259259254</v>
      </c>
      <c r="AJH470" s="6">
        <v>0.40436342592592589</v>
      </c>
      <c r="AJI470" s="6">
        <v>0.177974537037037</v>
      </c>
      <c r="AJJ470" s="7">
        <v>0.50938657407407406</v>
      </c>
      <c r="AJK470" s="6">
        <v>0.43550925925925932</v>
      </c>
      <c r="AJL470" s="6">
        <v>0.40743055555555557</v>
      </c>
      <c r="AJM470" s="6">
        <v>0.47127314814814808</v>
      </c>
      <c r="AJN470" s="6">
        <v>0.18064814814814811</v>
      </c>
      <c r="AJO470" s="7">
        <v>0.18850694444444441</v>
      </c>
      <c r="AJP470" s="6">
        <v>1.3283217592592591</v>
      </c>
      <c r="AJQ470" s="6">
        <v>7.1273148148148155E-2</v>
      </c>
      <c r="AJR470" s="6">
        <v>8.7199074074074068E-2</v>
      </c>
      <c r="AJS470" s="6">
        <v>9.3368055555555551E-2</v>
      </c>
      <c r="AJT470" s="7">
        <v>0.43760416666666668</v>
      </c>
      <c r="AJU470" s="6">
        <v>0.77366898148148144</v>
      </c>
      <c r="AJV470" s="6">
        <v>0.42424768518518519</v>
      </c>
      <c r="AJW470" s="6">
        <v>9.2453703703703705E-2</v>
      </c>
      <c r="AJX470" s="6">
        <v>0.1776041666666667</v>
      </c>
      <c r="AJY470" s="7">
        <v>0.30372685185185178</v>
      </c>
      <c r="AJZ470" s="6">
        <v>1.074074074074074</v>
      </c>
      <c r="AKA470" s="6">
        <v>0.21682870370370369</v>
      </c>
      <c r="AKB470" s="6">
        <v>0.45901620370370372</v>
      </c>
      <c r="AKC470" s="6">
        <v>0.48572916666666671</v>
      </c>
      <c r="AKD470" s="7">
        <v>0.47204861111111113</v>
      </c>
      <c r="AKE470" s="6">
        <v>0.93298611111111107</v>
      </c>
      <c r="AKF470" s="6">
        <v>3.1481481481481482E-3</v>
      </c>
      <c r="AKG470" s="6">
        <v>0.32668981481481479</v>
      </c>
      <c r="AKH470" s="6">
        <v>0.4387847222222222</v>
      </c>
      <c r="AKI470" s="7">
        <v>0.44112268518518521</v>
      </c>
      <c r="AKJ470" s="6">
        <v>0.76765046296296291</v>
      </c>
      <c r="AKK470" s="6">
        <v>1.3591666666666671</v>
      </c>
      <c r="AKL470" s="6">
        <v>0.93814814814814818</v>
      </c>
      <c r="AKM470" s="6">
        <v>0.1602314814814815</v>
      </c>
      <c r="AKN470" s="7">
        <v>0.66119212962962959</v>
      </c>
      <c r="AKO470" s="6">
        <v>1.0822800925925931</v>
      </c>
      <c r="AKP470" s="6">
        <v>0.81260416666666668</v>
      </c>
      <c r="AKQ470" s="6">
        <v>0.54010416666666672</v>
      </c>
      <c r="AKR470" s="6">
        <v>5.846064814814815E-2</v>
      </c>
      <c r="AKS470" s="7">
        <v>0.39886574074074072</v>
      </c>
      <c r="AKT470" s="6">
        <v>0.43497685185185192</v>
      </c>
      <c r="AKU470" s="6">
        <v>1.0777199074074071</v>
      </c>
      <c r="AKV470" s="6">
        <v>0.38400462962962961</v>
      </c>
      <c r="AKW470" s="6">
        <v>0.41780092592592588</v>
      </c>
      <c r="AKX470" s="7">
        <v>0.39409722222222221</v>
      </c>
      <c r="AKY470" s="6">
        <v>0.44876157407407408</v>
      </c>
      <c r="AKZ470" s="6">
        <v>0.39458333333333329</v>
      </c>
      <c r="ALA470" s="6">
        <v>0.31439814814814809</v>
      </c>
      <c r="ALB470" s="6">
        <v>0.29037037037037039</v>
      </c>
      <c r="ALC470" s="7">
        <v>1.373483796296296</v>
      </c>
      <c r="ALD470" s="6">
        <v>0.50745370370370368</v>
      </c>
      <c r="ALE470" s="6">
        <v>0.34728009259259263</v>
      </c>
      <c r="ALF470" s="6">
        <v>9.7152777777777782E-2</v>
      </c>
      <c r="ALG470" s="6">
        <v>1.2394675925925931</v>
      </c>
      <c r="ALH470" s="7">
        <v>0.43592592592592588</v>
      </c>
      <c r="ALI470" s="6">
        <v>1.077256944444444</v>
      </c>
      <c r="ALJ470" s="6">
        <v>0.21668981481481481</v>
      </c>
      <c r="ALK470" s="6">
        <v>1.366597222222222</v>
      </c>
      <c r="ALL470" s="6">
        <v>1.0539467592592591</v>
      </c>
      <c r="ALM470" s="7">
        <v>0.91533564814814816</v>
      </c>
    </row>
    <row r="471" spans="1:1001" x14ac:dyDescent="0.45">
      <c r="A471" s="2" t="s">
        <v>470</v>
      </c>
      <c r="B471" s="7">
        <v>0.68696759259259255</v>
      </c>
      <c r="C471" s="7">
        <v>0.26260416666666669</v>
      </c>
      <c r="D471" s="7">
        <v>1.2516550925925931</v>
      </c>
      <c r="E471" s="7">
        <v>1.304039351851852</v>
      </c>
      <c r="F471" s="7">
        <v>0.30128472222222219</v>
      </c>
      <c r="G471" s="7">
        <v>1.489733796296296</v>
      </c>
      <c r="H471" s="7">
        <v>1.081296296296296</v>
      </c>
      <c r="I471" s="7">
        <v>0.70467592592592587</v>
      </c>
      <c r="J471" s="7">
        <v>0.53010416666666671</v>
      </c>
      <c r="K471" s="7">
        <v>1.364502314814815</v>
      </c>
      <c r="L471" s="7">
        <v>0.80814814814814817</v>
      </c>
      <c r="M471" s="7">
        <v>0.25126157407407412</v>
      </c>
      <c r="N471" s="7">
        <v>3.2094907407407412E-2</v>
      </c>
      <c r="O471" s="7">
        <v>0.7785185185185185</v>
      </c>
      <c r="P471" s="7">
        <v>4.1666666666666666E-3</v>
      </c>
      <c r="Q471" s="7">
        <v>1.4620023148148149</v>
      </c>
      <c r="R471" s="7">
        <v>0.74898148148148147</v>
      </c>
      <c r="S471" s="7">
        <v>1.4393171296296301</v>
      </c>
      <c r="T471" s="7">
        <v>0.76</v>
      </c>
      <c r="U471" s="7">
        <v>1.102430555555556</v>
      </c>
      <c r="V471" s="7">
        <v>0.73129629629629633</v>
      </c>
      <c r="W471" s="7">
        <v>1.1018518518518521</v>
      </c>
      <c r="X471" s="7">
        <v>1.3699884259259261</v>
      </c>
      <c r="Y471" s="7">
        <v>1.7615740740740741E-2</v>
      </c>
      <c r="Z471" s="7">
        <v>2.3612384259259258</v>
      </c>
      <c r="AA471" s="7">
        <v>1.1137268518518519</v>
      </c>
      <c r="AB471" s="7">
        <v>1.091331018518519</v>
      </c>
      <c r="AC471" s="7">
        <v>1.213784722222222</v>
      </c>
      <c r="AD471" s="7">
        <v>0.3218287037037037</v>
      </c>
      <c r="AE471" s="7">
        <v>0.30032407407407408</v>
      </c>
      <c r="AF471" s="7">
        <v>1.319664351851852</v>
      </c>
      <c r="AG471" s="7">
        <v>1.2957986111111111</v>
      </c>
      <c r="AH471" s="7">
        <v>6.5381944444444451E-2</v>
      </c>
      <c r="AI471" s="7">
        <v>1.0874768518518521</v>
      </c>
      <c r="AJ471" s="7">
        <v>1.2137615740740739</v>
      </c>
      <c r="AK471" s="7">
        <v>3.3171296296296303E-2</v>
      </c>
      <c r="AL471" s="7">
        <v>0.31851851851851848</v>
      </c>
      <c r="AM471" s="7">
        <v>0.72328703703703701</v>
      </c>
      <c r="AN471" s="7">
        <v>1.3626851851851851</v>
      </c>
      <c r="AO471" s="7">
        <v>1.12818287037037</v>
      </c>
      <c r="AP471" s="7">
        <v>0.62445601851851851</v>
      </c>
      <c r="AQ471" s="7">
        <v>1.2030902777777781</v>
      </c>
      <c r="AR471" s="7">
        <v>1.374780092592593</v>
      </c>
      <c r="AS471" s="7">
        <v>1.4972800925925931</v>
      </c>
      <c r="AT471" s="7">
        <v>0.78296296296296297</v>
      </c>
      <c r="AU471" s="7">
        <v>1.13287037037037</v>
      </c>
      <c r="AV471" s="7">
        <v>1.0830208333333331</v>
      </c>
      <c r="AW471" s="7">
        <v>0.88222222222222224</v>
      </c>
      <c r="AX471" s="7">
        <v>1.020150462962963</v>
      </c>
      <c r="AY471" s="7">
        <v>0.63861111111111113</v>
      </c>
      <c r="AZ471" s="7">
        <v>1.125011574074074</v>
      </c>
      <c r="BA471" s="7">
        <v>0.7618287037037037</v>
      </c>
      <c r="BB471" s="7">
        <v>0.23939814814814811</v>
      </c>
      <c r="BC471" s="7">
        <v>3.0868055555555551E-2</v>
      </c>
      <c r="BD471" s="7">
        <v>0.1130324074074074</v>
      </c>
      <c r="BE471" s="7">
        <v>2.6956018518518522E-2</v>
      </c>
      <c r="BF471" s="7">
        <v>1.3950231481481481</v>
      </c>
      <c r="BG471" s="7">
        <v>1.6229976851851851</v>
      </c>
      <c r="BH471" s="7">
        <v>0.91502314814814811</v>
      </c>
      <c r="BI471" s="7">
        <v>0.84712962962962968</v>
      </c>
      <c r="BJ471" s="7">
        <v>1.181377314814815</v>
      </c>
      <c r="BK471" s="7">
        <v>1.4934837962962959</v>
      </c>
      <c r="BL471" s="7">
        <v>1.495474537037037</v>
      </c>
      <c r="BM471" s="7">
        <v>0.77972222222222221</v>
      </c>
      <c r="BN471" s="7">
        <v>0.82115740740740739</v>
      </c>
      <c r="BO471" s="7">
        <v>1.1503240740740741</v>
      </c>
      <c r="BP471" s="7">
        <v>0.7555439814814815</v>
      </c>
      <c r="BQ471" s="7">
        <v>0.72521990740740738</v>
      </c>
      <c r="BR471" s="7">
        <v>1.4173842592592589</v>
      </c>
      <c r="BS471" s="7">
        <v>0.88997685185185182</v>
      </c>
      <c r="BT471" s="7">
        <v>0.99418981481481483</v>
      </c>
      <c r="BU471" s="7">
        <v>2.376157407407407E-2</v>
      </c>
      <c r="BV471" s="7">
        <v>0.96358796296296301</v>
      </c>
      <c r="BW471" s="7">
        <v>0.65885416666666663</v>
      </c>
      <c r="BX471" s="7">
        <v>1.501168981481481</v>
      </c>
      <c r="BY471" s="7">
        <v>0.30894675925925918</v>
      </c>
      <c r="BZ471" s="7">
        <v>1.11931712962963</v>
      </c>
      <c r="CA471" s="7">
        <v>1.3689236111111109</v>
      </c>
      <c r="CB471" s="7">
        <v>1.4444212962962959</v>
      </c>
      <c r="CC471" s="7">
        <v>0.70766203703703701</v>
      </c>
      <c r="CD471" s="7">
        <v>0.9547106481481481</v>
      </c>
      <c r="CE471" s="7">
        <v>1.378668981481481</v>
      </c>
      <c r="CF471" s="7">
        <v>0.97186342592592589</v>
      </c>
      <c r="CG471" s="7">
        <v>0.81820601851851849</v>
      </c>
      <c r="CH471" s="7">
        <v>1.071412037037037</v>
      </c>
      <c r="CI471" s="7">
        <v>1.4953125</v>
      </c>
      <c r="CJ471" s="7">
        <v>1.081388888888889</v>
      </c>
      <c r="CK471" s="7">
        <v>1.09349537037037</v>
      </c>
      <c r="CL471" s="7">
        <v>1.096747685185185</v>
      </c>
      <c r="CM471" s="7">
        <v>1.0662499999999999</v>
      </c>
      <c r="CN471" s="7">
        <v>1.433518518518518</v>
      </c>
      <c r="CO471" s="7">
        <v>0.61859953703703707</v>
      </c>
      <c r="CP471" s="7">
        <v>1.120243055555556</v>
      </c>
      <c r="CQ471" s="7">
        <v>1.4149421296296301</v>
      </c>
      <c r="CR471" s="7">
        <v>1.5034027777777781</v>
      </c>
      <c r="CS471" s="7">
        <v>0.79516203703703703</v>
      </c>
      <c r="CT471" s="7">
        <v>1.6021990740740739</v>
      </c>
      <c r="CU471" s="7">
        <v>0.63686342592592593</v>
      </c>
      <c r="CV471" s="7">
        <v>1.3791666666666671</v>
      </c>
      <c r="CW471" s="7">
        <v>1.035960648148148</v>
      </c>
      <c r="CX471" s="7">
        <v>1.422627314814815</v>
      </c>
      <c r="CY471" s="7">
        <v>1.3355324074074071</v>
      </c>
      <c r="CZ471" s="7">
        <v>1.3111921296296301</v>
      </c>
      <c r="DA471" s="7">
        <v>1.502511574074074</v>
      </c>
      <c r="DB471" s="7">
        <v>0.29167824074074072</v>
      </c>
      <c r="DC471" s="7">
        <v>1.4987847222222219</v>
      </c>
      <c r="DD471" s="7">
        <v>1.520416666666667</v>
      </c>
      <c r="DE471" s="7">
        <v>1.5419675925925931</v>
      </c>
      <c r="DF471" s="7">
        <v>1.596180555555555</v>
      </c>
      <c r="DG471" s="7">
        <v>0.9050231481481481</v>
      </c>
      <c r="DH471" s="7">
        <v>1.091145833333333</v>
      </c>
      <c r="DI471" s="7">
        <v>1.5998958333333331</v>
      </c>
      <c r="DJ471" s="7">
        <v>1.5010763888888889</v>
      </c>
      <c r="DK471" s="7">
        <v>1.0719328703703701</v>
      </c>
      <c r="DL471" s="7">
        <v>0.63243055555555561</v>
      </c>
      <c r="DM471" s="7">
        <v>0.88116898148148148</v>
      </c>
      <c r="DN471" s="7">
        <v>1.501145833333333</v>
      </c>
      <c r="DO471" s="7">
        <v>0.78833333333333333</v>
      </c>
      <c r="DP471" s="7">
        <v>0.23173611111111109</v>
      </c>
      <c r="DQ471" s="7">
        <v>1.9594907407407412E-2</v>
      </c>
      <c r="DR471" s="7">
        <v>1.3586458333333331</v>
      </c>
      <c r="DS471" s="7">
        <v>3.6527777777777777E-2</v>
      </c>
      <c r="DT471" s="7">
        <v>0.89306712962962964</v>
      </c>
      <c r="DU471" s="7">
        <v>1.283159722222222</v>
      </c>
      <c r="DV471" s="7">
        <v>1.086643518518519</v>
      </c>
      <c r="DW471" s="7">
        <v>1.500868055555556</v>
      </c>
      <c r="DX471" s="7">
        <v>0.63262731481481482</v>
      </c>
      <c r="DY471" s="7">
        <v>5.9675925925925917E-2</v>
      </c>
      <c r="DZ471" s="7">
        <v>1.6049884259259259</v>
      </c>
      <c r="EA471" s="7">
        <v>1.4604166666666669</v>
      </c>
      <c r="EB471" s="7">
        <v>1.4995949074074071</v>
      </c>
      <c r="EC471" s="7">
        <v>1.2231365740740741</v>
      </c>
      <c r="ED471" s="7">
        <v>1.2367708333333329</v>
      </c>
      <c r="EE471" s="7">
        <v>1.4059375000000001</v>
      </c>
      <c r="EF471" s="7">
        <v>3.3067129629629627E-2</v>
      </c>
      <c r="EG471" s="7">
        <v>1.1064004629629629</v>
      </c>
      <c r="EH471" s="7">
        <v>0.3206134259259259</v>
      </c>
      <c r="EI471" s="7">
        <v>1.454155092592593</v>
      </c>
      <c r="EJ471" s="7">
        <v>0.74016203703703709</v>
      </c>
      <c r="EK471" s="7">
        <v>2.59837962962963E-2</v>
      </c>
      <c r="EL471" s="7">
        <v>0.37240740740740741</v>
      </c>
      <c r="EM471" s="7">
        <v>1.323425925925926</v>
      </c>
      <c r="EN471" s="7">
        <v>0.29162037037037042</v>
      </c>
      <c r="EO471" s="7">
        <v>0.33100694444444451</v>
      </c>
      <c r="EP471" s="7">
        <v>0.7348958333333333</v>
      </c>
      <c r="EQ471" s="7">
        <v>0.64569444444444446</v>
      </c>
      <c r="ER471" s="7">
        <v>0.29533564814814822</v>
      </c>
      <c r="ES471" s="7">
        <v>0.33769675925925918</v>
      </c>
      <c r="ET471" s="7">
        <v>6.2581018518518522E-2</v>
      </c>
      <c r="EU471" s="7">
        <v>0.7324074074074074</v>
      </c>
      <c r="EV471" s="7">
        <v>0.77187499999999998</v>
      </c>
      <c r="EW471" s="7">
        <v>1.1702083333333331</v>
      </c>
      <c r="EX471" s="7">
        <v>0.63442129629629629</v>
      </c>
      <c r="EY471" s="7">
        <v>1.3442708333333331</v>
      </c>
      <c r="EZ471" s="7">
        <v>0.25429398148148152</v>
      </c>
      <c r="FA471" s="7">
        <v>2.2905092592592591E-2</v>
      </c>
      <c r="FB471" s="7">
        <v>1.0652199074074069</v>
      </c>
      <c r="FC471" s="7">
        <v>0.2688888888888889</v>
      </c>
      <c r="FD471" s="7">
        <v>1.309606481481481</v>
      </c>
      <c r="FE471" s="7">
        <v>1.2977777777777779</v>
      </c>
      <c r="FF471" s="7">
        <v>1.1299999999999999</v>
      </c>
      <c r="FG471" s="7">
        <v>1.274085648148148</v>
      </c>
      <c r="FH471" s="7">
        <v>1.269456018518518</v>
      </c>
      <c r="FI471" s="7">
        <v>1.0686458333333331</v>
      </c>
      <c r="FJ471" s="7">
        <v>1.367118055555556</v>
      </c>
      <c r="FK471" s="7">
        <v>1.4605671296296301</v>
      </c>
      <c r="FL471" s="7">
        <v>1.372708333333333</v>
      </c>
      <c r="FM471" s="7">
        <v>1.0373958333333331</v>
      </c>
      <c r="FN471" s="7">
        <v>0.69671296296296292</v>
      </c>
      <c r="FO471" s="7">
        <v>1.1155324074074069</v>
      </c>
      <c r="FP471" s="7">
        <v>0.3903935185185185</v>
      </c>
      <c r="FQ471" s="7">
        <v>1.55693287037037</v>
      </c>
      <c r="FR471" s="7">
        <v>2.6111111111111109E-2</v>
      </c>
      <c r="FS471" s="7">
        <v>2.6655092592592591E-2</v>
      </c>
      <c r="FT471" s="7">
        <v>6.3055555555555559E-2</v>
      </c>
      <c r="FU471" s="7">
        <v>1.1179976851851849</v>
      </c>
      <c r="FV471" s="7">
        <v>1.1186574074074069</v>
      </c>
      <c r="FW471" s="7">
        <v>0.32179398148148147</v>
      </c>
      <c r="FX471" s="7">
        <v>1.5275000000000001</v>
      </c>
      <c r="FY471" s="7">
        <v>0.88787037037037042</v>
      </c>
      <c r="FZ471" s="7">
        <v>1.0309606481481479</v>
      </c>
      <c r="GA471" s="7">
        <v>1.309895833333333</v>
      </c>
      <c r="GB471" s="7">
        <v>1.2303703703703699</v>
      </c>
      <c r="GC471" s="7">
        <v>1.4927546296296299</v>
      </c>
      <c r="GD471" s="7">
        <v>1.250231481481481</v>
      </c>
      <c r="GE471" s="7">
        <v>0.1950925925925926</v>
      </c>
      <c r="GF471" s="7">
        <v>1.438483796296296</v>
      </c>
      <c r="GG471" s="7">
        <v>0.77212962962962961</v>
      </c>
      <c r="GH471" s="7">
        <v>0.79082175925925924</v>
      </c>
      <c r="GI471" s="7">
        <v>0.92886574074074069</v>
      </c>
      <c r="GJ471" s="7">
        <v>0.67425925925925922</v>
      </c>
      <c r="GK471" s="7">
        <v>3.2037037037037037E-2</v>
      </c>
      <c r="GL471" s="7">
        <v>1.2362731481481479</v>
      </c>
      <c r="GM471" s="7">
        <v>1.095428240740741</v>
      </c>
      <c r="GN471" s="7">
        <v>1.3796759259259259</v>
      </c>
      <c r="GO471" s="7">
        <v>1.177106481481482</v>
      </c>
      <c r="GP471" s="7">
        <v>1.0493402777777781</v>
      </c>
      <c r="GQ471" s="7">
        <v>1.071018518518519</v>
      </c>
      <c r="GR471" s="7">
        <v>0.63156250000000003</v>
      </c>
      <c r="GS471" s="7">
        <v>2.5613425925925921E-2</v>
      </c>
      <c r="GT471" s="7">
        <v>0.30672453703703711</v>
      </c>
      <c r="GU471" s="7">
        <v>1.2818865740740739</v>
      </c>
      <c r="GV471" s="7">
        <v>1.5020486111111111</v>
      </c>
      <c r="GW471" s="7">
        <v>0.77032407407407411</v>
      </c>
      <c r="GX471" s="7">
        <v>0.88518518518518519</v>
      </c>
      <c r="GY471" s="7">
        <v>1.0710416666666669</v>
      </c>
      <c r="GZ471" s="7">
        <v>1.470081018518518</v>
      </c>
      <c r="HA471" s="7">
        <v>1.4402314814814809</v>
      </c>
      <c r="HB471" s="7">
        <v>2.344907407407407E-2</v>
      </c>
      <c r="HC471" s="7">
        <v>1.499826388888889</v>
      </c>
      <c r="HD471" s="7">
        <v>0.80844907407407407</v>
      </c>
      <c r="HE471" s="7">
        <v>0.70078703703703704</v>
      </c>
      <c r="HF471" s="7">
        <v>1.0092592592592591E-2</v>
      </c>
      <c r="HG471" s="7">
        <v>0.99219907407407404</v>
      </c>
      <c r="HH471" s="7">
        <v>1.460706018518519</v>
      </c>
      <c r="HI471" s="7">
        <v>3.0601851851851849E-2</v>
      </c>
      <c r="HJ471" s="7">
        <v>1.5706018518518521</v>
      </c>
      <c r="HK471" s="7">
        <v>0.29465277777777782</v>
      </c>
      <c r="HL471" s="7">
        <v>1.2501388888888889</v>
      </c>
      <c r="HM471" s="7">
        <v>1.8599537037037039E-2</v>
      </c>
      <c r="HN471" s="7">
        <v>0.78019675925925924</v>
      </c>
      <c r="HO471" s="7">
        <v>1.499826388888889</v>
      </c>
      <c r="HP471" s="7">
        <v>1.353923611111111</v>
      </c>
      <c r="HQ471" s="7">
        <v>0.73629629629629634</v>
      </c>
      <c r="HR471" s="7">
        <v>0.31684027777777779</v>
      </c>
      <c r="HS471" s="7">
        <v>1.5143402777777779</v>
      </c>
      <c r="HT471" s="7">
        <v>1.164826388888889</v>
      </c>
      <c r="HU471" s="7">
        <v>1.4472916666666671</v>
      </c>
      <c r="HV471" s="7">
        <v>0.3258449074074074</v>
      </c>
      <c r="HW471" s="7">
        <v>1.1448495370370371</v>
      </c>
      <c r="HX471" s="7">
        <v>1.297962962962963</v>
      </c>
      <c r="HY471" s="7">
        <v>0.73548611111111106</v>
      </c>
      <c r="HZ471" s="7">
        <v>1.2233333333333329</v>
      </c>
      <c r="IA471" s="7">
        <v>1.226793981481481</v>
      </c>
      <c r="IB471" s="7">
        <v>1.066863425925926</v>
      </c>
      <c r="IC471" s="7">
        <v>1.0281597222222221</v>
      </c>
      <c r="ID471" s="7">
        <v>0.25900462962962961</v>
      </c>
      <c r="IE471" s="7">
        <v>1.4345949074074069</v>
      </c>
      <c r="IF471" s="7">
        <v>0.13583333333333331</v>
      </c>
      <c r="IG471" s="7">
        <v>1.426736111111111</v>
      </c>
      <c r="IH471" s="7">
        <v>1.3093518518518521</v>
      </c>
      <c r="II471" s="7">
        <v>0.74164351851851851</v>
      </c>
      <c r="IJ471" s="7">
        <v>0.62725694444444446</v>
      </c>
      <c r="IK471" s="7">
        <v>1.0864004629629631</v>
      </c>
      <c r="IL471" s="7">
        <v>1.1315740740740741</v>
      </c>
      <c r="IM471" s="7">
        <v>1.2268518518518521</v>
      </c>
      <c r="IN471" s="7">
        <v>2.5624999999999998E-2</v>
      </c>
      <c r="IO471" s="7">
        <v>1.4623148148148151</v>
      </c>
      <c r="IP471" s="7">
        <v>1.0457407407407411</v>
      </c>
      <c r="IQ471" s="7">
        <v>1.125590277777778</v>
      </c>
      <c r="IR471" s="7">
        <v>2.4259259259259262E-2</v>
      </c>
      <c r="IS471" s="7">
        <v>0.46752314814814822</v>
      </c>
      <c r="IT471" s="7">
        <v>0.28870370370370368</v>
      </c>
      <c r="IU471" s="7">
        <v>1.187233796296296</v>
      </c>
      <c r="IV471" s="7">
        <v>1.1166435185185191</v>
      </c>
      <c r="IW471" s="7">
        <v>1.3979745370370369</v>
      </c>
      <c r="IX471" s="7">
        <v>1.0948148148148149</v>
      </c>
      <c r="IY471" s="7">
        <v>1.3105092592592591</v>
      </c>
      <c r="IZ471" s="7">
        <v>1.088391203703704</v>
      </c>
      <c r="JA471" s="7">
        <v>1.4927083333333331</v>
      </c>
      <c r="JB471" s="7">
        <v>1.0728124999999999</v>
      </c>
      <c r="JC471" s="7">
        <v>1.5010532407407411</v>
      </c>
      <c r="JD471" s="7">
        <v>1.377349537037037</v>
      </c>
      <c r="JE471" s="7">
        <v>1.4934837962962959</v>
      </c>
      <c r="JF471" s="7">
        <v>1.5470833333333329</v>
      </c>
      <c r="JG471" s="5" t="s">
        <v>1001</v>
      </c>
      <c r="JH471" s="7">
        <v>1.0652199074074069</v>
      </c>
      <c r="JI471" s="7">
        <v>1.1991550925925929</v>
      </c>
      <c r="JJ471" s="7">
        <v>2.9328703703703701E-2</v>
      </c>
      <c r="JK471" s="7">
        <v>1.5118981481481479</v>
      </c>
      <c r="JL471" s="7">
        <v>1.4942245370370371</v>
      </c>
      <c r="JM471" s="7">
        <v>1.0241782407407409</v>
      </c>
      <c r="JN471" s="7">
        <v>1.5710995370370371</v>
      </c>
      <c r="JO471" s="7">
        <v>2.8969907407407409E-2</v>
      </c>
      <c r="JP471" s="7">
        <v>1.1378703703703701</v>
      </c>
      <c r="JQ471" s="7">
        <v>1.0781018518518519</v>
      </c>
      <c r="JR471" s="7">
        <v>1.075775462962963</v>
      </c>
      <c r="JS471" s="7">
        <v>0.8746990740740741</v>
      </c>
      <c r="JT471" s="7">
        <v>1.4892129629629629</v>
      </c>
      <c r="JU471" s="7">
        <v>0.84343749999999995</v>
      </c>
      <c r="JV471" s="7">
        <v>6.3495370370370369E-2</v>
      </c>
      <c r="JW471" s="7">
        <v>2.5462962962962962E-2</v>
      </c>
      <c r="JX471" s="7">
        <v>0.48644675925925918</v>
      </c>
      <c r="JY471" s="7">
        <v>1.1354745370370369</v>
      </c>
      <c r="JZ471" s="7">
        <v>1.492951388888889</v>
      </c>
      <c r="KA471" s="7">
        <v>0.3064236111111111</v>
      </c>
      <c r="KB471" s="7">
        <v>1.160891203703704</v>
      </c>
      <c r="KC471" s="7">
        <v>1.382222222222222</v>
      </c>
      <c r="KD471" s="7">
        <v>1.499166666666667</v>
      </c>
      <c r="KE471" s="7">
        <v>1.126018518518519</v>
      </c>
      <c r="KF471" s="7">
        <v>1.216168981481482</v>
      </c>
      <c r="KG471" s="7">
        <v>0.54778935185185185</v>
      </c>
      <c r="KH471" s="7">
        <v>4.085648148148148E-2</v>
      </c>
      <c r="KI471" s="7">
        <v>0.88945601851851852</v>
      </c>
      <c r="KJ471" s="7">
        <v>0.19567129629629629</v>
      </c>
      <c r="KK471" s="7">
        <v>1.30130787037037</v>
      </c>
      <c r="KL471" s="7">
        <v>4.6261574074074073E-2</v>
      </c>
      <c r="KM471" s="7">
        <v>1.2387037037037041</v>
      </c>
      <c r="KN471" s="7">
        <v>0.67005787037037035</v>
      </c>
      <c r="KO471" s="7">
        <v>0.72615740740740742</v>
      </c>
      <c r="KP471" s="7">
        <v>1.126006944444444</v>
      </c>
      <c r="KQ471" s="7">
        <v>1.0274421296296301</v>
      </c>
      <c r="KR471" s="7">
        <v>0.91311342592592593</v>
      </c>
      <c r="KS471" s="7">
        <v>1.6054861111111109</v>
      </c>
      <c r="KT471" s="7">
        <v>0.32687500000000003</v>
      </c>
      <c r="KU471" s="7">
        <v>1.515520833333333</v>
      </c>
      <c r="KV471" s="7">
        <v>1.5839004629629629</v>
      </c>
      <c r="KW471" s="7">
        <v>0.95425925925925925</v>
      </c>
      <c r="KX471" s="7">
        <v>1.2350578703703701</v>
      </c>
      <c r="KY471" s="7">
        <v>1.3206597222222221</v>
      </c>
      <c r="KZ471" s="7">
        <v>0.95484953703703701</v>
      </c>
      <c r="LA471" s="7">
        <v>0.88129629629629624</v>
      </c>
      <c r="LB471" s="7">
        <v>1.102569444444444</v>
      </c>
      <c r="LC471" s="7">
        <v>1.4646874999999999</v>
      </c>
      <c r="LD471" s="7">
        <v>0.33567129629629627</v>
      </c>
      <c r="LE471" s="7">
        <v>1.5003587962962961</v>
      </c>
      <c r="LF471" s="7">
        <v>1.4999189814814819</v>
      </c>
      <c r="LG471" s="7">
        <v>1.2343402777777781</v>
      </c>
      <c r="LH471" s="7">
        <v>2.658564814814815E-2</v>
      </c>
      <c r="LI471" s="7">
        <v>0.31160879629629629</v>
      </c>
      <c r="LJ471" s="7">
        <v>1.037905092592593</v>
      </c>
      <c r="LK471" s="7">
        <v>0.74031250000000004</v>
      </c>
      <c r="LL471" s="7">
        <v>0.32545138888888892</v>
      </c>
      <c r="LM471" s="7">
        <v>3.0706018518518521E-2</v>
      </c>
      <c r="LN471" s="7">
        <v>1.493171296296296</v>
      </c>
      <c r="LO471" s="7">
        <v>1.500868055555556</v>
      </c>
      <c r="LP471" s="7">
        <v>0.67322916666666666</v>
      </c>
      <c r="LQ471" s="7">
        <v>1.4474768518518519</v>
      </c>
      <c r="LR471" s="7">
        <v>1.4014236111111109</v>
      </c>
      <c r="LS471" s="7">
        <v>0.91393518518518524</v>
      </c>
      <c r="LT471" s="7">
        <v>1.139143518518519</v>
      </c>
      <c r="LU471" s="7">
        <v>0.71423611111111107</v>
      </c>
      <c r="LV471" s="7">
        <v>0.01</v>
      </c>
      <c r="LW471" s="7">
        <v>1.466458333333333</v>
      </c>
      <c r="LX471" s="7">
        <v>1.591238425925926</v>
      </c>
      <c r="LY471" s="7">
        <v>1.588217592592593</v>
      </c>
      <c r="LZ471" s="7">
        <v>1.0404629629629629</v>
      </c>
      <c r="MA471" s="7">
        <v>1.356018518518519</v>
      </c>
      <c r="MB471" s="7">
        <v>0.30184027777777778</v>
      </c>
      <c r="MC471" s="7">
        <v>0.1895138888888889</v>
      </c>
      <c r="MD471" s="7">
        <v>0.74829861111111107</v>
      </c>
      <c r="ME471" s="7">
        <v>1.909722222222222E-2</v>
      </c>
      <c r="MF471" s="7">
        <v>1.218842592592593</v>
      </c>
      <c r="MG471" s="7">
        <v>1.371724537037037</v>
      </c>
      <c r="MH471" s="7">
        <v>0.78612268518518513</v>
      </c>
      <c r="MI471" s="7">
        <v>1.4675925925925931E-2</v>
      </c>
      <c r="MJ471" s="7">
        <v>2.6331018518518521E-2</v>
      </c>
      <c r="MK471" s="7">
        <v>0.74194444444444441</v>
      </c>
      <c r="ML471" s="7">
        <v>1.1215277777777779</v>
      </c>
      <c r="MM471" s="7">
        <v>1.256226851851852</v>
      </c>
      <c r="MN471" s="7">
        <v>0.77356481481481476</v>
      </c>
      <c r="MO471" s="7">
        <v>1.370208333333333</v>
      </c>
      <c r="MP471" s="7">
        <v>0.27105324074074072</v>
      </c>
      <c r="MQ471" s="7">
        <v>0.26418981481481479</v>
      </c>
      <c r="MR471" s="7">
        <v>1.3918981481481481</v>
      </c>
      <c r="MS471" s="7">
        <v>0.25329861111111113</v>
      </c>
      <c r="MT471" s="7">
        <v>3.3310185185185193E-2</v>
      </c>
      <c r="MU471" s="7">
        <v>3.3935185185185193E-2</v>
      </c>
      <c r="MV471" s="7">
        <v>1.129756944444444</v>
      </c>
      <c r="MW471" s="7">
        <v>0.23901620370370369</v>
      </c>
      <c r="MX471" s="7">
        <v>0.96394675925925921</v>
      </c>
      <c r="MY471" s="7">
        <v>0.90825231481481483</v>
      </c>
      <c r="MZ471" s="7">
        <v>0.54776620370370366</v>
      </c>
      <c r="NA471" s="7">
        <v>0.72776620370370371</v>
      </c>
      <c r="NB471" s="7">
        <v>1.1925925925925931</v>
      </c>
      <c r="NC471" s="7">
        <v>0.72934027777777777</v>
      </c>
      <c r="ND471" s="7">
        <v>1.5007986111111109</v>
      </c>
      <c r="NE471" s="7">
        <v>0.60063657407407411</v>
      </c>
      <c r="NF471" s="7">
        <v>0.67278935185185185</v>
      </c>
      <c r="NG471" s="7">
        <v>1.1954629629629629</v>
      </c>
      <c r="NH471" s="7">
        <v>1.4944560185185189</v>
      </c>
      <c r="NI471" s="7">
        <v>1.268414351851852</v>
      </c>
      <c r="NJ471" s="7">
        <v>1.3569097222222219</v>
      </c>
      <c r="NK471" s="7">
        <v>1.196828703703704</v>
      </c>
      <c r="NL471" s="7">
        <v>1.083414351851852</v>
      </c>
      <c r="NM471" s="7">
        <v>0.76658564814814811</v>
      </c>
      <c r="NN471" s="7">
        <v>0.94262731481481477</v>
      </c>
      <c r="NO471" s="7">
        <v>2.5358796296296299E-2</v>
      </c>
      <c r="NP471" s="7">
        <v>1.5346759259259259</v>
      </c>
      <c r="NQ471" s="7">
        <v>1.1205902777777781</v>
      </c>
      <c r="NR471" s="7">
        <v>1.115775462962963</v>
      </c>
      <c r="NS471" s="7">
        <v>1.3761111111111111</v>
      </c>
      <c r="NT471" s="7">
        <v>0.16653935185185181</v>
      </c>
      <c r="NU471" s="7">
        <v>1.4934606481481481</v>
      </c>
      <c r="NV471" s="7">
        <v>0.86223379629629626</v>
      </c>
      <c r="NW471" s="7">
        <v>1.3832870370370369</v>
      </c>
      <c r="NX471" s="7">
        <v>1.266608796296296</v>
      </c>
      <c r="NY471" s="7">
        <v>1.5463541666666669</v>
      </c>
      <c r="NZ471" s="7">
        <v>0.92633101851851851</v>
      </c>
      <c r="OA471" s="7">
        <v>1.618703703703704</v>
      </c>
      <c r="OB471" s="7">
        <v>2.5451388888888891E-2</v>
      </c>
      <c r="OC471" s="7">
        <v>0.2971064814814815</v>
      </c>
      <c r="OD471" s="7">
        <v>4.6215277777777779E-2</v>
      </c>
      <c r="OE471" s="7">
        <v>1.5000231481481481</v>
      </c>
      <c r="OF471" s="7">
        <v>0.19750000000000001</v>
      </c>
      <c r="OG471" s="7">
        <v>1.0408796296296301</v>
      </c>
      <c r="OH471" s="7">
        <v>5.8715277777777783E-2</v>
      </c>
      <c r="OI471" s="7">
        <v>1.461354166666667</v>
      </c>
      <c r="OJ471" s="7">
        <v>1.267314814814815</v>
      </c>
      <c r="OK471" s="7">
        <v>3.875E-2</v>
      </c>
      <c r="OL471" s="7">
        <v>0.63599537037037035</v>
      </c>
      <c r="OM471" s="7">
        <v>0.75619212962962967</v>
      </c>
      <c r="ON471" s="7">
        <v>1.4936574074074069</v>
      </c>
      <c r="OO471" s="7">
        <v>1.1274999999999999</v>
      </c>
      <c r="OP471" s="7">
        <v>1.4515740740740739</v>
      </c>
      <c r="OQ471" s="7">
        <v>1.486226851851852</v>
      </c>
      <c r="OR471" s="5" t="s">
        <v>1001</v>
      </c>
      <c r="OS471" s="7">
        <v>0.97869212962962959</v>
      </c>
      <c r="OT471" s="7">
        <v>0.77554398148148151</v>
      </c>
      <c r="OU471" s="7">
        <v>1.2780555555555559</v>
      </c>
      <c r="OV471" s="7">
        <v>1.0955787037037039</v>
      </c>
      <c r="OW471" s="7">
        <v>1.6793981481481479E-2</v>
      </c>
      <c r="OX471" s="7">
        <v>2.7280092592592588E-2</v>
      </c>
      <c r="OY471" s="7">
        <v>1.037719907407407</v>
      </c>
      <c r="OZ471" s="7">
        <v>0.56649305555555551</v>
      </c>
      <c r="PA471" s="7">
        <v>1.060474537037037</v>
      </c>
      <c r="PB471" s="7">
        <v>1.09162037037037</v>
      </c>
      <c r="PC471" s="7">
        <v>7.3298611111111106E-2</v>
      </c>
      <c r="PD471" s="7">
        <v>2.6180555555555551E-2</v>
      </c>
      <c r="PE471" s="7">
        <v>1.164930555555556</v>
      </c>
      <c r="PF471" s="7">
        <v>1.3895023148148149</v>
      </c>
      <c r="PG471" s="7">
        <v>1.0878356481481479</v>
      </c>
      <c r="PH471" s="7">
        <v>1.008101851851852E-2</v>
      </c>
      <c r="PI471" s="7">
        <v>0.73320601851851852</v>
      </c>
      <c r="PJ471" s="7">
        <v>1.494305555555556</v>
      </c>
      <c r="PK471" s="7">
        <v>0.86372685185185183</v>
      </c>
      <c r="PL471" s="7">
        <v>0.963287037037037</v>
      </c>
      <c r="PM471" s="7">
        <v>1.474050925925926</v>
      </c>
      <c r="PN471" s="7">
        <v>1.498668981481482</v>
      </c>
      <c r="PO471" s="7">
        <v>1.227256944444445</v>
      </c>
      <c r="PP471" s="7">
        <v>1.3519444444444439</v>
      </c>
      <c r="PQ471" s="7">
        <v>1.4993865740740739</v>
      </c>
      <c r="PR471" s="7">
        <v>1.1526620370370371</v>
      </c>
      <c r="PS471" s="7">
        <v>1.0508680555555561</v>
      </c>
      <c r="PT471" s="7">
        <v>1.4932986111111111</v>
      </c>
      <c r="PU471" s="7">
        <v>1.1063888888888891</v>
      </c>
      <c r="PV471" s="7">
        <v>1.1715162037037039</v>
      </c>
      <c r="PW471" s="7">
        <v>1.110023148148148</v>
      </c>
      <c r="PX471" s="7">
        <v>0.88987268518518514</v>
      </c>
      <c r="PY471" s="7">
        <v>0.97818287037037033</v>
      </c>
      <c r="PZ471" s="7">
        <v>1.4017592592592589</v>
      </c>
      <c r="QA471" s="7">
        <v>1.1992708333333331</v>
      </c>
      <c r="QB471" s="7">
        <v>1.278460648148148</v>
      </c>
      <c r="QC471" s="7">
        <v>1.0495949074074069</v>
      </c>
      <c r="QD471" s="7">
        <v>1.046967592592593</v>
      </c>
      <c r="QE471" s="7">
        <v>0.72518518518518515</v>
      </c>
      <c r="QF471" s="7">
        <v>1.469247685185185</v>
      </c>
      <c r="QG471" s="7">
        <v>1.470104166666667</v>
      </c>
      <c r="QH471" s="7">
        <v>0.885162037037037</v>
      </c>
      <c r="QI471" s="7">
        <v>0.73178240740740741</v>
      </c>
      <c r="QJ471" s="7">
        <v>1.157824074074074</v>
      </c>
      <c r="QK471" s="7">
        <v>0.88693287037037039</v>
      </c>
      <c r="QL471" s="7">
        <v>1.1962847222222219</v>
      </c>
      <c r="QM471" s="7">
        <v>1.1442129629629629</v>
      </c>
      <c r="QN471" s="7">
        <v>0.78275462962962961</v>
      </c>
      <c r="QO471" s="7">
        <v>1.493530092592593</v>
      </c>
      <c r="QP471" s="7">
        <v>1.1600694444444439</v>
      </c>
      <c r="QQ471" s="7">
        <v>0.77989583333333334</v>
      </c>
      <c r="QR471" s="7">
        <v>0.8948842592592593</v>
      </c>
      <c r="QS471" s="7">
        <v>1.3032291666666671</v>
      </c>
      <c r="QT471" s="7">
        <v>1.1364467592592591</v>
      </c>
      <c r="QU471" s="7">
        <v>1.129143518518519</v>
      </c>
      <c r="QV471" s="7">
        <v>1.1747800925925931</v>
      </c>
      <c r="QW471" s="7">
        <v>2.3379629629629629E-2</v>
      </c>
      <c r="QX471" s="7">
        <v>6.1423611111111109E-2</v>
      </c>
      <c r="QY471" s="7">
        <v>2.253472222222222E-2</v>
      </c>
      <c r="QZ471" s="7">
        <v>0.85092592592592597</v>
      </c>
      <c r="RA471" s="7">
        <v>0.83087962962962958</v>
      </c>
      <c r="RB471" s="7">
        <v>1.113310185185185</v>
      </c>
      <c r="RC471" s="5" t="s">
        <v>1001</v>
      </c>
      <c r="RD471" s="7">
        <v>0.86019675925925931</v>
      </c>
      <c r="RE471" s="7">
        <v>3.5925925925925917E-2</v>
      </c>
      <c r="RF471" s="7">
        <v>1.086805555555556E-2</v>
      </c>
      <c r="RG471" s="7">
        <v>0.19638888888888889</v>
      </c>
      <c r="RH471" s="7">
        <v>1.314444444444445</v>
      </c>
      <c r="RI471" s="7">
        <v>1.096597222222222</v>
      </c>
      <c r="RJ471" s="7">
        <v>0.62108796296296298</v>
      </c>
      <c r="RK471" s="7">
        <v>2.2650462962962959E-2</v>
      </c>
      <c r="RL471" s="7">
        <v>0.86704861111111109</v>
      </c>
      <c r="RM471" s="7">
        <v>1.4925462962962961</v>
      </c>
      <c r="RN471" s="7">
        <v>1.223888888888889</v>
      </c>
      <c r="RO471" s="7">
        <v>5.8125000000000003E-2</v>
      </c>
      <c r="RP471" s="7">
        <v>1.408113425925926</v>
      </c>
      <c r="RQ471" s="7">
        <v>1.198819444444444</v>
      </c>
      <c r="RR471" s="7">
        <v>0.82663194444444443</v>
      </c>
      <c r="RS471" s="7">
        <v>1.313333333333333</v>
      </c>
      <c r="RT471" s="7">
        <v>0.45847222222222223</v>
      </c>
      <c r="RU471" s="7">
        <v>0.19984953703703701</v>
      </c>
      <c r="RV471" s="7">
        <v>1.442361111111111</v>
      </c>
      <c r="RW471" s="7">
        <v>1.023159722222222</v>
      </c>
      <c r="RX471" s="7">
        <v>1.6136111111111111</v>
      </c>
      <c r="RY471" s="7">
        <v>1.093923611111111</v>
      </c>
      <c r="RZ471" s="7">
        <v>0.77370370370370367</v>
      </c>
      <c r="SA471" s="7">
        <v>0.49583333333333329</v>
      </c>
      <c r="SB471" s="7">
        <v>0.78370370370370368</v>
      </c>
      <c r="SC471" s="7">
        <v>1.0630787037037039</v>
      </c>
      <c r="SD471" s="7">
        <v>1.3489004629629631</v>
      </c>
      <c r="SE471" s="7">
        <v>0.45934027777777781</v>
      </c>
      <c r="SF471" s="7">
        <v>1.4134259259259261</v>
      </c>
      <c r="SG471" s="7">
        <v>1.048831018518519</v>
      </c>
      <c r="SH471" s="7">
        <v>1.4694675925925931</v>
      </c>
      <c r="SI471" s="7">
        <v>1.501365740740741</v>
      </c>
      <c r="SJ471" s="7">
        <v>0.73734953703703698</v>
      </c>
      <c r="SK471" s="7">
        <v>1.058032407407407</v>
      </c>
      <c r="SL471" s="7">
        <v>1.0566782407407409</v>
      </c>
      <c r="SM471" s="7">
        <v>0.9636689814814815</v>
      </c>
      <c r="SN471" s="7">
        <v>0.33356481481481481</v>
      </c>
      <c r="SO471" s="7">
        <v>0.8696180555555556</v>
      </c>
      <c r="SP471" s="7">
        <v>0.62885416666666671</v>
      </c>
      <c r="SQ471" s="7">
        <v>0.28319444444444453</v>
      </c>
      <c r="SR471" s="7">
        <v>1.227395833333333</v>
      </c>
      <c r="SS471" s="7">
        <v>0.28983796296296288</v>
      </c>
      <c r="ST471" s="7">
        <v>0.54068287037037033</v>
      </c>
      <c r="SU471" s="7">
        <v>2.3958333333333331E-2</v>
      </c>
      <c r="SV471" s="7">
        <v>0.6458680555555556</v>
      </c>
      <c r="SW471" s="7">
        <v>0.78756944444444443</v>
      </c>
      <c r="SX471" s="7">
        <v>1.2160069444444439</v>
      </c>
      <c r="SY471" s="7">
        <v>2.8206018518518519E-2</v>
      </c>
      <c r="SZ471" s="7">
        <v>1.0505208333333329</v>
      </c>
      <c r="TA471" s="7">
        <v>0.66150462962962964</v>
      </c>
      <c r="TB471" s="7">
        <v>1.6044328703703701</v>
      </c>
      <c r="TC471" s="7">
        <v>0.71276620370370369</v>
      </c>
      <c r="TD471" s="7">
        <v>1.259409722222222</v>
      </c>
      <c r="TE471" s="7">
        <v>1.610196759259259</v>
      </c>
      <c r="TF471" s="7">
        <v>2.359953703703704E-2</v>
      </c>
      <c r="TG471" s="7">
        <v>1.1280902777777779</v>
      </c>
      <c r="TH471" s="7">
        <v>0.20443287037037039</v>
      </c>
      <c r="TI471" s="7">
        <v>1.182361111111111</v>
      </c>
      <c r="TJ471" s="7">
        <v>1.0395254629629631</v>
      </c>
      <c r="TK471" s="7">
        <v>1.607361111111111</v>
      </c>
      <c r="TL471" s="7">
        <v>1.6224074074074071</v>
      </c>
      <c r="TM471" s="7">
        <v>1.494282407407407</v>
      </c>
      <c r="TN471" s="7">
        <v>0.97418981481481481</v>
      </c>
      <c r="TO471" s="7">
        <v>0.72305555555555556</v>
      </c>
      <c r="TP471" s="7">
        <v>1.2152662037037041</v>
      </c>
      <c r="TQ471" s="7">
        <v>0.27121527777777782</v>
      </c>
      <c r="TR471" s="7">
        <v>1.069664351851852</v>
      </c>
      <c r="TS471" s="7">
        <v>1.438321759259259</v>
      </c>
      <c r="TT471" s="7">
        <v>0.27976851851851853</v>
      </c>
      <c r="TU471" s="7">
        <v>1.083356481481482</v>
      </c>
      <c r="TV471" s="7">
        <v>0.91781250000000003</v>
      </c>
      <c r="TW471" s="7">
        <v>0.25009259259259259</v>
      </c>
      <c r="TX471" s="7">
        <v>1.4971874999999999</v>
      </c>
      <c r="TY471" s="7">
        <v>0.87537037037037035</v>
      </c>
      <c r="TZ471" s="7">
        <v>0.74724537037037042</v>
      </c>
      <c r="UA471" s="7">
        <v>1.361898148148148</v>
      </c>
      <c r="UB471" s="7">
        <v>1.083159722222222</v>
      </c>
      <c r="UC471" s="7">
        <v>0.56380787037037039</v>
      </c>
      <c r="UD471" s="7">
        <v>1.606377314814815</v>
      </c>
      <c r="UE471" s="7">
        <v>1.3503356481481481</v>
      </c>
      <c r="UF471" s="7">
        <v>0.90452546296296299</v>
      </c>
      <c r="UG471" s="7">
        <v>4.4803240740740741E-2</v>
      </c>
      <c r="UH471" s="7">
        <v>1.246979166666667</v>
      </c>
      <c r="UI471" s="7">
        <v>0.2316319444444444</v>
      </c>
      <c r="UJ471" s="7">
        <v>1.5373263888888891</v>
      </c>
      <c r="UK471" s="7">
        <v>0.62247685185185186</v>
      </c>
      <c r="UL471" s="7">
        <v>0.26666666666666672</v>
      </c>
      <c r="UM471" s="7">
        <v>0.73752314814814812</v>
      </c>
      <c r="UN471" s="7">
        <v>0.89020833333333338</v>
      </c>
      <c r="UO471" s="7">
        <v>0.88950231481481479</v>
      </c>
      <c r="UP471" s="7">
        <v>1.6125</v>
      </c>
      <c r="UQ471" s="7">
        <v>1.4638078703703701</v>
      </c>
      <c r="UR471" s="7">
        <v>1.469259259259259</v>
      </c>
      <c r="US471" s="7">
        <v>1.4534722222222221</v>
      </c>
      <c r="UT471" s="7">
        <v>1.12962962962963</v>
      </c>
      <c r="UU471" s="7">
        <v>1.5421412037037041</v>
      </c>
      <c r="UV471" s="7">
        <v>0.66126157407407404</v>
      </c>
      <c r="UW471" s="7">
        <v>0.84013888888888888</v>
      </c>
      <c r="UX471" s="7">
        <v>1.5280092592592589</v>
      </c>
      <c r="UY471" s="7">
        <v>0.47640046296296301</v>
      </c>
      <c r="UZ471" s="7">
        <v>0.29355324074074068</v>
      </c>
      <c r="VA471" s="7">
        <v>1.165486111111111</v>
      </c>
      <c r="VB471" s="7">
        <v>1.07474537037037</v>
      </c>
      <c r="VC471" s="7">
        <v>1.073912037037037</v>
      </c>
      <c r="VD471" s="7">
        <v>1.071493055555556</v>
      </c>
      <c r="VE471" s="7">
        <v>0.86978009259259259</v>
      </c>
      <c r="VF471" s="7">
        <v>1.4530439814814819</v>
      </c>
      <c r="VG471" s="7">
        <v>1.1523958333333331</v>
      </c>
      <c r="VH471" s="7">
        <v>0.87998842592592597</v>
      </c>
      <c r="VI471" s="7">
        <v>6.4467592592592588E-3</v>
      </c>
      <c r="VJ471" s="7">
        <v>0.6518518518518519</v>
      </c>
      <c r="VK471" s="7">
        <v>0.77798611111111116</v>
      </c>
      <c r="VL471" s="7">
        <v>0.97921296296296301</v>
      </c>
      <c r="VM471" s="7">
        <v>0.25806712962962958</v>
      </c>
      <c r="VN471" s="7">
        <v>0.81262731481481476</v>
      </c>
      <c r="VO471" s="7">
        <v>2.5879629629629631E-2</v>
      </c>
      <c r="VP471" s="7">
        <v>2.9953703703703701E-2</v>
      </c>
      <c r="VQ471" s="7">
        <v>0.98116898148148146</v>
      </c>
      <c r="VR471" s="7">
        <v>0.83310185185185182</v>
      </c>
      <c r="VS471" s="7">
        <v>2.7905092592592589E-2</v>
      </c>
      <c r="VT471" s="7">
        <v>1.4934143518518519</v>
      </c>
      <c r="VU471" s="7">
        <v>1.302326388888889</v>
      </c>
      <c r="VV471" s="7">
        <v>1.1295601851851851</v>
      </c>
      <c r="VW471" s="7">
        <v>1.495949074074074</v>
      </c>
      <c r="VX471" s="7">
        <v>0.29819444444444437</v>
      </c>
      <c r="VY471" s="7">
        <v>1.119467592592593</v>
      </c>
      <c r="VZ471" s="7">
        <v>1.05712962962963</v>
      </c>
      <c r="WA471" s="7">
        <v>0.47479166666666672</v>
      </c>
      <c r="WB471" s="7">
        <v>3.9675925925925927E-2</v>
      </c>
      <c r="WC471" s="7">
        <v>0.63391203703703702</v>
      </c>
      <c r="WD471" s="7">
        <v>0.32858796296296289</v>
      </c>
      <c r="WE471" s="7">
        <v>1.126261574074074</v>
      </c>
      <c r="WF471" s="7">
        <v>1.618368055555556</v>
      </c>
      <c r="WG471" s="7">
        <v>1.038831018518519</v>
      </c>
      <c r="WH471" s="7">
        <v>6.1701388888888889E-2</v>
      </c>
      <c r="WI471" s="7">
        <v>1.5952199074074069</v>
      </c>
      <c r="WJ471" s="7">
        <v>0.72859953703703706</v>
      </c>
      <c r="WK471" s="7">
        <v>1.542685185185185</v>
      </c>
      <c r="WL471" s="7">
        <v>1.488252314814815</v>
      </c>
      <c r="WM471" s="7">
        <v>1.5340740740740739</v>
      </c>
      <c r="WN471" s="7">
        <v>0.8941203703703704</v>
      </c>
      <c r="WO471" s="7">
        <v>1.4987268518518519</v>
      </c>
      <c r="WP471" s="7">
        <v>1.495243055555556</v>
      </c>
      <c r="WQ471" s="7">
        <v>1.4927430555555561</v>
      </c>
      <c r="WR471" s="7">
        <v>1.1893750000000001</v>
      </c>
      <c r="WS471" s="7">
        <v>1.2453703703703699E-2</v>
      </c>
      <c r="WT471" s="7">
        <v>1.3697453703703699</v>
      </c>
      <c r="WU471" s="7">
        <v>1.599143518518519</v>
      </c>
      <c r="WV471" s="7">
        <v>1.377997685185185</v>
      </c>
      <c r="WW471" s="7">
        <v>1.10693287037037</v>
      </c>
      <c r="WX471" s="7">
        <v>1.3720370370370369</v>
      </c>
      <c r="WY471" s="7">
        <v>1.100694444444444</v>
      </c>
      <c r="WZ471" s="7">
        <v>0.8297106481481481</v>
      </c>
      <c r="XA471" s="7">
        <v>1.493599537037037</v>
      </c>
      <c r="XB471" s="7">
        <v>1.2927546296296299</v>
      </c>
      <c r="XC471" s="7">
        <v>1.556527777777778</v>
      </c>
      <c r="XD471" s="7">
        <v>1.172361111111111</v>
      </c>
      <c r="XE471" s="7">
        <v>0.20254629629629631</v>
      </c>
      <c r="XF471" s="7">
        <v>0.86781249999999999</v>
      </c>
      <c r="XG471" s="7">
        <v>1.4582986111111109</v>
      </c>
      <c r="XH471" s="7">
        <v>1.102210648148148</v>
      </c>
      <c r="XI471" s="7">
        <v>1.3677083333333331</v>
      </c>
      <c r="XJ471" s="7">
        <v>0.72142361111111108</v>
      </c>
      <c r="XK471" s="7">
        <v>1.508958333333333</v>
      </c>
      <c r="XL471" s="7">
        <v>2.313657407407407E-2</v>
      </c>
      <c r="XM471" s="7">
        <v>1.510578703703704</v>
      </c>
      <c r="XN471" s="7">
        <v>0.33031250000000001</v>
      </c>
      <c r="XO471" s="7">
        <v>1.231087962962963</v>
      </c>
      <c r="XP471" s="7">
        <v>1.049768518518519</v>
      </c>
      <c r="XQ471" s="7">
        <v>1.1139467592592589</v>
      </c>
      <c r="XR471" s="7">
        <v>1.121655092592593</v>
      </c>
      <c r="XS471" s="7">
        <v>0.30114583333333328</v>
      </c>
      <c r="XT471" s="7">
        <v>1.2404166666666669</v>
      </c>
      <c r="XU471" s="7">
        <v>2.9398148148148149E-2</v>
      </c>
      <c r="XV471" s="7">
        <v>0.6516319444444445</v>
      </c>
      <c r="XW471" s="7">
        <v>0.50638888888888889</v>
      </c>
      <c r="XX471" s="7">
        <v>0.83605324074074072</v>
      </c>
      <c r="XY471" s="7">
        <v>1.0462962962962961</v>
      </c>
      <c r="XZ471" s="7">
        <v>0.84773148148148147</v>
      </c>
      <c r="YA471" s="7">
        <v>0.98954861111111114</v>
      </c>
      <c r="YB471" s="7">
        <v>2.765046296296296E-2</v>
      </c>
      <c r="YC471" s="7">
        <v>1.561342592592593E-2</v>
      </c>
      <c r="YD471" s="7">
        <v>0.45216435185185178</v>
      </c>
      <c r="YE471" s="7">
        <v>1.113055555555555</v>
      </c>
      <c r="YF471" s="7">
        <v>1.2945717592592589</v>
      </c>
      <c r="YG471" s="7">
        <v>1.208599537037037</v>
      </c>
      <c r="YH471" s="7">
        <v>1.052337962962963</v>
      </c>
      <c r="YI471" s="7">
        <v>1.020405092592592</v>
      </c>
      <c r="YJ471" s="7">
        <v>6.5937499999999996E-2</v>
      </c>
      <c r="YK471" s="7">
        <v>1.498576388888889</v>
      </c>
      <c r="YL471" s="7">
        <v>1.127025462962963</v>
      </c>
      <c r="YM471" s="7">
        <v>1.351053240740741</v>
      </c>
      <c r="YN471" s="7">
        <v>1.407592592592593</v>
      </c>
      <c r="YO471" s="7">
        <v>1.2749768518518521</v>
      </c>
      <c r="YP471" s="7">
        <v>6.8611111111111109E-2</v>
      </c>
      <c r="YQ471" s="7">
        <v>1.3018055555555561</v>
      </c>
      <c r="YR471" s="7">
        <v>5.7199074074074083E-2</v>
      </c>
      <c r="YS471" s="7">
        <v>5.1608796296296298E-2</v>
      </c>
      <c r="YT471" s="7">
        <v>0.30502314814814813</v>
      </c>
      <c r="YU471" s="7">
        <v>0.19770833333333329</v>
      </c>
      <c r="YV471" s="7">
        <v>2.5613425925925921E-2</v>
      </c>
      <c r="YW471" s="7">
        <v>1.4932407407407411</v>
      </c>
      <c r="YX471" s="7">
        <v>0.64163194444444449</v>
      </c>
      <c r="YY471" s="7">
        <v>1.230613425925926</v>
      </c>
      <c r="YZ471" s="7">
        <v>1.487314814814815</v>
      </c>
      <c r="ZA471" s="7">
        <v>0.77814814814814814</v>
      </c>
      <c r="ZB471" s="7">
        <v>3.6828703703703697E-2</v>
      </c>
      <c r="ZC471" s="7">
        <v>0.73464120370370367</v>
      </c>
      <c r="ZD471" s="7">
        <v>1.4912384259259259</v>
      </c>
      <c r="ZE471" s="7">
        <v>1.490393518518518</v>
      </c>
      <c r="ZF471" s="7">
        <v>1.5711226851851849</v>
      </c>
      <c r="ZG471" s="7">
        <v>1.6149652777777781</v>
      </c>
      <c r="ZH471" s="5" t="s">
        <v>1001</v>
      </c>
      <c r="ZI471" s="7">
        <v>0.77856481481481477</v>
      </c>
      <c r="ZJ471" s="7">
        <v>1.4500462962962959</v>
      </c>
      <c r="ZK471" s="7">
        <v>1.0204629629629629</v>
      </c>
      <c r="ZL471" s="7">
        <v>0.25020833333333331</v>
      </c>
      <c r="ZM471" s="7">
        <v>1.1000115740740739</v>
      </c>
      <c r="ZN471" s="7">
        <v>3.591435185185185E-2</v>
      </c>
      <c r="ZO471" s="7">
        <v>1.4883333333333331</v>
      </c>
      <c r="ZP471" s="7">
        <v>0.33905092592592601</v>
      </c>
      <c r="ZQ471" s="7">
        <v>0.7758680555555556</v>
      </c>
      <c r="ZR471" s="7">
        <v>0.87298611111111113</v>
      </c>
      <c r="ZS471" s="7">
        <v>1.4565625</v>
      </c>
      <c r="ZT471" s="7">
        <v>0.25237268518518519</v>
      </c>
      <c r="ZU471" s="7">
        <v>2.3530092592592589E-2</v>
      </c>
      <c r="ZV471" s="7">
        <v>1.2906134259259261</v>
      </c>
      <c r="ZW471" s="7">
        <v>1.308715277777778</v>
      </c>
      <c r="ZX471" s="7">
        <v>1.488483796296296</v>
      </c>
      <c r="ZY471" s="7">
        <v>0.30422453703703711</v>
      </c>
      <c r="ZZ471" s="7">
        <v>1.2686921296296301</v>
      </c>
      <c r="AAA471" s="7">
        <v>2.0960648148148148E-2</v>
      </c>
      <c r="AAB471" s="7">
        <v>1.49244212962963</v>
      </c>
      <c r="AAC471" s="7">
        <v>0.74692129629629633</v>
      </c>
      <c r="AAD471" s="7">
        <v>1.443969907407407</v>
      </c>
      <c r="AAE471" s="7">
        <v>0.28839120370370369</v>
      </c>
      <c r="AAF471" s="7">
        <v>1.0659722222222221</v>
      </c>
      <c r="AAG471" s="7">
        <v>0.56365740740740744</v>
      </c>
      <c r="AAH471" s="7">
        <v>1.313981481481481</v>
      </c>
      <c r="AAI471" s="7">
        <v>2.5925925925925929E-2</v>
      </c>
      <c r="AAJ471" s="7">
        <v>1.4383912037037041</v>
      </c>
      <c r="AAK471" s="7">
        <v>1.248680555555556</v>
      </c>
      <c r="AAL471" s="7">
        <v>0.8237268518518519</v>
      </c>
      <c r="AAM471" s="7">
        <v>1.3766087962962961</v>
      </c>
      <c r="AAN471" s="7">
        <v>1.301655092592592</v>
      </c>
      <c r="AAO471" s="7">
        <v>1.3809259259259259</v>
      </c>
      <c r="AAP471" s="7">
        <v>1.1981250000000001</v>
      </c>
      <c r="AAQ471" s="7">
        <v>0.14706018518518521</v>
      </c>
      <c r="AAR471" s="7">
        <v>0.76026620370370368</v>
      </c>
      <c r="AAS471" s="7">
        <v>1.678587962962963</v>
      </c>
      <c r="AAT471" s="7">
        <v>1.372222222222222</v>
      </c>
      <c r="AAU471" s="7">
        <v>1.37375</v>
      </c>
      <c r="AAV471" s="7">
        <v>5.8020833333333327E-2</v>
      </c>
      <c r="AAW471" s="7">
        <v>1.5685995370370369</v>
      </c>
      <c r="AAX471" s="7">
        <v>0.44719907407407411</v>
      </c>
      <c r="AAY471" s="7">
        <v>0.64569444444444446</v>
      </c>
      <c r="AAZ471" s="7">
        <v>1.4998032407407409</v>
      </c>
      <c r="ABA471" s="7">
        <v>1.495787037037037</v>
      </c>
      <c r="ABB471" s="7">
        <v>1.598460648148148</v>
      </c>
      <c r="ABC471" s="7">
        <v>1.164814814814815</v>
      </c>
      <c r="ABD471" s="7">
        <v>1.3274999999999999</v>
      </c>
      <c r="ABE471" s="7">
        <v>0.31896990740740738</v>
      </c>
      <c r="ABF471" s="7">
        <v>3.2650462962962958E-2</v>
      </c>
      <c r="ABG471" s="7">
        <v>1.357638888888889E-2</v>
      </c>
      <c r="ABH471" s="7">
        <v>0.86701388888888886</v>
      </c>
      <c r="ABI471" s="7">
        <v>1.4145833333333331</v>
      </c>
      <c r="ABJ471" s="7">
        <v>0.43758101851851849</v>
      </c>
      <c r="ABK471" s="7">
        <v>1.2292939814814809</v>
      </c>
      <c r="ABL471" s="7">
        <v>3.6018518518518519E-2</v>
      </c>
      <c r="ABM471" s="7">
        <v>0.89523148148148146</v>
      </c>
      <c r="ABN471" s="7">
        <v>2.8969907407407409E-2</v>
      </c>
      <c r="ABO471" s="7">
        <v>0.30627314814814821</v>
      </c>
      <c r="ABP471" s="7">
        <v>0.39858796296296289</v>
      </c>
      <c r="ABQ471" s="7">
        <v>0.8931365740740741</v>
      </c>
      <c r="ABR471" s="7">
        <v>1.3595138888888889</v>
      </c>
      <c r="ABS471" s="7">
        <v>1.605324074074074</v>
      </c>
      <c r="ABT471" s="7">
        <v>3.1168981481481482E-2</v>
      </c>
      <c r="ABU471" s="7">
        <v>0.74167824074074074</v>
      </c>
      <c r="ABV471" s="7">
        <v>0.74030092592592589</v>
      </c>
      <c r="ABW471" s="7">
        <v>1.319398148148148</v>
      </c>
      <c r="ABX471" s="7">
        <v>0.31187500000000001</v>
      </c>
      <c r="ABY471" s="7">
        <v>1.499166666666667</v>
      </c>
      <c r="ABZ471" s="7">
        <v>0.54391203703703705</v>
      </c>
      <c r="ACA471" s="7">
        <v>2.8715277777777781E-2</v>
      </c>
      <c r="ACB471" s="7">
        <v>1.3139467592592591</v>
      </c>
      <c r="ACC471" s="7">
        <v>1.241493055555555</v>
      </c>
      <c r="ACD471" s="7">
        <v>1.3849537037037041</v>
      </c>
      <c r="ACE471" s="7">
        <v>1.1395601851851851</v>
      </c>
      <c r="ACF471" s="7">
        <v>1.2494328703703701</v>
      </c>
      <c r="ACG471" s="7">
        <v>1.264918981481481</v>
      </c>
      <c r="ACH471" s="7">
        <v>1.131979166666667</v>
      </c>
      <c r="ACI471" s="7">
        <v>0.32672453703703702</v>
      </c>
      <c r="ACJ471" s="7">
        <v>1.3717476851851851</v>
      </c>
      <c r="ACK471" s="7">
        <v>1.3330324074074069</v>
      </c>
      <c r="ACL471" s="7">
        <v>0.96920138888888885</v>
      </c>
      <c r="ACM471" s="7">
        <v>2.7256944444444441E-2</v>
      </c>
      <c r="ACN471" s="7">
        <v>0.32557870370370368</v>
      </c>
      <c r="ACO471" s="7">
        <v>1.2413773148148151</v>
      </c>
      <c r="ACP471" s="7">
        <v>1.0999305555555561</v>
      </c>
      <c r="ACQ471" s="7">
        <v>0.60116898148148146</v>
      </c>
      <c r="ACR471" s="7">
        <v>0.77690972222222221</v>
      </c>
      <c r="ACS471" s="7">
        <v>2.5624999999999998E-2</v>
      </c>
      <c r="ACT471" s="7">
        <v>0.74443287037037043</v>
      </c>
      <c r="ACU471" s="7">
        <v>1.2379629629629629</v>
      </c>
      <c r="ACV471" s="7">
        <v>0.31706018518518519</v>
      </c>
      <c r="ACW471" s="7">
        <v>1.253611111111111</v>
      </c>
      <c r="ACX471" s="7">
        <v>1.0409606481481479</v>
      </c>
      <c r="ACY471" s="7">
        <v>1.241967592592593</v>
      </c>
      <c r="ACZ471" s="7">
        <v>1.035856481481481</v>
      </c>
      <c r="ADA471" s="7">
        <v>0.28730324074074082</v>
      </c>
      <c r="ADB471" s="7">
        <v>1.0603472222222221</v>
      </c>
      <c r="ADC471" s="7">
        <v>1.076956018518519</v>
      </c>
      <c r="ADD471" s="7">
        <v>1.0456018518518519</v>
      </c>
      <c r="ADE471" s="7">
        <v>0.72</v>
      </c>
      <c r="ADF471" s="7">
        <v>0.92969907407407404</v>
      </c>
      <c r="ADG471" s="7">
        <v>0.26332175925925932</v>
      </c>
      <c r="ADH471" s="7">
        <v>0.47962962962962957</v>
      </c>
      <c r="ADI471" s="7">
        <v>0.89181712962962967</v>
      </c>
      <c r="ADJ471" s="7">
        <v>0.70038194444444446</v>
      </c>
      <c r="ADK471" s="7">
        <v>0.71594907407407404</v>
      </c>
      <c r="ADL471" s="7">
        <v>3.4062500000000002E-2</v>
      </c>
      <c r="ADM471" s="7">
        <v>1.216435185185185E-2</v>
      </c>
      <c r="ADN471" s="7">
        <v>5.9432870370370372E-2</v>
      </c>
      <c r="ADO471" s="7">
        <v>0.31373842592592588</v>
      </c>
      <c r="ADP471" s="7">
        <v>4.3368055555555562E-2</v>
      </c>
      <c r="ADQ471" s="7">
        <v>0.28747685185185179</v>
      </c>
      <c r="ADR471" s="7">
        <v>0.29886574074074068</v>
      </c>
      <c r="ADS471" s="7">
        <v>0.1795023148148148</v>
      </c>
      <c r="ADT471" s="7">
        <v>4.1956018518518517E-2</v>
      </c>
      <c r="ADU471" s="7">
        <v>0.74444444444444446</v>
      </c>
      <c r="ADV471" s="7">
        <v>0.31152777777777779</v>
      </c>
      <c r="ADW471" s="7">
        <v>0.32203703703703701</v>
      </c>
      <c r="ADX471" s="7">
        <v>0.29377314814814809</v>
      </c>
      <c r="ADY471" s="7">
        <v>0.29497685185185191</v>
      </c>
      <c r="ADZ471" s="7">
        <v>0.47075231481481478</v>
      </c>
      <c r="AEA471" s="7">
        <v>1.091122685185185</v>
      </c>
      <c r="AEB471" s="7">
        <v>1.308240740740741</v>
      </c>
      <c r="AEC471" s="7">
        <v>1.274305555555556E-2</v>
      </c>
      <c r="AED471" s="7">
        <v>9.4340277777777773E-2</v>
      </c>
      <c r="AEE471" s="7">
        <v>0.29245370370370372</v>
      </c>
      <c r="AEF471" s="7">
        <v>5.3124999999999999E-2</v>
      </c>
      <c r="AEG471" s="7">
        <v>0.29096064814814809</v>
      </c>
      <c r="AEH471" s="7">
        <v>0.57353009259259258</v>
      </c>
      <c r="AEI471" s="7">
        <v>0.15484953703703699</v>
      </c>
      <c r="AEJ471" s="7">
        <v>3.037037037037037E-2</v>
      </c>
      <c r="AEK471" s="7">
        <v>0.35121527777777778</v>
      </c>
      <c r="AEL471" s="7">
        <v>6.1874999999999999E-2</v>
      </c>
      <c r="AEM471" s="7">
        <v>1.3470717592592589</v>
      </c>
      <c r="AEN471" s="7">
        <v>1.2312847222222221</v>
      </c>
      <c r="AEO471" s="7">
        <v>1.1288888888888891</v>
      </c>
      <c r="AEP471" s="7">
        <v>1.4809606481481481</v>
      </c>
      <c r="AEQ471" s="7">
        <v>0.26383101851851848</v>
      </c>
      <c r="AER471" s="7">
        <v>1.4261111111111111</v>
      </c>
      <c r="AES471" s="7">
        <v>0.89377314814814812</v>
      </c>
      <c r="AET471" s="7">
        <v>1.049479166666667</v>
      </c>
      <c r="AEU471" s="7">
        <v>1.182361111111111</v>
      </c>
      <c r="AEV471" s="7">
        <v>1.4997916666666671</v>
      </c>
      <c r="AEW471" s="7">
        <v>1.254270833333333</v>
      </c>
      <c r="AEX471" s="7">
        <v>0.90413194444444445</v>
      </c>
      <c r="AEY471" s="7">
        <v>0.79650462962962965</v>
      </c>
      <c r="AEZ471" s="7">
        <v>1.3717708333333329</v>
      </c>
      <c r="AFA471" s="7">
        <v>5.2731481481481483E-2</v>
      </c>
      <c r="AFB471" s="7">
        <v>1.0564930555555561</v>
      </c>
      <c r="AFC471" s="7">
        <v>1.068900462962963</v>
      </c>
      <c r="AFD471" s="7">
        <v>1.1273263888888889</v>
      </c>
      <c r="AFE471" s="7">
        <v>1.086597222222222</v>
      </c>
      <c r="AFF471" s="7">
        <v>1.0485416666666669</v>
      </c>
      <c r="AFG471" s="7">
        <v>1.6053009259259261</v>
      </c>
      <c r="AFH471" s="7">
        <v>1.1499421296296299</v>
      </c>
      <c r="AFI471" s="7">
        <v>2.540509259259259E-2</v>
      </c>
      <c r="AFJ471" s="7">
        <v>0.87787037037037041</v>
      </c>
      <c r="AFK471" s="7">
        <v>0.46975694444444438</v>
      </c>
      <c r="AFL471" s="7">
        <v>1.613587962962963</v>
      </c>
      <c r="AFM471" s="7">
        <v>0.31759259259259259</v>
      </c>
      <c r="AFN471" s="7">
        <v>1.364236111111111</v>
      </c>
      <c r="AFO471" s="7">
        <v>1.477071759259259</v>
      </c>
      <c r="AFP471" s="7">
        <v>2.5636574074074079E-2</v>
      </c>
      <c r="AFQ471" s="7">
        <v>0.91444444444444439</v>
      </c>
      <c r="AFR471" s="7">
        <v>1.234143518518519</v>
      </c>
      <c r="AFS471" s="7">
        <v>0.39805555555555561</v>
      </c>
      <c r="AFT471" s="7">
        <v>0.7986226851851852</v>
      </c>
      <c r="AFU471" s="7">
        <v>0.79009259259259257</v>
      </c>
      <c r="AFV471" s="7">
        <v>0.77200231481481485</v>
      </c>
      <c r="AFW471" s="7">
        <v>1.284849537037037</v>
      </c>
      <c r="AFX471" s="7">
        <v>0.2010763888888889</v>
      </c>
      <c r="AFY471" s="7">
        <v>0.9611574074074074</v>
      </c>
      <c r="AFZ471" s="7">
        <v>1.019722222222222</v>
      </c>
      <c r="AGA471" s="7">
        <v>1.5578819444444441</v>
      </c>
      <c r="AGB471" s="7">
        <v>1.069664351851852</v>
      </c>
      <c r="AGC471" s="7">
        <v>0.66925925925925922</v>
      </c>
      <c r="AGD471" s="7">
        <v>1.161608796296296</v>
      </c>
      <c r="AGE471" s="7">
        <v>1.028136574074074</v>
      </c>
      <c r="AGF471" s="7">
        <v>1.3149884259259259</v>
      </c>
      <c r="AGG471" s="7">
        <v>1.503541666666667</v>
      </c>
      <c r="AGH471" s="7">
        <v>1.49537037037037</v>
      </c>
      <c r="AGI471" s="7">
        <v>1.246400462962963</v>
      </c>
      <c r="AGJ471" s="7">
        <v>0.88232638888888892</v>
      </c>
      <c r="AGK471" s="7">
        <v>0.28134259259259259</v>
      </c>
      <c r="AGL471" s="7">
        <v>1.0978356481481479</v>
      </c>
      <c r="AGM471" s="7">
        <v>1.523599537037037</v>
      </c>
      <c r="AGN471" s="7">
        <v>1.36494212962963</v>
      </c>
      <c r="AGO471" s="7">
        <v>0.77964120370370371</v>
      </c>
      <c r="AGP471" s="7">
        <v>1.280474537037037</v>
      </c>
      <c r="AGQ471" s="7">
        <v>1.495636574074074</v>
      </c>
      <c r="AGR471" s="7">
        <v>0.29668981481481482</v>
      </c>
      <c r="AGS471" s="7">
        <v>1.450092592592592</v>
      </c>
      <c r="AGT471" s="7">
        <v>0.20652777777777781</v>
      </c>
      <c r="AGU471" s="7">
        <v>0.25155092592592587</v>
      </c>
      <c r="AGV471" s="7">
        <v>1.422106481481481</v>
      </c>
      <c r="AGW471" s="7">
        <v>0.87124999999999997</v>
      </c>
      <c r="AGX471" s="7">
        <v>1.1206134259259259</v>
      </c>
      <c r="AGY471" s="7">
        <v>1.4439236111111109</v>
      </c>
      <c r="AGZ471" s="7">
        <v>1.465717592592592</v>
      </c>
      <c r="AHA471" s="7">
        <v>1.305115740740741</v>
      </c>
      <c r="AHB471" s="7">
        <v>1.587037037037037</v>
      </c>
      <c r="AHC471" s="7">
        <v>1.218981481481481</v>
      </c>
      <c r="AHD471" s="7">
        <v>0.47560185185185178</v>
      </c>
      <c r="AHE471" s="7">
        <v>4.2291666666666658E-2</v>
      </c>
      <c r="AHF471" s="7">
        <v>0.26136574074074082</v>
      </c>
      <c r="AHG471" s="7">
        <v>0.26045138888888891</v>
      </c>
      <c r="AHH471" s="7">
        <v>0.7769907407407407</v>
      </c>
      <c r="AHI471" s="7">
        <v>1.0742361111111109</v>
      </c>
      <c r="AHJ471" s="7">
        <v>0.7860300925925926</v>
      </c>
      <c r="AHK471" s="7">
        <v>1.4937384259259261</v>
      </c>
      <c r="AHL471" s="7">
        <v>1.4731365740740741</v>
      </c>
      <c r="AHM471" s="7">
        <v>1.2606134259259261</v>
      </c>
      <c r="AHN471" s="7">
        <v>0.77409722222222221</v>
      </c>
      <c r="AHO471" s="7">
        <v>0.6334143518518518</v>
      </c>
      <c r="AHP471" s="7">
        <v>5.6712962962962972E-2</v>
      </c>
      <c r="AHQ471" s="7">
        <v>0.75209490740740736</v>
      </c>
      <c r="AHR471" s="7">
        <v>1.1098263888888891</v>
      </c>
      <c r="AHS471" s="7">
        <v>1.328900462962963</v>
      </c>
      <c r="AHT471" s="7">
        <v>1.181631944444445</v>
      </c>
      <c r="AHU471" s="7">
        <v>1.4929050925925931</v>
      </c>
      <c r="AHV471" s="7">
        <v>1.003981481481482</v>
      </c>
      <c r="AHW471" s="7">
        <v>2.9050925925925921E-2</v>
      </c>
      <c r="AHX471" s="7">
        <v>1.296770833333333</v>
      </c>
      <c r="AHY471" s="7">
        <v>1.396909722222222</v>
      </c>
      <c r="AHZ471" s="7">
        <v>0.27204861111111112</v>
      </c>
      <c r="AIA471" s="7">
        <v>1.4731365740740741</v>
      </c>
      <c r="AIB471" s="7">
        <v>1.2445601851851851</v>
      </c>
      <c r="AIC471" s="7">
        <v>1.4949305555555561</v>
      </c>
      <c r="AID471" s="7">
        <v>0.33428240740740739</v>
      </c>
      <c r="AIE471" s="7">
        <v>0.15940972222222219</v>
      </c>
      <c r="AIF471" s="7">
        <v>0.90045138888888887</v>
      </c>
      <c r="AIG471" s="7">
        <v>0.24738425925925919</v>
      </c>
      <c r="AIH471" s="7">
        <v>0.94222222222222218</v>
      </c>
      <c r="AII471" s="7">
        <v>1.322916666666667E-2</v>
      </c>
      <c r="AIJ471" s="7">
        <v>0.53479166666666667</v>
      </c>
      <c r="AIK471" s="7">
        <v>0.77895833333333331</v>
      </c>
      <c r="AIL471" s="7">
        <v>1.4942245370370371</v>
      </c>
      <c r="AIM471" s="7">
        <v>0.30420138888888892</v>
      </c>
      <c r="AIN471" s="7">
        <v>1.492291666666667</v>
      </c>
      <c r="AIO471" s="7">
        <v>2.9780092592592591E-2</v>
      </c>
      <c r="AIP471" s="7">
        <v>1.4371527777777779</v>
      </c>
      <c r="AIQ471" s="7">
        <v>0.33300925925925928</v>
      </c>
      <c r="AIR471" s="7">
        <v>1.1371412037037041</v>
      </c>
      <c r="AIS471" s="7">
        <v>5.5370370370370368E-2</v>
      </c>
      <c r="AIT471" s="7">
        <v>0.31899305555555563</v>
      </c>
      <c r="AIU471" s="7">
        <v>0.76717592592592587</v>
      </c>
      <c r="AIV471" s="7">
        <v>7.2534722222222223E-2</v>
      </c>
      <c r="AIW471" s="7">
        <v>0.79787037037037034</v>
      </c>
      <c r="AIX471" s="7">
        <v>6.0717592592592587E-2</v>
      </c>
      <c r="AIY471" s="7">
        <v>1.474872685185185</v>
      </c>
      <c r="AIZ471" s="7">
        <v>1.3744675925925931</v>
      </c>
      <c r="AJA471" s="7">
        <v>0.16343750000000001</v>
      </c>
      <c r="AJB471" s="7">
        <v>3.7175925925925918E-2</v>
      </c>
      <c r="AJC471" s="7">
        <v>0.76218750000000002</v>
      </c>
      <c r="AJD471" s="7">
        <v>1.4968634259259259</v>
      </c>
      <c r="AJE471" s="7">
        <v>1.385601851851852</v>
      </c>
      <c r="AJF471" s="7">
        <v>0.30228009259259259</v>
      </c>
      <c r="AJG471" s="7">
        <v>1.5984143518518521</v>
      </c>
      <c r="AJH471" s="7">
        <v>1.124340277777778</v>
      </c>
      <c r="AJI471" s="7">
        <v>1.24005787037037</v>
      </c>
      <c r="AJJ471" s="7">
        <v>1.571469907407407</v>
      </c>
      <c r="AJK471" s="7">
        <v>1.491539351851852</v>
      </c>
      <c r="AJL471" s="7">
        <v>1.3667245370370369</v>
      </c>
      <c r="AJM471" s="7">
        <v>1.533356481481482</v>
      </c>
      <c r="AJN471" s="7">
        <v>1.2427314814814809</v>
      </c>
      <c r="AJO471" s="7">
        <v>1.164768518518519</v>
      </c>
      <c r="AJP471" s="7">
        <v>0.27600694444444451</v>
      </c>
      <c r="AJQ471" s="7">
        <v>1.1440393518518519</v>
      </c>
      <c r="AJR471" s="7">
        <v>1.1568287037037039</v>
      </c>
      <c r="AJS471" s="7">
        <v>1.1630092592592589</v>
      </c>
      <c r="AJT471" s="7">
        <v>1.4926620370370369</v>
      </c>
      <c r="AJU471" s="7">
        <v>1.418356481481482</v>
      </c>
      <c r="AJV471" s="7">
        <v>1.486331018518519</v>
      </c>
      <c r="AJW471" s="7">
        <v>1.162094907407407</v>
      </c>
      <c r="AJX471" s="7">
        <v>1.239675925925926</v>
      </c>
      <c r="AJY471" s="7">
        <v>1.0726967592592589</v>
      </c>
      <c r="AJZ471" s="7">
        <v>2.7233796296296301E-2</v>
      </c>
      <c r="AKA471" s="7">
        <v>1.0823032407407409</v>
      </c>
      <c r="AKB471" s="7">
        <v>0.94321759259259264</v>
      </c>
      <c r="AKC471" s="7">
        <v>1.5478125</v>
      </c>
      <c r="AKD471" s="7">
        <v>1.5341319444444439</v>
      </c>
      <c r="AKE471" s="7">
        <v>0.47282407407407412</v>
      </c>
      <c r="AKF471" s="7">
        <v>1.1157291666666671</v>
      </c>
      <c r="AKG471" s="7">
        <v>1.2617708333333331</v>
      </c>
      <c r="AKH471" s="7">
        <v>1.492962962962963</v>
      </c>
      <c r="AKI471" s="7">
        <v>1.4950000000000001</v>
      </c>
      <c r="AKJ471" s="7">
        <v>1.4123263888888891</v>
      </c>
      <c r="AKK471" s="7">
        <v>0.31693287037037038</v>
      </c>
      <c r="AKL471" s="7">
        <v>0.48218749999999999</v>
      </c>
      <c r="AKM471" s="7">
        <v>1.222303240740741</v>
      </c>
      <c r="AKN471" s="7">
        <v>0.62905092592592593</v>
      </c>
      <c r="AKO471" s="7">
        <v>1.511574074074074E-2</v>
      </c>
      <c r="AKP471" s="7">
        <v>1.4572800925925931</v>
      </c>
      <c r="AKQ471" s="7">
        <v>1.6021759259259261</v>
      </c>
      <c r="AKR471" s="7">
        <v>1.130474537037037</v>
      </c>
      <c r="AKS471" s="7">
        <v>1.3731944444444439</v>
      </c>
      <c r="AKT471" s="7">
        <v>1.497048611111111</v>
      </c>
      <c r="AKU471" s="7">
        <v>2.614583333333333E-2</v>
      </c>
      <c r="AKV471" s="7">
        <v>0.94950231481481484</v>
      </c>
      <c r="AKW471" s="7">
        <v>0.75787037037037042</v>
      </c>
      <c r="AKX471" s="7">
        <v>1.3291782407407411</v>
      </c>
      <c r="AKY471" s="7">
        <v>1.451284722222222</v>
      </c>
      <c r="AKZ471" s="7">
        <v>1.3296643518518521</v>
      </c>
      <c r="ALA471" s="7">
        <v>1.249490740740741</v>
      </c>
      <c r="ALB471" s="7">
        <v>1.0827430555555559</v>
      </c>
      <c r="ALC471" s="7">
        <v>0.33274305555555561</v>
      </c>
      <c r="ALD471" s="7">
        <v>1.5695254629629629</v>
      </c>
      <c r="ALE471" s="7">
        <v>0.75069444444444444</v>
      </c>
      <c r="ALF471" s="7">
        <v>1.1904166666666669</v>
      </c>
      <c r="ALG471" s="7">
        <v>0.78938657407407409</v>
      </c>
      <c r="ALH471" s="7">
        <v>1.4939699074074071</v>
      </c>
      <c r="ALI471" s="7">
        <v>2.148148148148148E-2</v>
      </c>
      <c r="ALJ471" s="7">
        <v>1.2742245370370371</v>
      </c>
      <c r="ALK471" s="7">
        <v>0.35108796296296302</v>
      </c>
      <c r="ALL471" s="7">
        <v>4.3437499999999997E-2</v>
      </c>
      <c r="ALM471" s="7">
        <v>0.17435185185185181</v>
      </c>
    </row>
    <row r="472" spans="1:1001" x14ac:dyDescent="0.45">
      <c r="A472" s="1" t="s">
        <v>471</v>
      </c>
      <c r="B472" s="6">
        <v>0.1762037037037037</v>
      </c>
      <c r="C472" s="6">
        <v>0.60600694444444447</v>
      </c>
      <c r="D472" s="6">
        <v>0.55756944444444445</v>
      </c>
      <c r="E472" s="6">
        <v>0.59020833333333333</v>
      </c>
      <c r="F472" s="7">
        <v>1.140532407407407</v>
      </c>
      <c r="G472" s="6">
        <v>0.79565972222222225</v>
      </c>
      <c r="H472" s="6">
        <v>0.36746527777777782</v>
      </c>
      <c r="I472" s="6">
        <v>1.3003587962962959</v>
      </c>
      <c r="J472" s="6">
        <v>0.47093750000000001</v>
      </c>
      <c r="K472" s="7">
        <v>0.67041666666666666</v>
      </c>
      <c r="L472" s="6">
        <v>6.8379629629629624E-2</v>
      </c>
      <c r="M472" s="6">
        <v>0.62015046296296295</v>
      </c>
      <c r="N472" s="6">
        <v>0.86875000000000002</v>
      </c>
      <c r="O472" s="6">
        <v>9.0324074074074071E-2</v>
      </c>
      <c r="P472" s="7">
        <v>0.86920138888888887</v>
      </c>
      <c r="Q472" s="6">
        <v>0.74817129629629631</v>
      </c>
      <c r="R472" s="6">
        <v>0.1434259259259259</v>
      </c>
      <c r="S472" s="6">
        <v>0.74524305555555559</v>
      </c>
      <c r="T472" s="6">
        <v>1.2561574074074069</v>
      </c>
      <c r="U472" s="7">
        <v>0.38859953703703698</v>
      </c>
      <c r="V472" s="6">
        <v>0.33437499999999998</v>
      </c>
      <c r="W472" s="6">
        <v>0.55883101851851846</v>
      </c>
      <c r="X472" s="6">
        <v>0.67591435185185189</v>
      </c>
      <c r="Y472" s="6">
        <v>0.86564814814814817</v>
      </c>
      <c r="Z472" s="7">
        <v>2.705405092592593</v>
      </c>
      <c r="AA472" s="6">
        <v>0.41965277777777782</v>
      </c>
      <c r="AB472" s="6">
        <v>0.54416666666666669</v>
      </c>
      <c r="AC472" s="6">
        <v>0.51971064814814816</v>
      </c>
      <c r="AD472" s="6">
        <v>1.1610763888888891</v>
      </c>
      <c r="AE472" s="7">
        <v>1.1395833333333329</v>
      </c>
      <c r="AF472" s="6">
        <v>0.62559027777777776</v>
      </c>
      <c r="AG472" s="6">
        <v>0.58196759259259256</v>
      </c>
      <c r="AH472" s="6">
        <v>0.8770486111111111</v>
      </c>
      <c r="AI472" s="6">
        <v>0.67827546296296293</v>
      </c>
      <c r="AJ472" s="7">
        <v>0.51968749999999997</v>
      </c>
      <c r="AK472" s="6">
        <v>0.8712847222222222</v>
      </c>
      <c r="AL472" s="6">
        <v>1.157766203703704</v>
      </c>
      <c r="AM472" s="6">
        <v>0.14025462962962959</v>
      </c>
      <c r="AN472" s="6">
        <v>0.66861111111111116</v>
      </c>
      <c r="AO472" s="7">
        <v>0.43410879629629628</v>
      </c>
      <c r="AP472" s="6">
        <v>0.552337962962963</v>
      </c>
      <c r="AQ472" s="6">
        <v>0.48925925925925928</v>
      </c>
      <c r="AR472" s="6">
        <v>0.68070601851851853</v>
      </c>
      <c r="AS472" s="6">
        <v>0.80319444444444443</v>
      </c>
      <c r="AT472" s="7">
        <v>8.8229166666666664E-2</v>
      </c>
      <c r="AU472" s="6">
        <v>0.41903935185185193</v>
      </c>
      <c r="AV472" s="6">
        <v>0.36918981481481478</v>
      </c>
      <c r="AW472" s="6">
        <v>1.3221990740740741</v>
      </c>
      <c r="AX472" s="6">
        <v>0.30631944444444442</v>
      </c>
      <c r="AY472" s="7">
        <v>0.54454861111111108</v>
      </c>
      <c r="AZ472" s="6">
        <v>0.43093749999999997</v>
      </c>
      <c r="BA472" s="6">
        <v>0.18212962962962961</v>
      </c>
      <c r="BB472" s="6">
        <v>0.6293171296296296</v>
      </c>
      <c r="BC472" s="6">
        <v>0.86211805555555554</v>
      </c>
      <c r="BD472" s="7">
        <v>0.95229166666666665</v>
      </c>
      <c r="BE472" s="6">
        <v>0.86269675925925926</v>
      </c>
      <c r="BF472" s="6">
        <v>0.70094907407407403</v>
      </c>
      <c r="BG472" s="6">
        <v>0.9289236111111111</v>
      </c>
      <c r="BH472" s="6">
        <v>0.22093750000000001</v>
      </c>
      <c r="BI472" s="7">
        <v>7.0601851851851846E-2</v>
      </c>
      <c r="BJ472" s="6">
        <v>0.48730324074074072</v>
      </c>
      <c r="BK472" s="6">
        <v>0.79940972222222217</v>
      </c>
      <c r="BL472" s="6">
        <v>0.80138888888888893</v>
      </c>
      <c r="BM472" s="6">
        <v>8.729166666666667E-2</v>
      </c>
      <c r="BN472" s="7">
        <v>3.9293981481481478E-2</v>
      </c>
      <c r="BO472" s="6">
        <v>0.45623842592592601</v>
      </c>
      <c r="BP472" s="6">
        <v>1.2524884259259259</v>
      </c>
      <c r="BQ472" s="6">
        <v>0.14200231481481479</v>
      </c>
      <c r="BR472" s="6">
        <v>0.72331018518518519</v>
      </c>
      <c r="BS472" s="7">
        <v>1.3170833333333329</v>
      </c>
      <c r="BT472" s="6">
        <v>0.54563657407407407</v>
      </c>
      <c r="BU472" s="6">
        <v>0.86328703703703702</v>
      </c>
      <c r="BV472" s="6">
        <v>1.390694444444444</v>
      </c>
      <c r="BW472" s="6">
        <v>1.2517708333333331</v>
      </c>
      <c r="BX472" s="7">
        <v>0.80709490740740741</v>
      </c>
      <c r="BY472" s="6">
        <v>1.148194444444445</v>
      </c>
      <c r="BZ472" s="6">
        <v>0.42524305555555558</v>
      </c>
      <c r="CA472" s="6">
        <v>0.67484953703703698</v>
      </c>
      <c r="CB472" s="6">
        <v>0.75034722222222228</v>
      </c>
      <c r="CC472" s="7">
        <v>0.78973379629629625</v>
      </c>
      <c r="CD472" s="6">
        <v>0.17818287037037039</v>
      </c>
      <c r="CE472" s="6">
        <v>0.68459490740740736</v>
      </c>
      <c r="CF472" s="6">
        <v>0.2580324074074074</v>
      </c>
      <c r="CG472" s="6">
        <v>0.89564814814814819</v>
      </c>
      <c r="CH472" s="7">
        <v>0.67729166666666663</v>
      </c>
      <c r="CI472" s="6">
        <v>0.80123842592592598</v>
      </c>
      <c r="CJ472" s="6">
        <v>0.67914351851851851</v>
      </c>
      <c r="CK472" s="6">
        <v>0.3994212962962963</v>
      </c>
      <c r="CL472" s="6">
        <v>0.40267361111111111</v>
      </c>
      <c r="CM472" s="7">
        <v>0.43475694444444452</v>
      </c>
      <c r="CN472" s="6">
        <v>0.71968750000000004</v>
      </c>
      <c r="CO472" s="6">
        <v>1.045706018518519</v>
      </c>
      <c r="CP472" s="6">
        <v>0.42616898148148152</v>
      </c>
      <c r="CQ472" s="6">
        <v>0.69247685185185182</v>
      </c>
      <c r="CR472" s="7">
        <v>0.80932870370370369</v>
      </c>
      <c r="CS472" s="6">
        <v>8.1331018518518525E-2</v>
      </c>
      <c r="CT472" s="6">
        <v>0.90812499999999996</v>
      </c>
      <c r="CU472" s="6">
        <v>0.56841435185185185</v>
      </c>
      <c r="CV472" s="6">
        <v>0.68509259259259259</v>
      </c>
      <c r="CW472" s="7">
        <v>0.34187499999999998</v>
      </c>
      <c r="CX472" s="6">
        <v>0.70879629629629626</v>
      </c>
      <c r="CY472" s="6">
        <v>0.61299768518518516</v>
      </c>
      <c r="CZ472" s="6">
        <v>0.58872685185185181</v>
      </c>
      <c r="DA472" s="6">
        <v>0.80842592592592588</v>
      </c>
      <c r="DB472" s="7">
        <v>1.1309259259259259</v>
      </c>
      <c r="DC472" s="6">
        <v>0.80471064814814819</v>
      </c>
      <c r="DD472" s="6">
        <v>0.82634259259259257</v>
      </c>
      <c r="DE472" s="6">
        <v>0.84789351851851846</v>
      </c>
      <c r="DF472" s="6">
        <v>0.90210648148148154</v>
      </c>
      <c r="DG472" s="7">
        <v>0.25350694444444438</v>
      </c>
      <c r="DH472" s="6">
        <v>0.37731481481481483</v>
      </c>
      <c r="DI472" s="6">
        <v>0.90582175925925923</v>
      </c>
      <c r="DJ472" s="6">
        <v>0.80699074074074073</v>
      </c>
      <c r="DK472" s="6">
        <v>0.67924768518518519</v>
      </c>
      <c r="DL472" s="7">
        <v>0.55881944444444442</v>
      </c>
      <c r="DM472" s="6">
        <v>0.26878472222222222</v>
      </c>
      <c r="DN472" s="6">
        <v>0.80707175925925922</v>
      </c>
      <c r="DO472" s="6">
        <v>0.12195601851851851</v>
      </c>
      <c r="DP472" s="6">
        <v>0.64572916666666669</v>
      </c>
      <c r="DQ472" s="7">
        <v>0.86510416666666667</v>
      </c>
      <c r="DR472" s="6">
        <v>0.66457175925925926</v>
      </c>
      <c r="DS472" s="6">
        <v>0.87637731481481485</v>
      </c>
      <c r="DT472" s="6">
        <v>1.327037037037037</v>
      </c>
      <c r="DU472" s="6">
        <v>0.58908564814814812</v>
      </c>
      <c r="DV472" s="7">
        <v>0.6809143518518519</v>
      </c>
      <c r="DW472" s="6">
        <v>0.80679398148148151</v>
      </c>
      <c r="DX472" s="6">
        <v>1.059733796296296</v>
      </c>
      <c r="DY472" s="6">
        <v>0.89892361111111108</v>
      </c>
      <c r="DZ472" s="6">
        <v>0.91091435185185188</v>
      </c>
      <c r="EA472" s="7">
        <v>0.76633101851851848</v>
      </c>
      <c r="EB472" s="6">
        <v>0.80552083333333335</v>
      </c>
      <c r="EC472" s="6">
        <v>0.52905092592592595</v>
      </c>
      <c r="ED472" s="6">
        <v>0.54268518518518516</v>
      </c>
      <c r="EE472" s="6">
        <v>0.68347222222222226</v>
      </c>
      <c r="EF472" s="7">
        <v>0.84392361111111114</v>
      </c>
      <c r="EG472" s="6">
        <v>0.4123263888888889</v>
      </c>
      <c r="EH472" s="6">
        <v>1.159861111111111</v>
      </c>
      <c r="EI472" s="6">
        <v>0.74032407407407408</v>
      </c>
      <c r="EJ472" s="6">
        <v>0.1371064814814815</v>
      </c>
      <c r="EK472" s="7">
        <v>0.8658217592592593</v>
      </c>
      <c r="EL472" s="6">
        <v>1.144988425925926</v>
      </c>
      <c r="EM472" s="6">
        <v>0.62935185185185183</v>
      </c>
      <c r="EN472" s="6">
        <v>0.58297453703703705</v>
      </c>
      <c r="EO472" s="6">
        <v>0.54150462962962964</v>
      </c>
      <c r="EP472" s="7">
        <v>0.70428240740740744</v>
      </c>
      <c r="EQ472" s="6">
        <v>0.52342592592592596</v>
      </c>
      <c r="ER472" s="6">
        <v>1.1345833333333331</v>
      </c>
      <c r="ES472" s="6">
        <v>0.54373842592592592</v>
      </c>
      <c r="ET472" s="6">
        <v>0.80842592592592588</v>
      </c>
      <c r="EU472" s="7">
        <v>0.12766203703703699</v>
      </c>
      <c r="EV472" s="6">
        <v>0.18982638888888889</v>
      </c>
      <c r="EW472" s="6">
        <v>0.5128125</v>
      </c>
      <c r="EX472" s="6">
        <v>0.53464120370370372</v>
      </c>
      <c r="EY472" s="6">
        <v>0.65019675925925924</v>
      </c>
      <c r="EZ472" s="7">
        <v>1.0935416666666671</v>
      </c>
      <c r="FA472" s="6">
        <v>0.86446759259259254</v>
      </c>
      <c r="FB472" s="6">
        <v>0.37114583333333329</v>
      </c>
      <c r="FC472" s="6">
        <v>0.60053240740740743</v>
      </c>
      <c r="FD472" s="6">
        <v>0.61553240740740744</v>
      </c>
      <c r="FE472" s="7">
        <v>0.58394675925925921</v>
      </c>
      <c r="FF472" s="6">
        <v>0.43592592592592588</v>
      </c>
      <c r="FG472" s="6">
        <v>0.56025462962962957</v>
      </c>
      <c r="FH472" s="6">
        <v>0.57537037037037042</v>
      </c>
      <c r="FI472" s="6">
        <v>0.35481481481481481</v>
      </c>
      <c r="FJ472" s="7">
        <v>0.67304398148148148</v>
      </c>
      <c r="FK472" s="6">
        <v>0.76649305555555558</v>
      </c>
      <c r="FL472" s="6">
        <v>0.67863425925925924</v>
      </c>
      <c r="FM472" s="6">
        <v>0.34332175925925928</v>
      </c>
      <c r="FN472" s="6">
        <v>0.61776620370370372</v>
      </c>
      <c r="FO472" s="7">
        <v>0.42145833333333332</v>
      </c>
      <c r="FP472" s="6">
        <v>1.2296412037037041</v>
      </c>
      <c r="FQ472" s="6">
        <v>0.86284722222222221</v>
      </c>
      <c r="FR472" s="6">
        <v>0.85180555555555559</v>
      </c>
      <c r="FS472" s="6">
        <v>0.85430555555555554</v>
      </c>
      <c r="FT472" s="7">
        <v>0.81982638888888892</v>
      </c>
      <c r="FU472" s="6">
        <v>0.4239236111111111</v>
      </c>
      <c r="FV472" s="6">
        <v>0.42458333333333331</v>
      </c>
      <c r="FW472" s="6">
        <v>1.161041666666667</v>
      </c>
      <c r="FX472" s="6">
        <v>0.8334259259259259</v>
      </c>
      <c r="FY472" s="7">
        <v>1.3149768518518521</v>
      </c>
      <c r="FZ472" s="6">
        <v>0.33688657407407407</v>
      </c>
      <c r="GA472" s="6">
        <v>0.58734953703703707</v>
      </c>
      <c r="GB472" s="6">
        <v>0.53628472222222223</v>
      </c>
      <c r="GC472" s="6">
        <v>0.7986805555555555</v>
      </c>
      <c r="GD472" s="7">
        <v>0.55614583333333334</v>
      </c>
      <c r="GE472" s="6">
        <v>1.0343402777777779</v>
      </c>
      <c r="GF472" s="6">
        <v>0.72465277777777781</v>
      </c>
      <c r="GG472" s="6">
        <v>1.1162962962962959</v>
      </c>
      <c r="GH472" s="6">
        <v>0.1220023148148148</v>
      </c>
      <c r="GI472" s="7">
        <v>0.2347916666666667</v>
      </c>
      <c r="GJ472" s="6">
        <v>0.49402777777777779</v>
      </c>
      <c r="GK472" s="6">
        <v>0.84879629629629627</v>
      </c>
      <c r="GL472" s="6">
        <v>0.52244212962962966</v>
      </c>
      <c r="GM472" s="6">
        <v>0.40135416666666668</v>
      </c>
      <c r="GN472" s="7">
        <v>0.68559027777777781</v>
      </c>
      <c r="GO472" s="6">
        <v>0.48303240740740738</v>
      </c>
      <c r="GP472" s="6">
        <v>0.33550925925925928</v>
      </c>
      <c r="GQ472" s="6">
        <v>0.37693287037037038</v>
      </c>
      <c r="GR472" s="6">
        <v>0.55283564814814812</v>
      </c>
      <c r="GS472" s="7">
        <v>0.86546296296296299</v>
      </c>
      <c r="GT472" s="6">
        <v>1.1459722222222219</v>
      </c>
      <c r="GU472" s="6">
        <v>0.57627314814814812</v>
      </c>
      <c r="GV472" s="6">
        <v>0.80797453703703703</v>
      </c>
      <c r="GW472" s="6">
        <v>9.0347222222222218E-2</v>
      </c>
      <c r="GX472" s="7">
        <v>0.19111111111111109</v>
      </c>
      <c r="GY472" s="6">
        <v>0.67956018518518524</v>
      </c>
      <c r="GZ472" s="6">
        <v>0.75624999999999998</v>
      </c>
      <c r="HA472" s="6">
        <v>0.72640046296296301</v>
      </c>
      <c r="HB472" s="6">
        <v>0.85802083333333334</v>
      </c>
      <c r="HC472" s="7">
        <v>0.8057523148148148</v>
      </c>
      <c r="HD472" s="6">
        <v>0.19067129629629631</v>
      </c>
      <c r="HE472" s="6">
        <v>1.304618055555556</v>
      </c>
      <c r="HF472" s="6">
        <v>0.87103009259259256</v>
      </c>
      <c r="HG472" s="6">
        <v>0.55298611111111107</v>
      </c>
      <c r="HH472" s="7">
        <v>0.74687499999999996</v>
      </c>
      <c r="HI472" s="6">
        <v>0.85892361111111115</v>
      </c>
      <c r="HJ472" s="6">
        <v>0.87651620370370376</v>
      </c>
      <c r="HK472" s="6">
        <v>1.133900462962963</v>
      </c>
      <c r="HL472" s="6">
        <v>0.55606481481481485</v>
      </c>
      <c r="HM472" s="7">
        <v>0.86761574074074077</v>
      </c>
      <c r="HN472" s="6">
        <v>9.2002314814814815E-2</v>
      </c>
      <c r="HO472" s="6">
        <v>0.80574074074074076</v>
      </c>
      <c r="HP472" s="6">
        <v>0.65984953703703708</v>
      </c>
      <c r="HQ472" s="6">
        <v>0.12950231481481481</v>
      </c>
      <c r="HR472" s="7">
        <v>1.156087962962963</v>
      </c>
      <c r="HS472" s="6">
        <v>0.82025462962962958</v>
      </c>
      <c r="HT472" s="6">
        <v>0.47075231481481478</v>
      </c>
      <c r="HU472" s="6">
        <v>0.73346064814814815</v>
      </c>
      <c r="HV472" s="6">
        <v>1.1651041666666671</v>
      </c>
      <c r="HW472" s="7">
        <v>0.45077546296296289</v>
      </c>
      <c r="HX472" s="6">
        <v>0.5841319444444445</v>
      </c>
      <c r="HY472" s="6">
        <v>0.12611111111111109</v>
      </c>
      <c r="HZ472" s="6">
        <v>0.52925925925925921</v>
      </c>
      <c r="IA472" s="6">
        <v>0.53271990740740738</v>
      </c>
      <c r="IB472" s="7">
        <v>0.37277777777777782</v>
      </c>
      <c r="IC472" s="6">
        <v>0.31432870370370369</v>
      </c>
      <c r="ID472" s="6">
        <v>0.63237268518518519</v>
      </c>
      <c r="IE472" s="6">
        <v>0.72076388888888887</v>
      </c>
      <c r="IF472" s="6">
        <v>0.97508101851851847</v>
      </c>
      <c r="IG472" s="7">
        <v>0.7129050925925926</v>
      </c>
      <c r="IH472" s="6">
        <v>0.59552083333333339</v>
      </c>
      <c r="II472" s="6">
        <v>0.15315972222222221</v>
      </c>
      <c r="IJ472" s="6">
        <v>0.54726851851851854</v>
      </c>
      <c r="IK472" s="6">
        <v>0.53789351851851852</v>
      </c>
      <c r="IL472" s="7">
        <v>0.4375</v>
      </c>
      <c r="IM472" s="6">
        <v>0.53277777777777779</v>
      </c>
      <c r="IN472" s="6">
        <v>0.85251157407407407</v>
      </c>
      <c r="IO472" s="6">
        <v>0.74848379629629624</v>
      </c>
      <c r="IP472" s="6">
        <v>0.3319097222222222</v>
      </c>
      <c r="IQ472" s="7">
        <v>0.43151620370370369</v>
      </c>
      <c r="IR472" s="6">
        <v>0.86283564814814817</v>
      </c>
      <c r="IS472" s="6">
        <v>0.81170138888888888</v>
      </c>
      <c r="IT472" s="6">
        <v>1.127951388888889</v>
      </c>
      <c r="IU472" s="6">
        <v>0.49314814814814822</v>
      </c>
      <c r="IV472" s="7">
        <v>0.72532407407407407</v>
      </c>
      <c r="IW472" s="6">
        <v>0.70390046296296294</v>
      </c>
      <c r="IX472" s="6">
        <v>0.38098379629629631</v>
      </c>
      <c r="IY472" s="6">
        <v>0.6164236111111111</v>
      </c>
      <c r="IZ472" s="6">
        <v>0.67795138888888884</v>
      </c>
      <c r="JA472" s="7">
        <v>0.79863425925925924</v>
      </c>
      <c r="JB472" s="6">
        <v>0.35898148148148151</v>
      </c>
      <c r="JC472" s="6">
        <v>0.80696759259259254</v>
      </c>
      <c r="JD472" s="6">
        <v>0.68327546296296293</v>
      </c>
      <c r="JE472" s="6">
        <v>0.79939814814814814</v>
      </c>
      <c r="JF472" s="7">
        <v>0.8530092592592593</v>
      </c>
      <c r="JH472" s="6">
        <v>0.43807870370370372</v>
      </c>
      <c r="JI472" s="6">
        <v>0.5050810185185185</v>
      </c>
      <c r="JJ472" s="6">
        <v>0.86598379629629629</v>
      </c>
      <c r="JK472" s="7">
        <v>0.81782407407407409</v>
      </c>
      <c r="JL472" s="6">
        <v>0.80015046296296299</v>
      </c>
      <c r="JM472" s="6">
        <v>0.25989583333333333</v>
      </c>
      <c r="JN472" s="6">
        <v>0.87702546296296291</v>
      </c>
      <c r="JO472" s="6">
        <v>0.85309027777777779</v>
      </c>
      <c r="JP472" s="7">
        <v>0.60531250000000003</v>
      </c>
      <c r="JQ472" s="6">
        <v>0.68687500000000001</v>
      </c>
      <c r="JR472" s="6">
        <v>0.68050925925925931</v>
      </c>
      <c r="JS472" s="6">
        <v>0.2663888888888889</v>
      </c>
      <c r="JT472" s="6">
        <v>0.79513888888888884</v>
      </c>
      <c r="JU472" s="7">
        <v>0.27756944444444442</v>
      </c>
      <c r="JV472" s="6">
        <v>0.81775462962962964</v>
      </c>
      <c r="JW472" s="6">
        <v>0.86364583333333333</v>
      </c>
      <c r="JX472" s="6">
        <v>0.37594907407407407</v>
      </c>
      <c r="JY472" s="6">
        <v>0.44140046296296298</v>
      </c>
      <c r="JZ472" s="7">
        <v>0.79887731481481483</v>
      </c>
      <c r="KA472" s="6">
        <v>1.1456828703703701</v>
      </c>
      <c r="KB472" s="6">
        <v>0.46681712962962962</v>
      </c>
      <c r="KC472" s="6">
        <v>0.68814814814814818</v>
      </c>
      <c r="KD472" s="6">
        <v>0.80509259259259258</v>
      </c>
      <c r="KE472" s="7">
        <v>0.43194444444444452</v>
      </c>
      <c r="KF472" s="6">
        <v>0.52208333333333334</v>
      </c>
      <c r="KG472" s="6">
        <v>0.48560185185185178</v>
      </c>
      <c r="KH472" s="6">
        <v>0.83744212962962961</v>
      </c>
      <c r="KI472" s="6">
        <v>0.33281250000000001</v>
      </c>
      <c r="KJ472" s="7">
        <v>0.84597222222222224</v>
      </c>
      <c r="KK472" s="6">
        <v>0.60723379629629626</v>
      </c>
      <c r="KL472" s="6">
        <v>0.83151620370370372</v>
      </c>
      <c r="KM472" s="6">
        <v>0.54461805555555554</v>
      </c>
      <c r="KN472" s="6">
        <v>1.3201273148148149</v>
      </c>
      <c r="KO472" s="7">
        <v>0.13825231481481479</v>
      </c>
      <c r="KP472" s="6">
        <v>0.43193287037037043</v>
      </c>
      <c r="KQ472" s="6">
        <v>0.33336805555555549</v>
      </c>
      <c r="KR472" s="6">
        <v>1.340219907407407</v>
      </c>
      <c r="KS472" s="6">
        <v>0.91141203703703699</v>
      </c>
      <c r="KT472" s="7">
        <v>1.1661226851851849</v>
      </c>
      <c r="KU472" s="6">
        <v>0.82144675925925925</v>
      </c>
      <c r="KV472" s="6">
        <v>0.88982638888888888</v>
      </c>
      <c r="KW472" s="6">
        <v>0.83989583333333329</v>
      </c>
      <c r="KX472" s="6">
        <v>0.54097222222222219</v>
      </c>
      <c r="KY472" s="7">
        <v>0.62233796296296295</v>
      </c>
      <c r="KZ472" s="6">
        <v>0.25907407407407412</v>
      </c>
      <c r="LA472" s="6">
        <v>1.328287037037037</v>
      </c>
      <c r="LB472" s="6">
        <v>0.40849537037037043</v>
      </c>
      <c r="LC472" s="6">
        <v>0.75085648148148143</v>
      </c>
      <c r="LD472" s="7">
        <v>0.6906944444444445</v>
      </c>
      <c r="LE472" s="6">
        <v>0.8062731481481481</v>
      </c>
      <c r="LF472" s="6">
        <v>0.80584490740740744</v>
      </c>
      <c r="LG472" s="6">
        <v>0.54026620370370371</v>
      </c>
      <c r="LH472" s="6">
        <v>0.86643518518518514</v>
      </c>
      <c r="LI472" s="7">
        <v>1.150856481481481</v>
      </c>
      <c r="LJ472" s="6">
        <v>0.34383101851851849</v>
      </c>
      <c r="LK472" s="6">
        <v>0.14584490740740741</v>
      </c>
      <c r="LL472" s="6">
        <v>1.1646990740740739</v>
      </c>
      <c r="LM472" s="6">
        <v>0.85250000000000004</v>
      </c>
      <c r="LN472" s="7">
        <v>0.7990856481481482</v>
      </c>
      <c r="LO472" s="6">
        <v>0.80679398148148151</v>
      </c>
      <c r="LP472" s="6">
        <v>0.59428240740740745</v>
      </c>
      <c r="LQ472" s="6">
        <v>0.73364583333333333</v>
      </c>
      <c r="LR472" s="6">
        <v>0.67895833333333333</v>
      </c>
      <c r="LS472" s="7">
        <v>0.21761574074074069</v>
      </c>
      <c r="LT472" s="6">
        <v>0.44506944444444452</v>
      </c>
      <c r="LU472" s="6">
        <v>0.14150462962962959</v>
      </c>
      <c r="LV472" s="6">
        <v>0.87092592592592588</v>
      </c>
      <c r="LW472" s="6">
        <v>0.75262731481481482</v>
      </c>
      <c r="LX472" s="7">
        <v>0.8971527777777778</v>
      </c>
      <c r="LY472" s="6">
        <v>0.89413194444444444</v>
      </c>
      <c r="LZ472" s="6">
        <v>0.34638888888888891</v>
      </c>
      <c r="MA472" s="6">
        <v>0.66194444444444445</v>
      </c>
      <c r="MB472" s="6">
        <v>1.1410879629629631</v>
      </c>
      <c r="MC472" s="7">
        <v>1.0287615740740741</v>
      </c>
      <c r="MD472" s="6">
        <v>0.14678240740740739</v>
      </c>
      <c r="ME472" s="6">
        <v>0.86295138888888889</v>
      </c>
      <c r="MF472" s="6">
        <v>0.50501157407407404</v>
      </c>
      <c r="MG472" s="6">
        <v>0.67765046296296294</v>
      </c>
      <c r="MH472" s="7">
        <v>9.6793981481481481E-2</v>
      </c>
      <c r="MI472" s="6">
        <v>0.86814814814814811</v>
      </c>
      <c r="MJ472" s="6">
        <v>0.86616898148148147</v>
      </c>
      <c r="MK472" s="6">
        <v>0.13398148148148151</v>
      </c>
      <c r="ML472" s="6">
        <v>0.42745370370370372</v>
      </c>
      <c r="MM472" s="7">
        <v>0.5423958333333333</v>
      </c>
      <c r="MN472" s="6">
        <v>0.17953703703703711</v>
      </c>
      <c r="MO472" s="6">
        <v>0.6761342592592593</v>
      </c>
      <c r="MP472" s="6">
        <v>0.60731481481481486</v>
      </c>
      <c r="MQ472" s="6">
        <v>1.1034375000000001</v>
      </c>
      <c r="MR472" s="7">
        <v>0.6978240740740741</v>
      </c>
      <c r="MS472" s="6">
        <v>0.62480324074074078</v>
      </c>
      <c r="MT472" s="6">
        <v>0.87315972222222227</v>
      </c>
      <c r="MU472" s="6">
        <v>0.86276620370370372</v>
      </c>
      <c r="MV472" s="6">
        <v>0.43568287037037029</v>
      </c>
      <c r="MW472" s="7">
        <v>0.63040509259259259</v>
      </c>
      <c r="MX472" s="6">
        <v>0.85107638888888892</v>
      </c>
      <c r="MY472" s="6">
        <v>0.57821759259259264</v>
      </c>
      <c r="MZ472" s="6">
        <v>0.62605324074074076</v>
      </c>
      <c r="NA472" s="6">
        <v>0.1358796296296296</v>
      </c>
      <c r="NB472" s="7">
        <v>0.49851851851851853</v>
      </c>
      <c r="NC472" s="6">
        <v>0.13949074074074069</v>
      </c>
      <c r="ND472" s="6">
        <v>0.80672453703703706</v>
      </c>
      <c r="NE472" s="6">
        <v>0.94480324074074074</v>
      </c>
      <c r="NF472" s="6">
        <v>0.59309027777777779</v>
      </c>
      <c r="NG472" s="7">
        <v>0.50138888888888888</v>
      </c>
      <c r="NH472" s="6">
        <v>0.8003703703703704</v>
      </c>
      <c r="NI472" s="6">
        <v>0.5743287037037037</v>
      </c>
      <c r="NJ472" s="6">
        <v>0.658599537037037</v>
      </c>
      <c r="NK472" s="6">
        <v>0.48299768518518521</v>
      </c>
      <c r="NL472" s="7">
        <v>0.3893402777777778</v>
      </c>
      <c r="NM472" s="6">
        <v>1.234618055555555</v>
      </c>
      <c r="NN472" s="6">
        <v>0.16608796296296299</v>
      </c>
      <c r="NO472" s="6">
        <v>0.85975694444444439</v>
      </c>
      <c r="NP472" s="6">
        <v>0.84060185185185188</v>
      </c>
      <c r="NQ472" s="7">
        <v>0.42650462962962971</v>
      </c>
      <c r="NR472" s="6">
        <v>0.42170138888888892</v>
      </c>
      <c r="NS472" s="6">
        <v>0.682037037037037</v>
      </c>
      <c r="NT472" s="6">
        <v>1.005787037037037</v>
      </c>
      <c r="NU472" s="6">
        <v>0.7993865740740741</v>
      </c>
      <c r="NV472" s="7">
        <v>0.24984953703703711</v>
      </c>
      <c r="NW472" s="6">
        <v>0.68921296296296297</v>
      </c>
      <c r="NX472" s="6">
        <v>0.57253472222222224</v>
      </c>
      <c r="NY472" s="6">
        <v>0.85228009259259263</v>
      </c>
      <c r="NZ472" s="6">
        <v>0.18399305555555559</v>
      </c>
      <c r="OA472" s="7">
        <v>0.92462962962962958</v>
      </c>
      <c r="OB472" s="6">
        <v>0.86530092592592589</v>
      </c>
      <c r="OC472" s="6">
        <v>1.136354166666667</v>
      </c>
      <c r="OD472" s="6">
        <v>0.84320601851851851</v>
      </c>
      <c r="OE472" s="6">
        <v>0.80594907407407412</v>
      </c>
      <c r="OF472" s="7">
        <v>0.83010416666666664</v>
      </c>
      <c r="OG472" s="6">
        <v>0.34680555555555548</v>
      </c>
      <c r="OH472" s="6">
        <v>0.87790509259259264</v>
      </c>
      <c r="OI472" s="6">
        <v>0.74752314814814813</v>
      </c>
      <c r="OJ472" s="6">
        <v>0.57324074074074072</v>
      </c>
      <c r="OK472" s="7">
        <v>0.84734953703703708</v>
      </c>
      <c r="OL472" s="6">
        <v>0.53885416666666663</v>
      </c>
      <c r="OM472" s="6">
        <v>1.263530092592593</v>
      </c>
      <c r="ON472" s="6">
        <v>0.79958333333333331</v>
      </c>
      <c r="OO472" s="6">
        <v>0.43342592592592588</v>
      </c>
      <c r="OP472" s="7">
        <v>0.73774305555555553</v>
      </c>
      <c r="OQ472" s="6">
        <v>0.77239583333333328</v>
      </c>
      <c r="OS472" s="6">
        <v>0.2648611111111111</v>
      </c>
      <c r="OT472" s="6">
        <v>8.8738425925925929E-2</v>
      </c>
      <c r="OU472" s="7">
        <v>0.56831018518518517</v>
      </c>
      <c r="OV472" s="6">
        <v>0.40150462962962957</v>
      </c>
      <c r="OW472" s="6">
        <v>0.87771990740740746</v>
      </c>
      <c r="OX472" s="6">
        <v>0.86712962962962958</v>
      </c>
      <c r="OY472" s="6">
        <v>0.32388888888888889</v>
      </c>
      <c r="OZ472" s="7">
        <v>0.91065972222222225</v>
      </c>
      <c r="PA472" s="6">
        <v>0.43604166666666672</v>
      </c>
      <c r="PB472" s="6">
        <v>0.39754629629629629</v>
      </c>
      <c r="PC472" s="6">
        <v>0.79503472222222227</v>
      </c>
      <c r="PD472" s="6">
        <v>0.86601851851851852</v>
      </c>
      <c r="PE472" s="7">
        <v>0.4924074074074074</v>
      </c>
      <c r="PF472" s="6">
        <v>0.69542824074074072</v>
      </c>
      <c r="PG472" s="6">
        <v>0.39376157407407408</v>
      </c>
      <c r="PH472" s="6">
        <v>0.86677083333333338</v>
      </c>
      <c r="PI472" s="6">
        <v>0.13427083333333331</v>
      </c>
      <c r="PJ472" s="7">
        <v>0.80021990740740745</v>
      </c>
      <c r="PK472" s="6">
        <v>0.14989583333333331</v>
      </c>
      <c r="PL472" s="6">
        <v>0.26921296296296299</v>
      </c>
      <c r="PM472" s="6">
        <v>0.7799652777777778</v>
      </c>
      <c r="PN472" s="6">
        <v>0.80458333333333332</v>
      </c>
      <c r="PO472" s="7">
        <v>0.51342592592592595</v>
      </c>
      <c r="PP472" s="6">
        <v>0.65362268518518518</v>
      </c>
      <c r="PQ472" s="6">
        <v>0.80531249999999999</v>
      </c>
      <c r="PR472" s="6">
        <v>0.45858796296296289</v>
      </c>
      <c r="PS472" s="6">
        <v>0.3567939814814815</v>
      </c>
      <c r="PT472" s="7">
        <v>0.799224537037037</v>
      </c>
      <c r="PU472" s="6">
        <v>0.39255787037037038</v>
      </c>
      <c r="PV472" s="6">
        <v>0.47744212962962962</v>
      </c>
      <c r="PW472" s="6">
        <v>0.41593750000000002</v>
      </c>
      <c r="PX472" s="6">
        <v>0.1957986111111111</v>
      </c>
      <c r="PY472" s="7">
        <v>0.32666666666666672</v>
      </c>
      <c r="PZ472" s="6">
        <v>0.68792824074074077</v>
      </c>
      <c r="QA472" s="6">
        <v>0.50518518518518518</v>
      </c>
      <c r="QB472" s="6">
        <v>0.58056712962962964</v>
      </c>
      <c r="QC472" s="6">
        <v>0.42967592592592591</v>
      </c>
      <c r="QD472" s="7">
        <v>0.42831018518518521</v>
      </c>
      <c r="QE472" s="6">
        <v>0.14711805555555549</v>
      </c>
      <c r="QF472" s="6">
        <v>0.75541666666666663</v>
      </c>
      <c r="QG472" s="6">
        <v>0.75627314814814817</v>
      </c>
      <c r="QH472" s="6">
        <v>0.1086226851851852</v>
      </c>
      <c r="QI472" s="7">
        <v>1.1588888888888891</v>
      </c>
      <c r="QJ472" s="6">
        <v>0.46375</v>
      </c>
      <c r="QK472" s="6">
        <v>1.323576388888889</v>
      </c>
      <c r="QL472" s="6">
        <v>0.5022106481481482</v>
      </c>
      <c r="QM472" s="6">
        <v>0.45013888888888892</v>
      </c>
      <c r="QN472" s="7">
        <v>0.16873842592592589</v>
      </c>
      <c r="QO472" s="6">
        <v>0.79945601851851855</v>
      </c>
      <c r="QP472" s="6">
        <v>0.46599537037037042</v>
      </c>
      <c r="QQ472" s="6">
        <v>9.0567129629629636E-2</v>
      </c>
      <c r="QR472" s="6">
        <v>1.321990740740741</v>
      </c>
      <c r="QS472" s="7">
        <v>0.58939814814814817</v>
      </c>
      <c r="QT472" s="6">
        <v>0.42261574074074082</v>
      </c>
      <c r="QU472" s="6">
        <v>0.43506944444444451</v>
      </c>
      <c r="QV472" s="6">
        <v>0.57550925925925922</v>
      </c>
      <c r="QW472" s="6">
        <v>0.86064814814814816</v>
      </c>
      <c r="QX472" s="7">
        <v>0.81785879629629632</v>
      </c>
      <c r="QY472" s="6">
        <v>0.86295138888888889</v>
      </c>
      <c r="QZ472" s="6">
        <v>1.3274074074074069</v>
      </c>
      <c r="RA472" s="6">
        <v>5.3449074074074072E-2</v>
      </c>
      <c r="RB472" s="6">
        <v>0.41923611111111109</v>
      </c>
      <c r="RC472" s="7">
        <v>0.87214120370370374</v>
      </c>
      <c r="RE472" s="6">
        <v>0.8586921296296296</v>
      </c>
      <c r="RF472" s="6">
        <v>0.86550925925925926</v>
      </c>
      <c r="RG472" s="6">
        <v>0.75618055555555552</v>
      </c>
      <c r="RH472" s="7">
        <v>0.60061342592592593</v>
      </c>
      <c r="RI472" s="6">
        <v>0.68711805555555561</v>
      </c>
      <c r="RJ472" s="6">
        <v>0.54795138888888884</v>
      </c>
      <c r="RK472" s="6">
        <v>0.86506944444444445</v>
      </c>
      <c r="RL472" s="6">
        <v>1.3399537037037039</v>
      </c>
      <c r="RM472" s="7">
        <v>0.79847222222222225</v>
      </c>
      <c r="RN472" s="6">
        <v>0.52981481481481485</v>
      </c>
      <c r="RO472" s="6">
        <v>0.8973726851851852</v>
      </c>
      <c r="RP472" s="6">
        <v>0.71403935185185186</v>
      </c>
      <c r="RQ472" s="6">
        <v>0.50474537037037037</v>
      </c>
      <c r="RR472" s="7">
        <v>0.27547453703703711</v>
      </c>
      <c r="RS472" s="6">
        <v>0.59079861111111109</v>
      </c>
      <c r="RT472" s="6">
        <v>0.40710648148148149</v>
      </c>
      <c r="RU472" s="6">
        <v>0.84087962962962959</v>
      </c>
      <c r="RV472" s="6">
        <v>0.7285300925925926</v>
      </c>
      <c r="RW472" s="7">
        <v>0.42891203703703712</v>
      </c>
      <c r="RX472" s="6">
        <v>0.91953703703703704</v>
      </c>
      <c r="RY472" s="6">
        <v>0.39983796296296298</v>
      </c>
      <c r="RZ472" s="6">
        <v>0.2191666666666667</v>
      </c>
      <c r="SA472" s="6">
        <v>0.84</v>
      </c>
      <c r="SB472" s="7">
        <v>9.4375000000000001E-2</v>
      </c>
      <c r="SC472" s="6">
        <v>0.42222222222222222</v>
      </c>
      <c r="SD472" s="6">
        <v>0.65481481481481485</v>
      </c>
      <c r="SE472" s="6">
        <v>0.80350694444444448</v>
      </c>
      <c r="SF472" s="6">
        <v>0.69096064814814817</v>
      </c>
      <c r="SG472" s="7">
        <v>0.41896990740740742</v>
      </c>
      <c r="SH472" s="6">
        <v>0.77539351851851857</v>
      </c>
      <c r="SI472" s="6">
        <v>0.80729166666666663</v>
      </c>
      <c r="SJ472" s="6">
        <v>0.1421064814814815</v>
      </c>
      <c r="SK472" s="6">
        <v>0.36395833333333327</v>
      </c>
      <c r="SL472" s="7">
        <v>0.36260416666666673</v>
      </c>
      <c r="SM472" s="6">
        <v>0.55621527777777779</v>
      </c>
      <c r="SN472" s="6">
        <v>1.1728125</v>
      </c>
      <c r="SO472" s="6">
        <v>0.17554398148148151</v>
      </c>
      <c r="SP472" s="6">
        <v>0.54306712962962966</v>
      </c>
      <c r="SQ472" s="7">
        <v>1.1224421296296301</v>
      </c>
      <c r="SR472" s="6">
        <v>0.53332175925925929</v>
      </c>
      <c r="SS472" s="6">
        <v>1.1290856481481479</v>
      </c>
      <c r="ST472" s="6">
        <v>0.88484953703703706</v>
      </c>
      <c r="SU472" s="6">
        <v>0.86972222222222217</v>
      </c>
      <c r="SV472" s="7">
        <v>0.57225694444444442</v>
      </c>
      <c r="SW472" s="6">
        <v>9.7222222222222224E-2</v>
      </c>
      <c r="SX472" s="6">
        <v>0.52192129629629624</v>
      </c>
      <c r="SY472" s="6">
        <v>0.86798611111111112</v>
      </c>
      <c r="SZ472" s="6">
        <v>0.35644675925925928</v>
      </c>
      <c r="TA472" s="7">
        <v>0.58489583333333328</v>
      </c>
      <c r="TB472" s="6">
        <v>0.9103472222222222</v>
      </c>
      <c r="TC472" s="6">
        <v>0.24880787037037039</v>
      </c>
      <c r="TD472" s="6">
        <v>0.56533564814814818</v>
      </c>
      <c r="TE472" s="6">
        <v>0.91612268518518514</v>
      </c>
      <c r="TF472" s="7">
        <v>0.86343749999999997</v>
      </c>
      <c r="TG472" s="6">
        <v>0.41425925925925933</v>
      </c>
      <c r="TH472" s="6">
        <v>1.0436805555555559</v>
      </c>
      <c r="TI472" s="6">
        <v>0.48828703703703702</v>
      </c>
      <c r="TJ472" s="6">
        <v>0.32569444444444451</v>
      </c>
      <c r="TK472" s="7">
        <v>0.91327546296296291</v>
      </c>
      <c r="TL472" s="6">
        <v>0.92833333333333334</v>
      </c>
      <c r="TM472" s="6">
        <v>0.8002083333333333</v>
      </c>
      <c r="TN472" s="6">
        <v>0.47015046296296298</v>
      </c>
      <c r="TO472" s="6">
        <v>0.13141203703703699</v>
      </c>
      <c r="TP472" s="7">
        <v>0.52118055555555554</v>
      </c>
      <c r="TQ472" s="6">
        <v>1.110462962962963</v>
      </c>
      <c r="TR472" s="6">
        <v>0.68410879629629628</v>
      </c>
      <c r="TS472" s="6">
        <v>0.72449074074074071</v>
      </c>
      <c r="TT472" s="6">
        <v>0.60589120370370375</v>
      </c>
      <c r="TU472" s="7">
        <v>0.36952546296296301</v>
      </c>
      <c r="TV472" s="6">
        <v>1.344918981481481</v>
      </c>
      <c r="TW472" s="6">
        <v>0.62410879629629634</v>
      </c>
      <c r="TX472" s="6">
        <v>0.8031018518518519</v>
      </c>
      <c r="TY472" s="6">
        <v>0.26298611111111109</v>
      </c>
      <c r="TZ472" s="7">
        <v>0.1421412037037037</v>
      </c>
      <c r="UA472" s="6">
        <v>0.66782407407407407</v>
      </c>
      <c r="UB472" s="6">
        <v>0.38907407407407413</v>
      </c>
      <c r="UC472" s="6">
        <v>1.3320138888888891</v>
      </c>
      <c r="UD472" s="6">
        <v>0.91229166666666661</v>
      </c>
      <c r="UE472" s="7">
        <v>0.63650462962962961</v>
      </c>
      <c r="UF472" s="6">
        <v>0.2104398148148148</v>
      </c>
      <c r="UG472" s="6">
        <v>0.8537731481481482</v>
      </c>
      <c r="UH472" s="6">
        <v>0.55290509259259257</v>
      </c>
      <c r="UI472" s="6">
        <v>1.0708796296296299</v>
      </c>
      <c r="UJ472" s="7">
        <v>0.84325231481481477</v>
      </c>
      <c r="UK472" s="6">
        <v>1.0495833333333331</v>
      </c>
      <c r="UL472" s="6">
        <v>0.60821759259259256</v>
      </c>
      <c r="UM472" s="6">
        <v>0.13187499999999999</v>
      </c>
      <c r="UN472" s="6">
        <v>0.1136805555555556</v>
      </c>
      <c r="UO472" s="7">
        <v>0.112962962962963</v>
      </c>
      <c r="UP472" s="6">
        <v>0.91842592592592598</v>
      </c>
      <c r="UQ472" s="6">
        <v>0.74997685185185181</v>
      </c>
      <c r="UR472" s="6">
        <v>0.75542824074074078</v>
      </c>
      <c r="US472" s="6">
        <v>0.73964120370370368</v>
      </c>
      <c r="UT472" s="7">
        <v>0.43555555555555547</v>
      </c>
      <c r="UU472" s="6">
        <v>0.8480671296296296</v>
      </c>
      <c r="UV472" s="6">
        <v>0.1975462962962963</v>
      </c>
      <c r="UW472" s="6">
        <v>0.26512731481481477</v>
      </c>
      <c r="UX472" s="6">
        <v>0.83393518518518517</v>
      </c>
      <c r="UY472" s="7">
        <v>0.82056712962962963</v>
      </c>
      <c r="UZ472" s="6">
        <v>1.132800925925926</v>
      </c>
      <c r="VA472" s="6">
        <v>0.47141203703703699</v>
      </c>
      <c r="VB472" s="6">
        <v>0.67754629629629626</v>
      </c>
      <c r="VC472" s="6">
        <v>0.68717592592592591</v>
      </c>
      <c r="VD472" s="7">
        <v>0.68623842592592588</v>
      </c>
      <c r="VE472" s="6">
        <v>0.94722222222222219</v>
      </c>
      <c r="VF472" s="6">
        <v>0.73921296296296302</v>
      </c>
      <c r="VG472" s="6">
        <v>0.45832175925925928</v>
      </c>
      <c r="VH472" s="6">
        <v>0.26760416666666659</v>
      </c>
      <c r="VI472" s="7">
        <v>0.86879629629629629</v>
      </c>
      <c r="VJ472" s="6">
        <v>0.99601851851851853</v>
      </c>
      <c r="VK472" s="6">
        <v>8.9791666666666672E-2</v>
      </c>
      <c r="VL472" s="6">
        <v>0.21832175925925931</v>
      </c>
      <c r="VM472" s="6">
        <v>1.0973263888888889</v>
      </c>
      <c r="VN472" s="7">
        <v>9.8796296296296299E-2</v>
      </c>
      <c r="VO472" s="6">
        <v>0.86453703703703699</v>
      </c>
      <c r="VP472" s="6">
        <v>0.86660879629629628</v>
      </c>
      <c r="VQ472" s="6">
        <v>0.26733796296296303</v>
      </c>
      <c r="VR472" s="6">
        <v>0.26673611111111112</v>
      </c>
      <c r="VS472" s="7">
        <v>0.84297453703703706</v>
      </c>
      <c r="VT472" s="6">
        <v>0.79932870370370368</v>
      </c>
      <c r="VU472" s="6">
        <v>0.58849537037037036</v>
      </c>
      <c r="VV472" s="6">
        <v>0.43548611111111107</v>
      </c>
      <c r="VW472" s="6">
        <v>0.801875</v>
      </c>
      <c r="VX472" s="7">
        <v>1.13744212962963</v>
      </c>
      <c r="VY472" s="6">
        <v>0.42539351851851848</v>
      </c>
      <c r="VZ472" s="6">
        <v>0.36304398148148148</v>
      </c>
      <c r="WA472" s="6">
        <v>0.81895833333333334</v>
      </c>
      <c r="WB472" s="6">
        <v>0.85420138888888886</v>
      </c>
      <c r="WC472" s="7">
        <v>1.061018518518519</v>
      </c>
      <c r="WD472" s="6">
        <v>1.167835648148148</v>
      </c>
      <c r="WE472" s="6">
        <v>0.4321875</v>
      </c>
      <c r="WF472" s="6">
        <v>0.92428240740740741</v>
      </c>
      <c r="WG472" s="6">
        <v>0.34475694444444438</v>
      </c>
      <c r="WH472" s="7">
        <v>0.81987268518518519</v>
      </c>
      <c r="WI472" s="6">
        <v>0.90114583333333331</v>
      </c>
      <c r="WJ472" s="6">
        <v>0.20302083333333329</v>
      </c>
      <c r="WK472" s="6">
        <v>0.84859953703703705</v>
      </c>
      <c r="WL472" s="6">
        <v>0.79417824074074073</v>
      </c>
      <c r="WM472" s="7">
        <v>0.84</v>
      </c>
      <c r="WN472" s="6">
        <v>0.1175925925925926</v>
      </c>
      <c r="WO472" s="6">
        <v>0.80465277777777777</v>
      </c>
      <c r="WP472" s="6">
        <v>0.80116898148148152</v>
      </c>
      <c r="WQ472" s="6">
        <v>0.79866898148148147</v>
      </c>
      <c r="WR472" s="7">
        <v>0.49530092592592601</v>
      </c>
      <c r="WS472" s="6">
        <v>0.87337962962962967</v>
      </c>
      <c r="WT472" s="6">
        <v>0.6756712962962963</v>
      </c>
      <c r="WU472" s="6">
        <v>0.90506944444444448</v>
      </c>
      <c r="WV472" s="6">
        <v>0.68391203703703707</v>
      </c>
      <c r="WW472" s="7">
        <v>0.41285879629629629</v>
      </c>
      <c r="WX472" s="6">
        <v>0.67796296296296299</v>
      </c>
      <c r="WY472" s="6">
        <v>0.40662037037037041</v>
      </c>
      <c r="WZ472" s="6">
        <v>0.26469907407407411</v>
      </c>
      <c r="XA472" s="6">
        <v>0.79952546296296301</v>
      </c>
      <c r="XB472" s="7">
        <v>0.57892361111111112</v>
      </c>
      <c r="XC472" s="6">
        <v>0.86244212962962963</v>
      </c>
      <c r="XD472" s="6">
        <v>0.57337962962962963</v>
      </c>
      <c r="XE472" s="6">
        <v>0.84251157407407407</v>
      </c>
      <c r="XF472" s="6">
        <v>0.17373842592592589</v>
      </c>
      <c r="XG472" s="7">
        <v>0.74446759259259254</v>
      </c>
      <c r="XH472" s="6">
        <v>0.40813657407407411</v>
      </c>
      <c r="XI472" s="6">
        <v>0.6452430555555555</v>
      </c>
      <c r="XJ472" s="6">
        <v>0.146087962962963</v>
      </c>
      <c r="XK472" s="6">
        <v>0.81488425925925922</v>
      </c>
      <c r="XL472" s="7">
        <v>0.86322916666666671</v>
      </c>
      <c r="XM472" s="6">
        <v>0.81650462962962966</v>
      </c>
      <c r="XN472" s="6">
        <v>1.1695601851851849</v>
      </c>
      <c r="XO472" s="6">
        <v>0.5370138888888889</v>
      </c>
      <c r="XP472" s="6">
        <v>0.35569444444444442</v>
      </c>
      <c r="XQ472" s="7">
        <v>0.41986111111111107</v>
      </c>
      <c r="XR472" s="6">
        <v>0.42756944444444439</v>
      </c>
      <c r="XS472" s="6">
        <v>1.140393518518519</v>
      </c>
      <c r="XT472" s="6">
        <v>0.52658564814814812</v>
      </c>
      <c r="XU472" s="6">
        <v>0.84572916666666664</v>
      </c>
      <c r="XV472" s="7">
        <v>0.20821759259259259</v>
      </c>
      <c r="XW472" s="6">
        <v>0.85055555555555551</v>
      </c>
      <c r="XX472" s="6">
        <v>0.26697916666666671</v>
      </c>
      <c r="XY472" s="6">
        <v>0.42231481481481481</v>
      </c>
      <c r="XZ472" s="6">
        <v>1.3242245370370369</v>
      </c>
      <c r="YA472" s="7">
        <v>0.5496064814814815</v>
      </c>
      <c r="YB472" s="6">
        <v>0.85166666666666668</v>
      </c>
      <c r="YC472" s="6">
        <v>0.86434027777777778</v>
      </c>
      <c r="YD472" s="6">
        <v>0.79633101851851851</v>
      </c>
      <c r="YE472" s="6">
        <v>0.41898148148148151</v>
      </c>
      <c r="YF472" s="7">
        <v>0.58074074074074078</v>
      </c>
      <c r="YG472" s="6">
        <v>0.51452546296296298</v>
      </c>
      <c r="YH472" s="6">
        <v>0.42097222222222219</v>
      </c>
      <c r="YI472" s="6">
        <v>0.32633101851851848</v>
      </c>
      <c r="YJ472" s="6">
        <v>0.9051851851851852</v>
      </c>
      <c r="YK472" s="7">
        <v>0.80449074074074078</v>
      </c>
      <c r="YL472" s="6">
        <v>0.4329513888888889</v>
      </c>
      <c r="YM472" s="6">
        <v>0.63722222222222225</v>
      </c>
      <c r="YN472" s="6">
        <v>0.69376157407407413</v>
      </c>
      <c r="YO472" s="6">
        <v>0.56114583333333334</v>
      </c>
      <c r="YP472" s="7">
        <v>0.80402777777777779</v>
      </c>
      <c r="YQ472" s="6">
        <v>0.57927083333333329</v>
      </c>
      <c r="YR472" s="6">
        <v>0.81112268518518515</v>
      </c>
      <c r="YS472" s="6">
        <v>0.89085648148148144</v>
      </c>
      <c r="YT472" s="6">
        <v>1.1442708333333329</v>
      </c>
      <c r="YU472" s="7">
        <v>0.84185185185185185</v>
      </c>
      <c r="YV472" s="6">
        <v>0.86570601851851847</v>
      </c>
      <c r="YW472" s="6">
        <v>0.79916666666666669</v>
      </c>
      <c r="YX472" s="6">
        <v>0.53766203703703708</v>
      </c>
      <c r="YY472" s="6">
        <v>0.53653935185185186</v>
      </c>
      <c r="YZ472" s="7">
        <v>0.79324074074074069</v>
      </c>
      <c r="ZA472" s="6">
        <v>8.8692129629629635E-2</v>
      </c>
      <c r="ZB472" s="6">
        <v>0.87405092592592593</v>
      </c>
      <c r="ZC472" s="6">
        <v>1.1617476851851849</v>
      </c>
      <c r="ZD472" s="6">
        <v>0.79716435185185186</v>
      </c>
      <c r="ZE472" s="7">
        <v>0.79631944444444447</v>
      </c>
      <c r="ZF472" s="6">
        <v>0.8770486111111111</v>
      </c>
      <c r="ZG472" s="6">
        <v>0.9208912037037037</v>
      </c>
      <c r="ZI472" s="6">
        <v>9.0208333333333335E-2</v>
      </c>
      <c r="ZJ472" s="7">
        <v>0.73621527777777773</v>
      </c>
      <c r="ZK472" s="6">
        <v>0.25618055555555558</v>
      </c>
      <c r="ZL472" s="6">
        <v>0.63028935185185186</v>
      </c>
      <c r="ZM472" s="6">
        <v>0.40593750000000001</v>
      </c>
      <c r="ZN472" s="6">
        <v>0.85405092592592591</v>
      </c>
      <c r="ZO472" s="7">
        <v>0.79424768518518518</v>
      </c>
      <c r="ZP472" s="6">
        <v>1.1782986111111109</v>
      </c>
      <c r="ZQ472" s="6">
        <v>0.17887731481481481</v>
      </c>
      <c r="ZR472" s="6">
        <v>0.26060185185185192</v>
      </c>
      <c r="ZS472" s="6">
        <v>0.76247685185185188</v>
      </c>
      <c r="ZT472" s="7">
        <v>0.6141550925925926</v>
      </c>
      <c r="ZU472" s="6">
        <v>0.86208333333333331</v>
      </c>
      <c r="ZV472" s="6">
        <v>0.57678240740740738</v>
      </c>
      <c r="ZW472" s="6">
        <v>0.58616898148148144</v>
      </c>
      <c r="ZX472" s="6">
        <v>0.79440972222222217</v>
      </c>
      <c r="ZY472" s="7">
        <v>1.143472222222222</v>
      </c>
      <c r="ZZ472" s="6">
        <v>0.57461805555555556</v>
      </c>
      <c r="AAA472" s="6">
        <v>0.86234953703703698</v>
      </c>
      <c r="AAB472" s="6">
        <v>0.79836805555555557</v>
      </c>
      <c r="AAC472" s="6">
        <v>0.13898148148148151</v>
      </c>
      <c r="AAD472" s="7">
        <v>0.73013888888888889</v>
      </c>
      <c r="AAE472" s="6">
        <v>1.1276388888888891</v>
      </c>
      <c r="AAF472" s="6">
        <v>0.68710648148148146</v>
      </c>
      <c r="AAG472" s="6">
        <v>0.90782407407407406</v>
      </c>
      <c r="AAH472" s="6">
        <v>0.60015046296296293</v>
      </c>
      <c r="AAI472" s="7">
        <v>0.85363425925925929</v>
      </c>
      <c r="AAJ472" s="6">
        <v>0.72456018518518517</v>
      </c>
      <c r="AAK472" s="6">
        <v>0.55460648148148151</v>
      </c>
      <c r="AAL472" s="6">
        <v>4.2685185185185187E-2</v>
      </c>
      <c r="AAM472" s="6">
        <v>0.65414351851851849</v>
      </c>
      <c r="AAN472" s="7">
        <v>0.58782407407407411</v>
      </c>
      <c r="AAO472" s="6">
        <v>0.6670949074074074</v>
      </c>
      <c r="AAP472" s="6">
        <v>0.50405092592592593</v>
      </c>
      <c r="AAQ472" s="6">
        <v>0.98630787037037038</v>
      </c>
      <c r="AAR472" s="6">
        <v>1.244050925925926</v>
      </c>
      <c r="AAS472" s="7">
        <v>0.98450231481481476</v>
      </c>
      <c r="AAT472" s="6">
        <v>0.67814814814814817</v>
      </c>
      <c r="AAU472" s="6">
        <v>0.67967592592592596</v>
      </c>
      <c r="AAV472" s="6">
        <v>0.82822916666666668</v>
      </c>
      <c r="AAW472" s="6">
        <v>0.87451388888888892</v>
      </c>
      <c r="AAX472" s="7">
        <v>0.79136574074074073</v>
      </c>
      <c r="AAY472" s="6">
        <v>0.46195601851851847</v>
      </c>
      <c r="AAZ472" s="6">
        <v>0.80572916666666672</v>
      </c>
      <c r="ABA472" s="6">
        <v>0.80171296296296302</v>
      </c>
      <c r="ABB472" s="6">
        <v>0.90438657407407408</v>
      </c>
      <c r="ABC472" s="7">
        <v>0.47074074074074068</v>
      </c>
      <c r="ABD472" s="6">
        <v>0.62917824074074069</v>
      </c>
      <c r="ABE472" s="6">
        <v>1.158217592592593</v>
      </c>
      <c r="ABF472" s="6">
        <v>0.8559606481481481</v>
      </c>
      <c r="ABG472" s="6">
        <v>0.86222222222222222</v>
      </c>
      <c r="ABH472" s="7">
        <v>0.83475694444444448</v>
      </c>
      <c r="ABI472" s="6">
        <v>0.7204976851851852</v>
      </c>
      <c r="ABJ472" s="6">
        <v>1.276828703703704</v>
      </c>
      <c r="ABK472" s="6">
        <v>0.53521990740740744</v>
      </c>
      <c r="ABL472" s="6">
        <v>0.84199074074074076</v>
      </c>
      <c r="ABM472" s="7">
        <v>1.322337962962963</v>
      </c>
      <c r="ABN472" s="6">
        <v>0.86880787037037033</v>
      </c>
      <c r="ABO472" s="6">
        <v>1.1455208333333331</v>
      </c>
      <c r="ABP472" s="6">
        <v>1.14306712962963</v>
      </c>
      <c r="ABQ472" s="6">
        <v>1.321574074074074</v>
      </c>
      <c r="ABR472" s="7">
        <v>0.66543981481481485</v>
      </c>
      <c r="ABS472" s="6">
        <v>0.91125</v>
      </c>
      <c r="ABT472" s="6">
        <v>0.85231481481481486</v>
      </c>
      <c r="ABU472" s="6">
        <v>0.13377314814814811</v>
      </c>
      <c r="ABV472" s="6">
        <v>1.167407407407407</v>
      </c>
      <c r="ABW472" s="7">
        <v>0.62532407407407409</v>
      </c>
      <c r="ABX472" s="6">
        <v>1.151122685185185</v>
      </c>
      <c r="ABY472" s="6">
        <v>0.80509259259259258</v>
      </c>
      <c r="ABZ472" s="6">
        <v>0.48172453703703699</v>
      </c>
      <c r="ACA472" s="6">
        <v>0.85045138888888894</v>
      </c>
      <c r="ACB472" s="7">
        <v>0.5914814814814815</v>
      </c>
      <c r="ACC472" s="6">
        <v>0.54741898148148149</v>
      </c>
      <c r="ACD472" s="6">
        <v>0.69087962962962968</v>
      </c>
      <c r="ACE472" s="6">
        <v>0.62792824074074072</v>
      </c>
      <c r="ACF472" s="6">
        <v>0.55535879629629625</v>
      </c>
      <c r="ACG472" s="7">
        <v>0.55108796296296292</v>
      </c>
      <c r="ACH472" s="6">
        <v>0.43790509259259258</v>
      </c>
      <c r="ACI472" s="6">
        <v>1.165972222222222</v>
      </c>
      <c r="ACJ472" s="6">
        <v>0.67767361111111113</v>
      </c>
      <c r="ACK472" s="6">
        <v>0.63471064814814815</v>
      </c>
      <c r="ACL472" s="7">
        <v>0.27630787037037041</v>
      </c>
      <c r="ACM472" s="6">
        <v>0.86391203703703701</v>
      </c>
      <c r="ACN472" s="6">
        <v>1.164826388888889</v>
      </c>
      <c r="ACO472" s="6">
        <v>0.54730324074074077</v>
      </c>
      <c r="ACP472" s="6">
        <v>0.38609953703703698</v>
      </c>
      <c r="ACQ472" s="7">
        <v>0.34370370370370368</v>
      </c>
      <c r="ACR472" s="6">
        <v>0.18130787037037041</v>
      </c>
      <c r="ACS472" s="6">
        <v>0.85774305555555552</v>
      </c>
      <c r="ACT472" s="6">
        <v>0.13193287037037041</v>
      </c>
      <c r="ACU472" s="6">
        <v>0.54388888888888887</v>
      </c>
      <c r="ACV472" s="7">
        <v>1.15630787037037</v>
      </c>
      <c r="ACW472" s="6">
        <v>0.55953703703703705</v>
      </c>
      <c r="ACX472" s="6">
        <v>0.34688657407407408</v>
      </c>
      <c r="ACY472" s="6">
        <v>0.54788194444444449</v>
      </c>
      <c r="ACZ472" s="6">
        <v>0.71740740740740738</v>
      </c>
      <c r="ADA472" s="7">
        <v>0.86027777777777781</v>
      </c>
      <c r="ADB472" s="6">
        <v>0.46590277777777778</v>
      </c>
      <c r="ADC472" s="6">
        <v>0.66721064814814812</v>
      </c>
      <c r="ADD472" s="6">
        <v>0.35152777777777777</v>
      </c>
      <c r="ADE472" s="6">
        <v>1.2797800925925931</v>
      </c>
      <c r="ADF472" s="7">
        <v>0.43765046296296289</v>
      </c>
      <c r="ADG472" s="6">
        <v>1.102569444444444</v>
      </c>
      <c r="ADH472" s="6">
        <v>0.82379629629629625</v>
      </c>
      <c r="ADI472" s="6">
        <v>1.3189236111111109</v>
      </c>
      <c r="ADJ472" s="6">
        <v>0.22716435185185191</v>
      </c>
      <c r="ADK472" s="7">
        <v>0.2134837962962963</v>
      </c>
      <c r="ADL472" s="6">
        <v>0.85034722222222225</v>
      </c>
      <c r="ADM472" s="6">
        <v>0.86228009259259264</v>
      </c>
      <c r="ADN472" s="6">
        <v>0.81809027777777776</v>
      </c>
      <c r="ADO472" s="6">
        <v>1.152986111111111</v>
      </c>
      <c r="ADP472" s="7">
        <v>0.84035879629629628</v>
      </c>
      <c r="ADQ472" s="6">
        <v>1.1267245370370369</v>
      </c>
      <c r="ADR472" s="6">
        <v>1.138113425925926</v>
      </c>
      <c r="ADS472" s="6">
        <v>1.01875</v>
      </c>
      <c r="ADT472" s="6">
        <v>0.83384259259259264</v>
      </c>
      <c r="ADU472" s="7">
        <v>0.19615740740740739</v>
      </c>
      <c r="ADV472" s="6">
        <v>1.150775462962963</v>
      </c>
      <c r="ADW472" s="6">
        <v>1.161284722222222</v>
      </c>
      <c r="ADX472" s="6">
        <v>1.1330208333333329</v>
      </c>
      <c r="ADY472" s="6">
        <v>0.60726851851851849</v>
      </c>
      <c r="ADZ472" s="7">
        <v>0.8149305555555556</v>
      </c>
      <c r="AEA472" s="6">
        <v>0.37729166666666669</v>
      </c>
      <c r="AEB472" s="6">
        <v>0.59440972222222221</v>
      </c>
      <c r="AEC472" s="6">
        <v>0.86730324074074072</v>
      </c>
      <c r="AED472" s="6">
        <v>0.93359953703703702</v>
      </c>
      <c r="AEE472" s="7">
        <v>1.1317013888888889</v>
      </c>
      <c r="AEF472" s="6">
        <v>0.8923726851851852</v>
      </c>
      <c r="AEG472" s="6">
        <v>1.130208333333333</v>
      </c>
      <c r="AEH472" s="6">
        <v>0.46708333333333341</v>
      </c>
      <c r="AEI472" s="6">
        <v>0.99409722222222219</v>
      </c>
      <c r="AEJ472" s="7">
        <v>0.8696180555555556</v>
      </c>
      <c r="AEK472" s="6">
        <v>1.1904745370370371</v>
      </c>
      <c r="AEL472" s="6">
        <v>0.81846064814814812</v>
      </c>
      <c r="AEM472" s="6">
        <v>0.62452546296296296</v>
      </c>
      <c r="AEN472" s="6">
        <v>0.51745370370370369</v>
      </c>
      <c r="AEO472" s="7">
        <v>0.43480324074074073</v>
      </c>
      <c r="AEP472" s="6">
        <v>0.78688657407407403</v>
      </c>
      <c r="AEQ472" s="6">
        <v>0.61565972222222221</v>
      </c>
      <c r="AER472" s="6">
        <v>0.73203703703703704</v>
      </c>
      <c r="AES472" s="6">
        <v>1.3208796296296299</v>
      </c>
      <c r="AET472" s="7">
        <v>0.42542824074074082</v>
      </c>
      <c r="AEU472" s="6">
        <v>0.48828703703703702</v>
      </c>
      <c r="AEV472" s="6">
        <v>0.80571759259259257</v>
      </c>
      <c r="AEW472" s="6">
        <v>0.56019675925925927</v>
      </c>
      <c r="AEX472" s="6">
        <v>1.331238425925926</v>
      </c>
      <c r="AEY472" s="7">
        <v>8.2673611111111114E-2</v>
      </c>
      <c r="AEZ472" s="6">
        <v>0.67769675925925921</v>
      </c>
      <c r="AFA472" s="6">
        <v>0.89197916666666666</v>
      </c>
      <c r="AFB472" s="6">
        <v>0.62434027777777779</v>
      </c>
      <c r="AFC472" s="6">
        <v>0.68071759259259257</v>
      </c>
      <c r="AFD472" s="7">
        <v>0.4332523148148148</v>
      </c>
      <c r="AFE472" s="6">
        <v>0.37276620370370372</v>
      </c>
      <c r="AFF472" s="6">
        <v>0.35445601851851849</v>
      </c>
      <c r="AFG472" s="6">
        <v>0.91121527777777778</v>
      </c>
      <c r="AFH472" s="6">
        <v>0.45586805555555548</v>
      </c>
      <c r="AFI472" s="7">
        <v>0.86524305555555558</v>
      </c>
      <c r="AFJ472" s="6">
        <v>1.3384837962962961</v>
      </c>
      <c r="AFK472" s="6">
        <v>0.81392361111111111</v>
      </c>
      <c r="AFL472" s="6">
        <v>0.91951388888888885</v>
      </c>
      <c r="AFM472" s="6">
        <v>1.156840277777778</v>
      </c>
      <c r="AFN472" s="7">
        <v>0.67016203703703703</v>
      </c>
      <c r="AFO472" s="6">
        <v>0.7829976851851852</v>
      </c>
      <c r="AFP472" s="6">
        <v>0.86479166666666663</v>
      </c>
      <c r="AFQ472" s="6">
        <v>0.22037037037037041</v>
      </c>
      <c r="AFR472" s="6">
        <v>0.54006944444444449</v>
      </c>
      <c r="AFS472" s="7">
        <v>1.139525462962963</v>
      </c>
      <c r="AFT472" s="6">
        <v>1.1427893518518519</v>
      </c>
      <c r="AFU472" s="6">
        <v>1.1342592592592591</v>
      </c>
      <c r="AFV472" s="6">
        <v>8.9641203703703709E-2</v>
      </c>
      <c r="AFW472" s="6">
        <v>0.56230324074074078</v>
      </c>
      <c r="AFX472" s="7">
        <v>0.84872685185185182</v>
      </c>
      <c r="AFY472" s="6">
        <v>0.26773148148148151</v>
      </c>
      <c r="AFZ472" s="6">
        <v>0.32563657407407409</v>
      </c>
      <c r="AGA472" s="6">
        <v>0.86380787037037032</v>
      </c>
      <c r="AGB472" s="6">
        <v>0.37559027777777781</v>
      </c>
      <c r="AGC472" s="7">
        <v>1.321064814814815</v>
      </c>
      <c r="AGD472" s="6">
        <v>0.4675347222222222</v>
      </c>
      <c r="AGE472" s="6">
        <v>0.33405092592592589</v>
      </c>
      <c r="AGF472" s="6">
        <v>0.59244212962962961</v>
      </c>
      <c r="AGG472" s="6">
        <v>0.8094675925925926</v>
      </c>
      <c r="AGH472" s="7">
        <v>0.80129629629629628</v>
      </c>
      <c r="AGI472" s="6">
        <v>0.55232638888888885</v>
      </c>
      <c r="AGJ472" s="6">
        <v>0.2915740740740741</v>
      </c>
      <c r="AGK472" s="6">
        <v>1.1205902777777781</v>
      </c>
      <c r="AGL472" s="6">
        <v>0.38400462962962961</v>
      </c>
      <c r="AGM472" s="7">
        <v>0.82952546296296292</v>
      </c>
      <c r="AGN472" s="6">
        <v>0.67086805555555551</v>
      </c>
      <c r="AGO472" s="6">
        <v>9.1446759259259255E-2</v>
      </c>
      <c r="AGP472" s="6">
        <v>0.56664351851851846</v>
      </c>
      <c r="AGQ472" s="6">
        <v>0.80156249999999996</v>
      </c>
      <c r="AGR472" s="7">
        <v>1.1359375</v>
      </c>
      <c r="AGS472" s="6">
        <v>0.73626157407407411</v>
      </c>
      <c r="AGT472" s="6">
        <v>0.84472222222222226</v>
      </c>
      <c r="AGU472" s="6">
        <v>0.63876157407407408</v>
      </c>
      <c r="AGV472" s="6">
        <v>0.72803240740740738</v>
      </c>
      <c r="AGW472" s="7">
        <v>1.3342824074074069</v>
      </c>
      <c r="AGX472" s="6">
        <v>0.39643518518518522</v>
      </c>
      <c r="AGY472" s="6">
        <v>0.73009259259259263</v>
      </c>
      <c r="AGZ472" s="6">
        <v>0.75188657407407411</v>
      </c>
      <c r="AHA472" s="6">
        <v>0.58256944444444447</v>
      </c>
      <c r="AHB472" s="7">
        <v>0.89296296296296296</v>
      </c>
      <c r="AHC472" s="6">
        <v>0.52490740740740738</v>
      </c>
      <c r="AHD472" s="6">
        <v>0.81976851851851851</v>
      </c>
      <c r="AHE472" s="6">
        <v>0.84850694444444441</v>
      </c>
      <c r="AHF472" s="6">
        <v>0.61111111111111116</v>
      </c>
      <c r="AHG472" s="7">
        <v>0.61086805555555557</v>
      </c>
      <c r="AHH472" s="6">
        <v>0.1630092592592593</v>
      </c>
      <c r="AHI472" s="6">
        <v>0.38015046296296301</v>
      </c>
      <c r="AHJ472" s="6">
        <v>9.6689814814814812E-2</v>
      </c>
      <c r="AHK472" s="6">
        <v>0.79966435185185181</v>
      </c>
      <c r="AHL472" s="7">
        <v>0.75930555555555557</v>
      </c>
      <c r="AHM472" s="6">
        <v>0.54678240740740736</v>
      </c>
      <c r="AHN472" s="6">
        <v>9.2037037037037042E-2</v>
      </c>
      <c r="AHO472" s="6">
        <v>0.5544675925925926</v>
      </c>
      <c r="AHP472" s="6">
        <v>0.89596064814814813</v>
      </c>
      <c r="AHQ472" s="7">
        <v>1.2524999999999999</v>
      </c>
      <c r="AHR472" s="6">
        <v>0.41575231481481478</v>
      </c>
      <c r="AHS472" s="6">
        <v>0.61506944444444445</v>
      </c>
      <c r="AHT472" s="6">
        <v>0.48755787037037029</v>
      </c>
      <c r="AHU472" s="6">
        <v>0.79881944444444442</v>
      </c>
      <c r="AHV472" s="7">
        <v>0.43259259259259258</v>
      </c>
      <c r="AHW472" s="6">
        <v>0.86888888888888893</v>
      </c>
      <c r="AHX472" s="6">
        <v>0.57423611111111106</v>
      </c>
      <c r="AHY472" s="6">
        <v>0.70283564814814814</v>
      </c>
      <c r="AHZ472" s="6">
        <v>1.111296296296296</v>
      </c>
      <c r="AIA472" s="7">
        <v>0.77905092592592595</v>
      </c>
      <c r="AIB472" s="6">
        <v>0.55047453703703708</v>
      </c>
      <c r="AIC472" s="6">
        <v>0.80085648148148147</v>
      </c>
      <c r="AID472" s="6">
        <v>0.53462962962962968</v>
      </c>
      <c r="AIE472" s="6">
        <v>0.99865740740740738</v>
      </c>
      <c r="AIF472" s="7">
        <v>0.24892361111111111</v>
      </c>
      <c r="AIG472" s="6">
        <v>1.086631944444445</v>
      </c>
      <c r="AIH472" s="6">
        <v>0.22839120370370369</v>
      </c>
      <c r="AII472" s="6">
        <v>0.86565972222222221</v>
      </c>
      <c r="AIJ472" s="6">
        <v>0.96800925925925929</v>
      </c>
      <c r="AIK472" s="7">
        <v>0.1104282407407407</v>
      </c>
      <c r="AIL472" s="6">
        <v>0.80015046296296299</v>
      </c>
      <c r="AIM472" s="6">
        <v>1.1434490740740739</v>
      </c>
      <c r="AIN472" s="6">
        <v>0.79820601851851847</v>
      </c>
      <c r="AIO472" s="6">
        <v>0.85373842592592597</v>
      </c>
      <c r="AIP472" s="7">
        <v>0.74307870370370366</v>
      </c>
      <c r="AIQ472" s="6">
        <v>1.172268518518518</v>
      </c>
      <c r="AIR472" s="6">
        <v>0.42331018518518521</v>
      </c>
      <c r="AIS472" s="6">
        <v>0.89462962962962966</v>
      </c>
      <c r="AIT472" s="6">
        <v>1.1582407407407409</v>
      </c>
      <c r="AIU472" s="7">
        <v>1.247638888888889</v>
      </c>
      <c r="AIV472" s="6">
        <v>0.91178240740740746</v>
      </c>
      <c r="AIW472" s="6">
        <v>0.1449421296296296</v>
      </c>
      <c r="AIX472" s="6">
        <v>0.87990740740740736</v>
      </c>
      <c r="AIY472" s="6">
        <v>0.78079861111111115</v>
      </c>
      <c r="AIZ472" s="7">
        <v>0.68039351851851848</v>
      </c>
      <c r="AJA472" s="6">
        <v>1.002685185185185</v>
      </c>
      <c r="AJB472" s="6">
        <v>0.83959490740740739</v>
      </c>
      <c r="AJC472" s="6">
        <v>0.14719907407407409</v>
      </c>
      <c r="AJD472" s="6">
        <v>0.80278935185185185</v>
      </c>
      <c r="AJE472" s="7">
        <v>0.69152777777777774</v>
      </c>
      <c r="AJF472" s="6">
        <v>1.1415277777777779</v>
      </c>
      <c r="AJG472" s="6">
        <v>0.90434027777777781</v>
      </c>
      <c r="AJH472" s="6">
        <v>0.41050925925925918</v>
      </c>
      <c r="AJI472" s="6">
        <v>0.54597222222222219</v>
      </c>
      <c r="AJJ472" s="7">
        <v>0.87739583333333337</v>
      </c>
      <c r="AJK472" s="6">
        <v>0.79746527777777776</v>
      </c>
      <c r="AJL472" s="6">
        <v>0.67265046296296294</v>
      </c>
      <c r="AJM472" s="6">
        <v>0.83928240740740745</v>
      </c>
      <c r="AJN472" s="6">
        <v>0.54865740740740743</v>
      </c>
      <c r="AJO472" s="7">
        <v>0.55171296296296302</v>
      </c>
      <c r="AJP472" s="6">
        <v>1.11525462962963</v>
      </c>
      <c r="AJQ472" s="6">
        <v>0.44996527777777778</v>
      </c>
      <c r="AJR472" s="6">
        <v>0.46275462962962971</v>
      </c>
      <c r="AJS472" s="6">
        <v>0.46893518518518518</v>
      </c>
      <c r="AJT472" s="7">
        <v>0.79858796296296297</v>
      </c>
      <c r="AJU472" s="6">
        <v>0.70452546296296292</v>
      </c>
      <c r="AJV472" s="6">
        <v>0.79224537037037035</v>
      </c>
      <c r="AJW472" s="6">
        <v>0.46800925925925918</v>
      </c>
      <c r="AJX472" s="6">
        <v>0.54560185185185184</v>
      </c>
      <c r="AJY472" s="7">
        <v>0.67929398148148146</v>
      </c>
      <c r="AJZ472" s="6">
        <v>0.86100694444444448</v>
      </c>
      <c r="AKA472" s="6">
        <v>0.54035879629629635</v>
      </c>
      <c r="AKB472" s="6">
        <v>0.16667824074074081</v>
      </c>
      <c r="AKC472" s="6">
        <v>0.85372685185185182</v>
      </c>
      <c r="AKD472" s="7">
        <v>0.84005787037037039</v>
      </c>
      <c r="AKE472" s="6">
        <v>0.81699074074074074</v>
      </c>
      <c r="AKF472" s="6">
        <v>0.4216550925925926</v>
      </c>
      <c r="AKG472" s="6">
        <v>0.56769675925925922</v>
      </c>
      <c r="AKH472" s="6">
        <v>0.79888888888888887</v>
      </c>
      <c r="AKI472" s="7">
        <v>0.80092592592592593</v>
      </c>
      <c r="AKJ472" s="6">
        <v>0.69849537037037035</v>
      </c>
      <c r="AKK472" s="6">
        <v>1.156180555555556</v>
      </c>
      <c r="AKL472" s="6">
        <v>0.82635416666666661</v>
      </c>
      <c r="AKM472" s="6">
        <v>0.52822916666666664</v>
      </c>
      <c r="AKN472" s="7">
        <v>0.55430555555555561</v>
      </c>
      <c r="AKO472" s="6">
        <v>0.86921296296296291</v>
      </c>
      <c r="AKP472" s="6">
        <v>0.74344907407407412</v>
      </c>
      <c r="AKQ472" s="6">
        <v>0.90810185185185188</v>
      </c>
      <c r="AKR472" s="6">
        <v>0.43640046296296298</v>
      </c>
      <c r="AKS472" s="7">
        <v>0.67912037037037032</v>
      </c>
      <c r="AKT472" s="6">
        <v>0.80297453703703703</v>
      </c>
      <c r="AKU472" s="6">
        <v>0.86465277777777783</v>
      </c>
      <c r="AKV472" s="6">
        <v>0.37430555555555561</v>
      </c>
      <c r="AKW472" s="6">
        <v>0.2033217592592593</v>
      </c>
      <c r="AKX472" s="7">
        <v>0.63085648148148143</v>
      </c>
      <c r="AKY472" s="6">
        <v>0.7572106481481482</v>
      </c>
      <c r="AKZ472" s="6">
        <v>0.63134259259259262</v>
      </c>
      <c r="ALA472" s="6">
        <v>0.55540509259259263</v>
      </c>
      <c r="ALB472" s="6">
        <v>0.66593749999999996</v>
      </c>
      <c r="ALC472" s="7">
        <v>1.1719907407407411</v>
      </c>
      <c r="ALD472" s="6">
        <v>0.87545138888888885</v>
      </c>
      <c r="ALE472" s="6">
        <v>0.1386921296296296</v>
      </c>
      <c r="ALF472" s="6">
        <v>0.49634259259259261</v>
      </c>
      <c r="ALG472" s="6">
        <v>1.216493055555556</v>
      </c>
      <c r="ALH472" s="7">
        <v>0.79989583333333336</v>
      </c>
      <c r="ALI472" s="6">
        <v>0.86418981481481483</v>
      </c>
      <c r="ALJ472" s="6">
        <v>0.58013888888888887</v>
      </c>
      <c r="ALK472" s="6">
        <v>1.190335648148148</v>
      </c>
      <c r="ALL472" s="6">
        <v>0.84087962962962959</v>
      </c>
      <c r="ALM472" s="7">
        <v>0.70226851851851857</v>
      </c>
    </row>
    <row r="473" spans="1:1001" x14ac:dyDescent="0.45">
      <c r="A473" s="1" t="s">
        <v>472</v>
      </c>
      <c r="B473" s="6">
        <v>0.67781250000000004</v>
      </c>
      <c r="C473" s="6">
        <v>0.25545138888888891</v>
      </c>
      <c r="D473" s="6">
        <v>1.2424884259259259</v>
      </c>
      <c r="E473" s="6">
        <v>1.2948726851851851</v>
      </c>
      <c r="F473" s="7">
        <v>0.31253472222222223</v>
      </c>
      <c r="G473" s="6">
        <v>1.4805671296296301</v>
      </c>
      <c r="H473" s="6">
        <v>1.0721296296296301</v>
      </c>
      <c r="I473" s="6">
        <v>0.7159375</v>
      </c>
      <c r="J473" s="6">
        <v>0.52295138888888892</v>
      </c>
      <c r="K473" s="7">
        <v>1.355335648148148</v>
      </c>
      <c r="L473" s="6">
        <v>0.79899305555555555</v>
      </c>
      <c r="M473" s="6">
        <v>0.24410879629629631</v>
      </c>
      <c r="N473" s="6">
        <v>4.0752314814814818E-2</v>
      </c>
      <c r="O473" s="6">
        <v>0.76935185185185184</v>
      </c>
      <c r="P473" s="7">
        <v>2.975694444444444E-2</v>
      </c>
      <c r="Q473" s="6">
        <v>1.452847222222222</v>
      </c>
      <c r="R473" s="6">
        <v>0.73981481481481481</v>
      </c>
      <c r="S473" s="6">
        <v>1.4301620370370369</v>
      </c>
      <c r="T473" s="6">
        <v>0.77126157407407403</v>
      </c>
      <c r="U473" s="7">
        <v>1.093263888888889</v>
      </c>
      <c r="V473" s="6">
        <v>0.72414351851851855</v>
      </c>
      <c r="W473" s="6">
        <v>1.098113425925926</v>
      </c>
      <c r="X473" s="6">
        <v>1.3608333333333329</v>
      </c>
      <c r="Y473" s="6">
        <v>2.5347222222222219E-2</v>
      </c>
      <c r="Z473" s="7">
        <v>2.3574999999999999</v>
      </c>
      <c r="AA473" s="6">
        <v>1.104560185185185</v>
      </c>
      <c r="AB473" s="6">
        <v>1.0876041666666669</v>
      </c>
      <c r="AC473" s="6">
        <v>1.204618055555555</v>
      </c>
      <c r="AD473" s="6">
        <v>0.33309027777777778</v>
      </c>
      <c r="AE473" s="7">
        <v>0.31158564814814821</v>
      </c>
      <c r="AF473" s="6">
        <v>1.3104976851851851</v>
      </c>
      <c r="AG473" s="6">
        <v>1.286631944444445</v>
      </c>
      <c r="AH473" s="6">
        <v>6.1643518518518521E-2</v>
      </c>
      <c r="AI473" s="6">
        <v>1.083738425925926</v>
      </c>
      <c r="AJ473" s="7">
        <v>1.2045949074074069</v>
      </c>
      <c r="AK473" s="6">
        <v>4.1967592592592591E-2</v>
      </c>
      <c r="AL473" s="6">
        <v>0.32976851851851852</v>
      </c>
      <c r="AM473" s="6">
        <v>0.71412037037037035</v>
      </c>
      <c r="AN473" s="6">
        <v>1.353518518518519</v>
      </c>
      <c r="AO473" s="7">
        <v>1.1190162037037039</v>
      </c>
      <c r="AP473" s="6">
        <v>0.62071759259259263</v>
      </c>
      <c r="AQ473" s="6">
        <v>1.1939236111111109</v>
      </c>
      <c r="AR473" s="6">
        <v>1.365613425925926</v>
      </c>
      <c r="AS473" s="6">
        <v>1.4881134259259261</v>
      </c>
      <c r="AT473" s="7">
        <v>0.77379629629629632</v>
      </c>
      <c r="AU473" s="6">
        <v>1.1237037037037041</v>
      </c>
      <c r="AV473" s="6">
        <v>1.073865740740741</v>
      </c>
      <c r="AW473" s="6">
        <v>0.89135416666666667</v>
      </c>
      <c r="AX473" s="6">
        <v>1.01099537037037</v>
      </c>
      <c r="AY473" s="7">
        <v>0.63487268518518514</v>
      </c>
      <c r="AZ473" s="6">
        <v>1.115856481481482</v>
      </c>
      <c r="BA473" s="6">
        <v>0.75266203703703705</v>
      </c>
      <c r="BB473" s="6">
        <v>0.23224537037037041</v>
      </c>
      <c r="BC473" s="6">
        <v>3.3784722222222223E-2</v>
      </c>
      <c r="BD473" s="7">
        <v>0.12429398148148151</v>
      </c>
      <c r="BE473" s="6">
        <v>3.4363425925925929E-2</v>
      </c>
      <c r="BF473" s="6">
        <v>1.385868055555556</v>
      </c>
      <c r="BG473" s="6">
        <v>1.613842592592593</v>
      </c>
      <c r="BH473" s="6">
        <v>0.90585648148148146</v>
      </c>
      <c r="BI473" s="7">
        <v>0.83797453703703706</v>
      </c>
      <c r="BJ473" s="6">
        <v>1.172210648148148</v>
      </c>
      <c r="BK473" s="6">
        <v>1.48431712962963</v>
      </c>
      <c r="BL473" s="6">
        <v>1.48630787037037</v>
      </c>
      <c r="BM473" s="6">
        <v>0.77056712962962959</v>
      </c>
      <c r="BN473" s="7">
        <v>0.81199074074074074</v>
      </c>
      <c r="BO473" s="6">
        <v>1.1411574074074069</v>
      </c>
      <c r="BP473" s="6">
        <v>0.76679398148148148</v>
      </c>
      <c r="BQ473" s="6">
        <v>0.71605324074074073</v>
      </c>
      <c r="BR473" s="6">
        <v>1.408217592592593</v>
      </c>
      <c r="BS473" s="7">
        <v>0.88623842592592594</v>
      </c>
      <c r="BT473" s="6">
        <v>0.99045138888888884</v>
      </c>
      <c r="BU473" s="6">
        <v>3.5300925925925923E-2</v>
      </c>
      <c r="BV473" s="6">
        <v>0.95984953703703701</v>
      </c>
      <c r="BW473" s="6">
        <v>0.67011574074074076</v>
      </c>
      <c r="BX473" s="7">
        <v>1.492013888888889</v>
      </c>
      <c r="BY473" s="6">
        <v>0.32020833333333332</v>
      </c>
      <c r="BZ473" s="6">
        <v>1.1101620370370371</v>
      </c>
      <c r="CA473" s="6">
        <v>1.3597569444444439</v>
      </c>
      <c r="CB473" s="6">
        <v>1.43525462962963</v>
      </c>
      <c r="CC473" s="7">
        <v>0.70393518518518516</v>
      </c>
      <c r="CD473" s="6">
        <v>0.94555555555555559</v>
      </c>
      <c r="CE473" s="6">
        <v>1.3695138888888889</v>
      </c>
      <c r="CF473" s="6">
        <v>0.96270833333333339</v>
      </c>
      <c r="CG473" s="6">
        <v>0.81447916666666664</v>
      </c>
      <c r="CH473" s="7">
        <v>1.067685185185185</v>
      </c>
      <c r="CI473" s="6">
        <v>1.4861458333333331</v>
      </c>
      <c r="CJ473" s="6">
        <v>1.0776504629629631</v>
      </c>
      <c r="CK473" s="6">
        <v>1.084340277777778</v>
      </c>
      <c r="CL473" s="6">
        <v>1.0875810185185191</v>
      </c>
      <c r="CM473" s="7">
        <v>1.062511574074074</v>
      </c>
      <c r="CN473" s="6">
        <v>1.4243518518518521</v>
      </c>
      <c r="CO473" s="6">
        <v>0.61486111111111108</v>
      </c>
      <c r="CP473" s="6">
        <v>1.111076388888889</v>
      </c>
      <c r="CQ473" s="6">
        <v>1.4057754629629631</v>
      </c>
      <c r="CR473" s="7">
        <v>1.4942361111111111</v>
      </c>
      <c r="CS473" s="6">
        <v>0.78599537037037037</v>
      </c>
      <c r="CT473" s="6">
        <v>1.5930324074074069</v>
      </c>
      <c r="CU473" s="6">
        <v>0.63313657407407409</v>
      </c>
      <c r="CV473" s="6">
        <v>1.37</v>
      </c>
      <c r="CW473" s="7">
        <v>1.026793981481481</v>
      </c>
      <c r="CX473" s="6">
        <v>1.413472222222222</v>
      </c>
      <c r="CY473" s="6">
        <v>1.326365740740741</v>
      </c>
      <c r="CZ473" s="6">
        <v>1.3020254629629631</v>
      </c>
      <c r="DA473" s="6">
        <v>1.493344907407407</v>
      </c>
      <c r="DB473" s="7">
        <v>0.30292824074074082</v>
      </c>
      <c r="DC473" s="6">
        <v>1.489618055555556</v>
      </c>
      <c r="DD473" s="6">
        <v>1.51125</v>
      </c>
      <c r="DE473" s="6">
        <v>1.5328009259259261</v>
      </c>
      <c r="DF473" s="6">
        <v>1.587025462962963</v>
      </c>
      <c r="DG473" s="7">
        <v>0.89585648148148145</v>
      </c>
      <c r="DH473" s="6">
        <v>1.0819791666666669</v>
      </c>
      <c r="DI473" s="6">
        <v>1.590740740740741</v>
      </c>
      <c r="DJ473" s="6">
        <v>1.491909722222222</v>
      </c>
      <c r="DK473" s="6">
        <v>1.068194444444444</v>
      </c>
      <c r="DL473" s="7">
        <v>0.62870370370370365</v>
      </c>
      <c r="DM473" s="6">
        <v>0.87201388888888887</v>
      </c>
      <c r="DN473" s="6">
        <v>1.4919791666666671</v>
      </c>
      <c r="DO473" s="6">
        <v>0.77917824074074071</v>
      </c>
      <c r="DP473" s="6">
        <v>0.2245833333333333</v>
      </c>
      <c r="DQ473" s="7">
        <v>2.8275462962962961E-2</v>
      </c>
      <c r="DR473" s="6">
        <v>1.349490740740741</v>
      </c>
      <c r="DS473" s="6">
        <v>4.8240740740740737E-2</v>
      </c>
      <c r="DT473" s="6">
        <v>0.89620370370370372</v>
      </c>
      <c r="DU473" s="6">
        <v>1.2739930555555561</v>
      </c>
      <c r="DV473" s="7">
        <v>1.082905092592592</v>
      </c>
      <c r="DW473" s="6">
        <v>1.491701388888889</v>
      </c>
      <c r="DX473" s="6">
        <v>0.62890046296296298</v>
      </c>
      <c r="DY473" s="6">
        <v>7.092592592592592E-2</v>
      </c>
      <c r="DZ473" s="6">
        <v>1.595821759259259</v>
      </c>
      <c r="EA473" s="7">
        <v>1.4512499999999999</v>
      </c>
      <c r="EB473" s="6">
        <v>1.490428240740741</v>
      </c>
      <c r="EC473" s="6">
        <v>1.213969907407408</v>
      </c>
      <c r="ED473" s="6">
        <v>1.2276041666666671</v>
      </c>
      <c r="EE473" s="6">
        <v>1.3967824074074069</v>
      </c>
      <c r="EF473" s="7">
        <v>4.0775462962962958E-2</v>
      </c>
      <c r="EG473" s="6">
        <v>1.09724537037037</v>
      </c>
      <c r="EH473" s="6">
        <v>0.33187499999999998</v>
      </c>
      <c r="EI473" s="6">
        <v>1.444988425925926</v>
      </c>
      <c r="EJ473" s="6">
        <v>0.73100694444444447</v>
      </c>
      <c r="EK473" s="7">
        <v>3.7685185185185183E-2</v>
      </c>
      <c r="EL473" s="6">
        <v>0.38366898148148149</v>
      </c>
      <c r="EM473" s="6">
        <v>1.3142708333333331</v>
      </c>
      <c r="EN473" s="6">
        <v>0.28446759259259258</v>
      </c>
      <c r="EO473" s="6">
        <v>0.32184027777777779</v>
      </c>
      <c r="EP473" s="7">
        <v>0.73115740740740742</v>
      </c>
      <c r="EQ473" s="6">
        <v>0.64196759259259262</v>
      </c>
      <c r="ER473" s="6">
        <v>0.30659722222222219</v>
      </c>
      <c r="ES473" s="6">
        <v>0.32853009259259258</v>
      </c>
      <c r="ET473" s="6">
        <v>5.5428240740740743E-2</v>
      </c>
      <c r="EU473" s="7">
        <v>0.72324074074074074</v>
      </c>
      <c r="EV473" s="6">
        <v>0.76270833333333332</v>
      </c>
      <c r="EW473" s="6">
        <v>1.166469907407407</v>
      </c>
      <c r="EX473" s="6">
        <v>0.63068287037037041</v>
      </c>
      <c r="EY473" s="6">
        <v>1.335104166666667</v>
      </c>
      <c r="EZ473" s="7">
        <v>0.26554398148148151</v>
      </c>
      <c r="FA473" s="6">
        <v>3.1747685185185177E-2</v>
      </c>
      <c r="FB473" s="6">
        <v>1.056053240740741</v>
      </c>
      <c r="FC473" s="6">
        <v>0.26173611111111111</v>
      </c>
      <c r="FD473" s="6">
        <v>1.3004398148148151</v>
      </c>
      <c r="FE473" s="7">
        <v>1.2886111111111109</v>
      </c>
      <c r="FF473" s="6">
        <v>1.1208333333333329</v>
      </c>
      <c r="FG473" s="6">
        <v>1.264918981481481</v>
      </c>
      <c r="FH473" s="6">
        <v>1.2602893518518521</v>
      </c>
      <c r="FI473" s="6">
        <v>1.059479166666667</v>
      </c>
      <c r="FJ473" s="7">
        <v>1.357962962962963</v>
      </c>
      <c r="FK473" s="6">
        <v>1.4514120370370369</v>
      </c>
      <c r="FL473" s="6">
        <v>1.3635416666666671</v>
      </c>
      <c r="FM473" s="6">
        <v>1.028240740740741</v>
      </c>
      <c r="FN473" s="6">
        <v>0.69298611111111108</v>
      </c>
      <c r="FO473" s="7">
        <v>1.106377314814815</v>
      </c>
      <c r="FP473" s="6">
        <v>0.40165509259259258</v>
      </c>
      <c r="FQ473" s="6">
        <v>1.5477662037037041</v>
      </c>
      <c r="FR473" s="6">
        <v>2.5000000000000001E-2</v>
      </c>
      <c r="FS473" s="6">
        <v>2.554398148148148E-2</v>
      </c>
      <c r="FT473" s="7">
        <v>5.6967592592592591E-2</v>
      </c>
      <c r="FU473" s="6">
        <v>1.1088425925925931</v>
      </c>
      <c r="FV473" s="6">
        <v>1.1094907407407411</v>
      </c>
      <c r="FW473" s="6">
        <v>0.33305555555555549</v>
      </c>
      <c r="FX473" s="6">
        <v>1.5183449074074069</v>
      </c>
      <c r="FY473" s="7">
        <v>0.88414351851851847</v>
      </c>
      <c r="FZ473" s="6">
        <v>1.0217939814814809</v>
      </c>
      <c r="GA473" s="6">
        <v>1.3007291666666669</v>
      </c>
      <c r="GB473" s="6">
        <v>1.221203703703704</v>
      </c>
      <c r="GC473" s="6">
        <v>1.4835879629629629</v>
      </c>
      <c r="GD473" s="7">
        <v>1.2410648148148149</v>
      </c>
      <c r="GE473" s="6">
        <v>0.2063541666666667</v>
      </c>
      <c r="GF473" s="6">
        <v>1.4293171296296301</v>
      </c>
      <c r="GG473" s="6">
        <v>0.76840277777777777</v>
      </c>
      <c r="GH473" s="6">
        <v>0.78165509259259258</v>
      </c>
      <c r="GI473" s="7">
        <v>0.91969907407407403</v>
      </c>
      <c r="GJ473" s="6">
        <v>0.67052083333333334</v>
      </c>
      <c r="GK473" s="6">
        <v>2.8796296296296299E-2</v>
      </c>
      <c r="GL473" s="6">
        <v>1.2271064814814809</v>
      </c>
      <c r="GM473" s="6">
        <v>1.086261574074074</v>
      </c>
      <c r="GN473" s="7">
        <v>1.3705092592592589</v>
      </c>
      <c r="GO473" s="6">
        <v>1.1679513888888891</v>
      </c>
      <c r="GP473" s="6">
        <v>1.0401851851851851</v>
      </c>
      <c r="GQ473" s="6">
        <v>1.061851851851852</v>
      </c>
      <c r="GR473" s="6">
        <v>0.62783564814814818</v>
      </c>
      <c r="GS473" s="7">
        <v>3.7326388888888888E-2</v>
      </c>
      <c r="GT473" s="6">
        <v>0.31798611111111108</v>
      </c>
      <c r="GU473" s="6">
        <v>1.272731481481481</v>
      </c>
      <c r="GV473" s="6">
        <v>1.492881944444445</v>
      </c>
      <c r="GW473" s="6">
        <v>0.76115740740740745</v>
      </c>
      <c r="GX473" s="7">
        <v>0.87601851851851853</v>
      </c>
      <c r="GY473" s="6">
        <v>1.067303240740741</v>
      </c>
      <c r="GZ473" s="6">
        <v>1.460925925925926</v>
      </c>
      <c r="HA473" s="6">
        <v>1.4310648148148151</v>
      </c>
      <c r="HB473" s="6">
        <v>1.561342592592593E-2</v>
      </c>
      <c r="HC473" s="7">
        <v>1.490659722222222</v>
      </c>
      <c r="HD473" s="6">
        <v>0.79928240740740741</v>
      </c>
      <c r="HE473" s="6">
        <v>0.71204861111111106</v>
      </c>
      <c r="HF473" s="6">
        <v>3.1585648148148147E-2</v>
      </c>
      <c r="HG473" s="6">
        <v>0.98846064814814816</v>
      </c>
      <c r="HH473" s="7">
        <v>1.451550925925926</v>
      </c>
      <c r="HI473" s="6">
        <v>3.092592592592593E-2</v>
      </c>
      <c r="HJ473" s="6">
        <v>1.5614351851851851</v>
      </c>
      <c r="HK473" s="6">
        <v>0.3059027777777778</v>
      </c>
      <c r="HL473" s="6">
        <v>1.2409722222222219</v>
      </c>
      <c r="HM473" s="7">
        <v>3.107638888888889E-2</v>
      </c>
      <c r="HN473" s="6">
        <v>0.77103009259259259</v>
      </c>
      <c r="HO473" s="6">
        <v>1.490659722222222</v>
      </c>
      <c r="HP473" s="6">
        <v>1.344756944444444</v>
      </c>
      <c r="HQ473" s="6">
        <v>0.72712962962962968</v>
      </c>
      <c r="HR473" s="7">
        <v>0.32809027777777777</v>
      </c>
      <c r="HS473" s="6">
        <v>1.5051736111111109</v>
      </c>
      <c r="HT473" s="6">
        <v>1.155659722222222</v>
      </c>
      <c r="HU473" s="6">
        <v>1.4381365740740739</v>
      </c>
      <c r="HV473" s="6">
        <v>0.33710648148148148</v>
      </c>
      <c r="HW473" s="7">
        <v>1.1356828703703701</v>
      </c>
      <c r="HX473" s="6">
        <v>1.288796296296296</v>
      </c>
      <c r="HY473" s="6">
        <v>0.72631944444444441</v>
      </c>
      <c r="HZ473" s="6">
        <v>1.2141666666666671</v>
      </c>
      <c r="IA473" s="6">
        <v>1.2176273148148149</v>
      </c>
      <c r="IB473" s="7">
        <v>1.057696759259259</v>
      </c>
      <c r="IC473" s="6">
        <v>1.018993055555556</v>
      </c>
      <c r="ID473" s="6">
        <v>0.25185185185185183</v>
      </c>
      <c r="IE473" s="6">
        <v>1.425428240740741</v>
      </c>
      <c r="IF473" s="6">
        <v>0.14708333333333329</v>
      </c>
      <c r="IG473" s="7">
        <v>1.417569444444444</v>
      </c>
      <c r="IH473" s="6">
        <v>1.3001851851851851</v>
      </c>
      <c r="II473" s="6">
        <v>0.73248842592592589</v>
      </c>
      <c r="IJ473" s="6">
        <v>0.62353009259259262</v>
      </c>
      <c r="IK473" s="6">
        <v>1.082662037037037</v>
      </c>
      <c r="IL473" s="7">
        <v>1.122418981481482</v>
      </c>
      <c r="IM473" s="6">
        <v>1.2176851851851851</v>
      </c>
      <c r="IN473" s="6">
        <v>2.4513888888888891E-2</v>
      </c>
      <c r="IO473" s="6">
        <v>1.4531481481481481</v>
      </c>
      <c r="IP473" s="6">
        <v>1.0365856481481479</v>
      </c>
      <c r="IQ473" s="7">
        <v>1.116423611111111</v>
      </c>
      <c r="IR473" s="6">
        <v>3.484953703703704E-2</v>
      </c>
      <c r="IS473" s="6">
        <v>0.46379629629629632</v>
      </c>
      <c r="IT473" s="6">
        <v>0.29995370370370372</v>
      </c>
      <c r="IU473" s="6">
        <v>1.1780671296296299</v>
      </c>
      <c r="IV473" s="7">
        <v>1.112905092592593</v>
      </c>
      <c r="IW473" s="6">
        <v>1.3888078703703699</v>
      </c>
      <c r="IX473" s="6">
        <v>1.0856481481481479</v>
      </c>
      <c r="IY473" s="6">
        <v>1.301342592592593</v>
      </c>
      <c r="IZ473" s="6">
        <v>1.0846643518518519</v>
      </c>
      <c r="JA473" s="7">
        <v>1.483541666666667</v>
      </c>
      <c r="JB473" s="6">
        <v>1.063645833333333</v>
      </c>
      <c r="JC473" s="6">
        <v>1.4918865740740741</v>
      </c>
      <c r="JD473" s="6">
        <v>1.368194444444444</v>
      </c>
      <c r="JE473" s="6">
        <v>1.48431712962963</v>
      </c>
      <c r="JF473" s="7">
        <v>1.5379282407407411</v>
      </c>
      <c r="JH473" s="6">
        <v>1.061481481481481</v>
      </c>
      <c r="JI473" s="6">
        <v>1.19</v>
      </c>
      <c r="JJ473" s="6">
        <v>3.7997685185185183E-2</v>
      </c>
      <c r="JK473" s="7">
        <v>1.5027314814814809</v>
      </c>
      <c r="JL473" s="6">
        <v>1.4850578703703701</v>
      </c>
      <c r="JM473" s="6">
        <v>1.0150115740740739</v>
      </c>
      <c r="JN473" s="6">
        <v>1.5619328703703701</v>
      </c>
      <c r="JO473" s="6">
        <v>2.1215277777777781E-2</v>
      </c>
      <c r="JP473" s="7">
        <v>1.134131944444444</v>
      </c>
      <c r="JQ473" s="6">
        <v>1.0743750000000001</v>
      </c>
      <c r="JR473" s="6">
        <v>1.0720486111111109</v>
      </c>
      <c r="JS473" s="6">
        <v>0.86553240740740744</v>
      </c>
      <c r="JT473" s="6">
        <v>1.48005787037037</v>
      </c>
      <c r="JU473" s="7">
        <v>0.83427083333333329</v>
      </c>
      <c r="JV473" s="6">
        <v>5.5925925925925928E-2</v>
      </c>
      <c r="JW473" s="6">
        <v>3.5659722222222218E-2</v>
      </c>
      <c r="JX473" s="6">
        <v>0.47728009259259258</v>
      </c>
      <c r="JY473" s="6">
        <v>1.126319444444444</v>
      </c>
      <c r="JZ473" s="7">
        <v>1.483784722222222</v>
      </c>
      <c r="KA473" s="6">
        <v>0.31768518518518518</v>
      </c>
      <c r="KB473" s="6">
        <v>1.151724537037037</v>
      </c>
      <c r="KC473" s="6">
        <v>1.373055555555555</v>
      </c>
      <c r="KD473" s="6">
        <v>1.490011574074074</v>
      </c>
      <c r="KE473" s="7">
        <v>1.116851851851852</v>
      </c>
      <c r="KF473" s="6">
        <v>1.207002314814815</v>
      </c>
      <c r="KG473" s="6">
        <v>0.54063657407407406</v>
      </c>
      <c r="KH473" s="6">
        <v>4.3182870370370371E-2</v>
      </c>
      <c r="KI473" s="6">
        <v>0.88028935185185186</v>
      </c>
      <c r="KJ473" s="7">
        <v>0.19194444444444439</v>
      </c>
      <c r="KK473" s="6">
        <v>1.2921412037037041</v>
      </c>
      <c r="KL473" s="6">
        <v>2.988425925925926E-2</v>
      </c>
      <c r="KM473" s="6">
        <v>1.2295370370370371</v>
      </c>
      <c r="KN473" s="6">
        <v>0.68130787037037033</v>
      </c>
      <c r="KO473" s="7">
        <v>0.71699074074074076</v>
      </c>
      <c r="KP473" s="6">
        <v>1.1168402777777779</v>
      </c>
      <c r="KQ473" s="6">
        <v>1.0182870370370369</v>
      </c>
      <c r="KR473" s="6">
        <v>0.90937500000000004</v>
      </c>
      <c r="KS473" s="6">
        <v>1.596331018518518</v>
      </c>
      <c r="KT473" s="7">
        <v>0.33813657407407399</v>
      </c>
      <c r="KU473" s="6">
        <v>1.5063541666666671</v>
      </c>
      <c r="KV473" s="6">
        <v>1.574733796296296</v>
      </c>
      <c r="KW473" s="6">
        <v>0.95053240740740741</v>
      </c>
      <c r="KX473" s="6">
        <v>1.225891203703704</v>
      </c>
      <c r="KY473" s="7">
        <v>1.311493055555556</v>
      </c>
      <c r="KZ473" s="6">
        <v>0.94568287037037035</v>
      </c>
      <c r="LA473" s="6">
        <v>0.89255787037037038</v>
      </c>
      <c r="LB473" s="6">
        <v>1.0934027777777779</v>
      </c>
      <c r="LC473" s="6">
        <v>1.4555208333333329</v>
      </c>
      <c r="LD473" s="7">
        <v>0.32851851851851849</v>
      </c>
      <c r="LE473" s="6">
        <v>1.49119212962963</v>
      </c>
      <c r="LF473" s="6">
        <v>1.490752314814815</v>
      </c>
      <c r="LG473" s="6">
        <v>1.2251851851851849</v>
      </c>
      <c r="LH473" s="6">
        <v>3.829861111111111E-2</v>
      </c>
      <c r="LI473" s="7">
        <v>0.32287037037037042</v>
      </c>
      <c r="LJ473" s="6">
        <v>1.0287500000000001</v>
      </c>
      <c r="LK473" s="6">
        <v>0.73115740740740742</v>
      </c>
      <c r="LL473" s="6">
        <v>0.3367013888888889</v>
      </c>
      <c r="LM473" s="6">
        <v>2.6967592592592592E-2</v>
      </c>
      <c r="LN473" s="7">
        <v>1.4840046296296301</v>
      </c>
      <c r="LO473" s="6">
        <v>1.4917129629629631</v>
      </c>
      <c r="LP473" s="6">
        <v>0.66949074074074078</v>
      </c>
      <c r="LQ473" s="6">
        <v>1.4383101851851849</v>
      </c>
      <c r="LR473" s="6">
        <v>1.3922569444444439</v>
      </c>
      <c r="LS473" s="7">
        <v>0.90478009259259262</v>
      </c>
      <c r="LT473" s="6">
        <v>1.1299884259259261</v>
      </c>
      <c r="LU473" s="6">
        <v>0.70506944444444442</v>
      </c>
      <c r="LV473" s="6">
        <v>3.1481481481481478E-2</v>
      </c>
      <c r="LW473" s="6">
        <v>1.4572916666666671</v>
      </c>
      <c r="LX473" s="7">
        <v>1.582071759259259</v>
      </c>
      <c r="LY473" s="6">
        <v>1.579050925925926</v>
      </c>
      <c r="LZ473" s="6">
        <v>1.0312962962962959</v>
      </c>
      <c r="MA473" s="6">
        <v>1.346863425925926</v>
      </c>
      <c r="MB473" s="6">
        <v>0.31310185185185191</v>
      </c>
      <c r="MC473" s="7">
        <v>0.20076388888888891</v>
      </c>
      <c r="MD473" s="6">
        <v>0.73913194444444441</v>
      </c>
      <c r="ME473" s="6">
        <v>2.5763888888888892E-2</v>
      </c>
      <c r="MF473" s="6">
        <v>1.209675925925926</v>
      </c>
      <c r="MG473" s="6">
        <v>1.3625694444444441</v>
      </c>
      <c r="MH473" s="7">
        <v>0.77696759259259263</v>
      </c>
      <c r="MI473" s="6">
        <v>2.7534722222222221E-2</v>
      </c>
      <c r="MJ473" s="6">
        <v>3.8032407407407411E-2</v>
      </c>
      <c r="MK473" s="6">
        <v>0.73277777777777775</v>
      </c>
      <c r="ML473" s="6">
        <v>1.1123611111111109</v>
      </c>
      <c r="MM473" s="7">
        <v>1.247060185185185</v>
      </c>
      <c r="MN473" s="6">
        <v>0.7643981481481481</v>
      </c>
      <c r="MO473" s="6">
        <v>1.361053240740741</v>
      </c>
      <c r="MP473" s="6">
        <v>0.26390046296296299</v>
      </c>
      <c r="MQ473" s="6">
        <v>0.27543981481481478</v>
      </c>
      <c r="MR473" s="7">
        <v>1.3827314814814819</v>
      </c>
      <c r="MS473" s="6">
        <v>0.24614583333333331</v>
      </c>
      <c r="MT473" s="6">
        <v>4.5023148148148152E-2</v>
      </c>
      <c r="MU473" s="6">
        <v>3.3287037037037039E-2</v>
      </c>
      <c r="MV473" s="6">
        <v>1.1205902777777781</v>
      </c>
      <c r="MW473" s="7">
        <v>0.2318634259259259</v>
      </c>
      <c r="MX473" s="6">
        <v>0.96021990740740737</v>
      </c>
      <c r="MY473" s="6">
        <v>0.90451388888888884</v>
      </c>
      <c r="MZ473" s="6">
        <v>0.54403935185185182</v>
      </c>
      <c r="NA473" s="6">
        <v>0.71859953703703705</v>
      </c>
      <c r="NB473" s="7">
        <v>1.1834374999999999</v>
      </c>
      <c r="NC473" s="6">
        <v>0.72017361111111111</v>
      </c>
      <c r="ND473" s="6">
        <v>1.4916319444444439</v>
      </c>
      <c r="NE473" s="6">
        <v>0.59689814814814812</v>
      </c>
      <c r="NF473" s="6">
        <v>0.6690625</v>
      </c>
      <c r="NG473" s="7">
        <v>1.18630787037037</v>
      </c>
      <c r="NH473" s="6">
        <v>1.485289351851852</v>
      </c>
      <c r="NI473" s="6">
        <v>1.259247685185185</v>
      </c>
      <c r="NJ473" s="6">
        <v>1.3477546296296301</v>
      </c>
      <c r="NK473" s="6">
        <v>1.187662037037037</v>
      </c>
      <c r="NL473" s="7">
        <v>1.074247685185185</v>
      </c>
      <c r="NM473" s="6">
        <v>0.77784722222222225</v>
      </c>
      <c r="NN473" s="6">
        <v>0.93346064814814811</v>
      </c>
      <c r="NO473" s="6">
        <v>3.1759259259259258E-2</v>
      </c>
      <c r="NP473" s="6">
        <v>1.525520833333333</v>
      </c>
      <c r="NQ473" s="7">
        <v>1.1114236111111111</v>
      </c>
      <c r="NR473" s="6">
        <v>1.106608796296296</v>
      </c>
      <c r="NS473" s="6">
        <v>1.366944444444445</v>
      </c>
      <c r="NT473" s="6">
        <v>0.17778935185185191</v>
      </c>
      <c r="NU473" s="6">
        <v>1.484305555555556</v>
      </c>
      <c r="NV473" s="7">
        <v>0.85307870370370376</v>
      </c>
      <c r="NW473" s="6">
        <v>1.374131944444444</v>
      </c>
      <c r="NX473" s="6">
        <v>1.2574421296296301</v>
      </c>
      <c r="NY473" s="6">
        <v>1.5371874999999999</v>
      </c>
      <c r="NZ473" s="6">
        <v>0.91716435185185186</v>
      </c>
      <c r="OA473" s="7">
        <v>1.609537037037037</v>
      </c>
      <c r="OB473" s="6">
        <v>3.7164351851851851E-2</v>
      </c>
      <c r="OC473" s="6">
        <v>0.30835648148148148</v>
      </c>
      <c r="OD473" s="6">
        <v>2.3333333333333331E-2</v>
      </c>
      <c r="OE473" s="6">
        <v>1.490856481481482</v>
      </c>
      <c r="OF473" s="7">
        <v>0.19377314814814811</v>
      </c>
      <c r="OG473" s="6">
        <v>1.0317129629629631</v>
      </c>
      <c r="OH473" s="6">
        <v>5.4988425925925927E-2</v>
      </c>
      <c r="OI473" s="6">
        <v>1.4521875</v>
      </c>
      <c r="OJ473" s="6">
        <v>1.258148148148148</v>
      </c>
      <c r="OK473" s="7">
        <v>3.5509259259259261E-2</v>
      </c>
      <c r="OL473" s="6">
        <v>0.63226851851851851</v>
      </c>
      <c r="OM473" s="6">
        <v>0.76744212962962965</v>
      </c>
      <c r="ON473" s="6">
        <v>1.4845023148148151</v>
      </c>
      <c r="OO473" s="6">
        <v>1.118333333333333</v>
      </c>
      <c r="OP473" s="7">
        <v>1.442418981481481</v>
      </c>
      <c r="OQ473" s="6">
        <v>1.477060185185185</v>
      </c>
      <c r="OS473" s="6">
        <v>0.96952546296296294</v>
      </c>
      <c r="OT473" s="6">
        <v>0.76637731481481486</v>
      </c>
      <c r="OU473" s="7">
        <v>1.268888888888889</v>
      </c>
      <c r="OV473" s="6">
        <v>1.0864120370370369</v>
      </c>
      <c r="OW473" s="6">
        <v>3.7175925925925918E-2</v>
      </c>
      <c r="OX473" s="6">
        <v>3.8993055555555559E-2</v>
      </c>
      <c r="OY473" s="6">
        <v>1.0285532407407409</v>
      </c>
      <c r="OZ473" s="7">
        <v>0.56276620370370367</v>
      </c>
      <c r="PA473" s="6">
        <v>1.0567361111111111</v>
      </c>
      <c r="PB473" s="6">
        <v>1.0824652777777779</v>
      </c>
      <c r="PC473" s="6">
        <v>6.6134259259259254E-2</v>
      </c>
      <c r="PD473" s="6">
        <v>3.7881944444444447E-2</v>
      </c>
      <c r="PE473" s="7">
        <v>1.161203703703704</v>
      </c>
      <c r="PF473" s="6">
        <v>1.3803472222222219</v>
      </c>
      <c r="PG473" s="6">
        <v>1.0786689814814809</v>
      </c>
      <c r="PH473" s="6">
        <v>2.732638888888889E-2</v>
      </c>
      <c r="PI473" s="6">
        <v>0.7240509259259259</v>
      </c>
      <c r="PJ473" s="7">
        <v>1.485138888888889</v>
      </c>
      <c r="PK473" s="6">
        <v>0.85457175925925921</v>
      </c>
      <c r="PL473" s="6">
        <v>0.95412037037037034</v>
      </c>
      <c r="PM473" s="6">
        <v>1.464884259259259</v>
      </c>
      <c r="PN473" s="6">
        <v>1.489502314814815</v>
      </c>
      <c r="PO473" s="7">
        <v>1.218090277777778</v>
      </c>
      <c r="PP473" s="6">
        <v>1.3427777777777781</v>
      </c>
      <c r="PQ473" s="6">
        <v>1.490219907407407</v>
      </c>
      <c r="PR473" s="6">
        <v>1.1435069444444439</v>
      </c>
      <c r="PS473" s="6">
        <v>1.0417013888888891</v>
      </c>
      <c r="PT473" s="7">
        <v>1.484131944444445</v>
      </c>
      <c r="PU473" s="6">
        <v>1.0972222222222221</v>
      </c>
      <c r="PV473" s="6">
        <v>1.162361111111111</v>
      </c>
      <c r="PW473" s="6">
        <v>1.100856481481481</v>
      </c>
      <c r="PX473" s="6">
        <v>0.88070601851851849</v>
      </c>
      <c r="PY473" s="7">
        <v>0.96902777777777782</v>
      </c>
      <c r="PZ473" s="6">
        <v>1.3926041666666671</v>
      </c>
      <c r="QA473" s="6">
        <v>1.190104166666667</v>
      </c>
      <c r="QB473" s="6">
        <v>1.269293981481481</v>
      </c>
      <c r="QC473" s="6">
        <v>1.045868055555556</v>
      </c>
      <c r="QD473" s="7">
        <v>1.0432407407407409</v>
      </c>
      <c r="QE473" s="6">
        <v>0.7160185185185185</v>
      </c>
      <c r="QF473" s="6">
        <v>1.460081018518518</v>
      </c>
      <c r="QG473" s="6">
        <v>1.4609375</v>
      </c>
      <c r="QH473" s="6">
        <v>0.87599537037037034</v>
      </c>
      <c r="QI473" s="7">
        <v>0.72804398148148153</v>
      </c>
      <c r="QJ473" s="6">
        <v>1.148657407407407</v>
      </c>
      <c r="QK473" s="6">
        <v>0.89273148148148151</v>
      </c>
      <c r="QL473" s="6">
        <v>1.1871296296296301</v>
      </c>
      <c r="QM473" s="6">
        <v>1.1350462962962959</v>
      </c>
      <c r="QN473" s="7">
        <v>0.77358796296296295</v>
      </c>
      <c r="QO473" s="6">
        <v>1.484363425925926</v>
      </c>
      <c r="QP473" s="6">
        <v>1.1509027777777781</v>
      </c>
      <c r="QQ473" s="6">
        <v>0.77072916666666669</v>
      </c>
      <c r="QR473" s="6">
        <v>0.89115740740740745</v>
      </c>
      <c r="QS473" s="7">
        <v>1.2940624999999999</v>
      </c>
      <c r="QT473" s="6">
        <v>1.127280092592593</v>
      </c>
      <c r="QU473" s="6">
        <v>1.119976851851852</v>
      </c>
      <c r="QV473" s="6">
        <v>1.171041666666667</v>
      </c>
      <c r="QW473" s="6">
        <v>3.00462962962963E-2</v>
      </c>
      <c r="QX473" s="7">
        <v>5.4675925925925933E-2</v>
      </c>
      <c r="QY473" s="6">
        <v>3.1215277777777779E-2</v>
      </c>
      <c r="QZ473" s="6">
        <v>0.86217592592592596</v>
      </c>
      <c r="RA473" s="6">
        <v>0.82171296296296292</v>
      </c>
      <c r="RB473" s="6">
        <v>1.1041550925925929</v>
      </c>
      <c r="RC473" s="7">
        <v>3.2696759259259259E-2</v>
      </c>
      <c r="RD473" s="6">
        <v>0.85103009259259255</v>
      </c>
      <c r="RF473" s="6">
        <v>2.6064814814814811E-2</v>
      </c>
      <c r="RG473" s="6">
        <v>0.1892361111111111</v>
      </c>
      <c r="RH473" s="7">
        <v>1.305277777777778</v>
      </c>
      <c r="RI473" s="6">
        <v>1.0928703703703699</v>
      </c>
      <c r="RJ473" s="6">
        <v>0.61734953703703699</v>
      </c>
      <c r="RK473" s="6">
        <v>3.4143518518518517E-2</v>
      </c>
      <c r="RL473" s="6">
        <v>0.87829861111111107</v>
      </c>
      <c r="RM473" s="7">
        <v>1.48337962962963</v>
      </c>
      <c r="RN473" s="6">
        <v>1.214722222222222</v>
      </c>
      <c r="RO473" s="6">
        <v>6.9375000000000006E-2</v>
      </c>
      <c r="RP473" s="6">
        <v>1.398946759259259</v>
      </c>
      <c r="RQ473" s="6">
        <v>1.1896527777777779</v>
      </c>
      <c r="RR473" s="7">
        <v>0.81746527777777778</v>
      </c>
      <c r="RS473" s="6">
        <v>1.304178240740741</v>
      </c>
      <c r="RT473" s="6">
        <v>0.44931712962962961</v>
      </c>
      <c r="RU473" s="6">
        <v>0.1961111111111111</v>
      </c>
      <c r="RV473" s="6">
        <v>1.433206018518518</v>
      </c>
      <c r="RW473" s="7">
        <v>1.0194328703703699</v>
      </c>
      <c r="RX473" s="6">
        <v>1.604456018518519</v>
      </c>
      <c r="RY473" s="6">
        <v>1.084756944444444</v>
      </c>
      <c r="RZ473" s="6">
        <v>0.76454861111111116</v>
      </c>
      <c r="SA473" s="6">
        <v>0.49209490740740741</v>
      </c>
      <c r="SB473" s="7">
        <v>0.77454861111111106</v>
      </c>
      <c r="SC473" s="6">
        <v>1.0593402777777781</v>
      </c>
      <c r="SD473" s="6">
        <v>1.3397337962962961</v>
      </c>
      <c r="SE473" s="6">
        <v>0.45560185185185192</v>
      </c>
      <c r="SF473" s="6">
        <v>1.4042592592592591</v>
      </c>
      <c r="SG473" s="7">
        <v>1.0451041666666669</v>
      </c>
      <c r="SH473" s="6">
        <v>1.4603124999999999</v>
      </c>
      <c r="SI473" s="6">
        <v>1.492199074074074</v>
      </c>
      <c r="SJ473" s="6">
        <v>0.72819444444444448</v>
      </c>
      <c r="SK473" s="6">
        <v>1.0488657407407409</v>
      </c>
      <c r="SL473" s="7">
        <v>1.047523148148148</v>
      </c>
      <c r="SM473" s="6">
        <v>0.95993055555555551</v>
      </c>
      <c r="SN473" s="6">
        <v>0.34482638888888889</v>
      </c>
      <c r="SO473" s="6">
        <v>0.86045138888888884</v>
      </c>
      <c r="SP473" s="6">
        <v>0.62512731481481476</v>
      </c>
      <c r="SQ473" s="7">
        <v>0.29445601851851849</v>
      </c>
      <c r="SR473" s="6">
        <v>1.2182291666666669</v>
      </c>
      <c r="SS473" s="6">
        <v>0.30109953703703701</v>
      </c>
      <c r="ST473" s="6">
        <v>0.53694444444444445</v>
      </c>
      <c r="SU473" s="6">
        <v>3.6435185185185189E-2</v>
      </c>
      <c r="SV473" s="7">
        <v>0.64214120370370376</v>
      </c>
      <c r="SW473" s="6">
        <v>0.77841435185185182</v>
      </c>
      <c r="SX473" s="6">
        <v>1.206840277777778</v>
      </c>
      <c r="SY473" s="6">
        <v>3.9918981481481479E-2</v>
      </c>
      <c r="SZ473" s="6">
        <v>1.041354166666667</v>
      </c>
      <c r="TA473" s="7">
        <v>0.65777777777777779</v>
      </c>
      <c r="TB473" s="6">
        <v>1.595266203703704</v>
      </c>
      <c r="TC473" s="6">
        <v>0.70359953703703704</v>
      </c>
      <c r="TD473" s="6">
        <v>1.250243055555555</v>
      </c>
      <c r="TE473" s="6">
        <v>1.6010416666666669</v>
      </c>
      <c r="TF473" s="7">
        <v>3.5312499999999997E-2</v>
      </c>
      <c r="TG473" s="6">
        <v>1.118935185185185</v>
      </c>
      <c r="TH473" s="6">
        <v>0.21569444444444441</v>
      </c>
      <c r="TI473" s="6">
        <v>1.173206018518518</v>
      </c>
      <c r="TJ473" s="6">
        <v>1.0303587962962959</v>
      </c>
      <c r="TK473" s="7">
        <v>1.598194444444444</v>
      </c>
      <c r="TL473" s="6">
        <v>1.613240740740741</v>
      </c>
      <c r="TM473" s="6">
        <v>1.485127314814815</v>
      </c>
      <c r="TN473" s="6">
        <v>0.97045138888888893</v>
      </c>
      <c r="TO473" s="6">
        <v>0.71388888888888891</v>
      </c>
      <c r="TP473" s="7">
        <v>1.2060995370370371</v>
      </c>
      <c r="TQ473" s="6">
        <v>0.28247685185185178</v>
      </c>
      <c r="TR473" s="6">
        <v>1.0659259259259259</v>
      </c>
      <c r="TS473" s="6">
        <v>1.4291550925925931</v>
      </c>
      <c r="TT473" s="6">
        <v>0.27261574074074069</v>
      </c>
      <c r="TU473" s="7">
        <v>1.074189814814815</v>
      </c>
      <c r="TV473" s="6">
        <v>0.91407407407407404</v>
      </c>
      <c r="TW473" s="6">
        <v>0.2429398148148148</v>
      </c>
      <c r="TX473" s="6">
        <v>1.4880208333333329</v>
      </c>
      <c r="TY473" s="6">
        <v>0.8662037037037037</v>
      </c>
      <c r="TZ473" s="7">
        <v>0.7380902777777778</v>
      </c>
      <c r="UA473" s="6">
        <v>1.352731481481481</v>
      </c>
      <c r="UB473" s="6">
        <v>1.073993055555555</v>
      </c>
      <c r="UC473" s="6">
        <v>0.57506944444444441</v>
      </c>
      <c r="UD473" s="6">
        <v>1.5972106481481481</v>
      </c>
      <c r="UE473" s="7">
        <v>1.341180555555556</v>
      </c>
      <c r="UF473" s="6">
        <v>0.89535879629629633</v>
      </c>
      <c r="UG473" s="6">
        <v>1.7210648148148149E-2</v>
      </c>
      <c r="UH473" s="6">
        <v>1.237824074074074</v>
      </c>
      <c r="UI473" s="6">
        <v>0.24288194444444439</v>
      </c>
      <c r="UJ473" s="7">
        <v>1.5281712962962959</v>
      </c>
      <c r="UK473" s="6">
        <v>0.61875000000000002</v>
      </c>
      <c r="UL473" s="6">
        <v>0.25951388888888888</v>
      </c>
      <c r="UM473" s="6">
        <v>0.72835648148148147</v>
      </c>
      <c r="UN473" s="6">
        <v>0.88104166666666661</v>
      </c>
      <c r="UO473" s="7">
        <v>0.88033564814814813</v>
      </c>
      <c r="UP473" s="6">
        <v>1.6033449074074071</v>
      </c>
      <c r="UQ473" s="6">
        <v>1.454641203703704</v>
      </c>
      <c r="UR473" s="6">
        <v>1.4600925925925921</v>
      </c>
      <c r="US473" s="6">
        <v>1.444305555555556</v>
      </c>
      <c r="UT473" s="7">
        <v>1.120462962962963</v>
      </c>
      <c r="UU473" s="6">
        <v>1.5329745370370369</v>
      </c>
      <c r="UV473" s="6">
        <v>0.65209490740740739</v>
      </c>
      <c r="UW473" s="6">
        <v>0.83098379629629626</v>
      </c>
      <c r="UX473" s="6">
        <v>1.5188541666666671</v>
      </c>
      <c r="UY473" s="7">
        <v>0.47267361111111111</v>
      </c>
      <c r="UZ473" s="6">
        <v>0.30480324074074072</v>
      </c>
      <c r="VA473" s="6">
        <v>1.156319444444444</v>
      </c>
      <c r="VB473" s="6">
        <v>1.071006944444445</v>
      </c>
      <c r="VC473" s="6">
        <v>1.0701851851851849</v>
      </c>
      <c r="VD473" s="7">
        <v>1.0677662037037039</v>
      </c>
      <c r="VE473" s="6">
        <v>0.86604166666666671</v>
      </c>
      <c r="VF473" s="6">
        <v>1.443888888888889</v>
      </c>
      <c r="VG473" s="6">
        <v>1.143240740740741</v>
      </c>
      <c r="VH473" s="6">
        <v>0.87082175925925931</v>
      </c>
      <c r="VI473" s="7">
        <v>2.9351851851851851E-2</v>
      </c>
      <c r="VJ473" s="6">
        <v>0.64812499999999995</v>
      </c>
      <c r="VK473" s="6">
        <v>0.7688194444444445</v>
      </c>
      <c r="VL473" s="6">
        <v>0.97004629629629635</v>
      </c>
      <c r="VM473" s="6">
        <v>0.26932870370370371</v>
      </c>
      <c r="VN473" s="7">
        <v>0.80347222222222225</v>
      </c>
      <c r="VO473" s="6">
        <v>3.6550925925925917E-2</v>
      </c>
      <c r="VP473" s="6">
        <v>3.861111111111111E-2</v>
      </c>
      <c r="VQ473" s="6">
        <v>0.97200231481481481</v>
      </c>
      <c r="VR473" s="6">
        <v>0.82394675925925931</v>
      </c>
      <c r="VS473" s="7">
        <v>2.075231481481481E-2</v>
      </c>
      <c r="VT473" s="6">
        <v>1.4842476851851849</v>
      </c>
      <c r="VU473" s="6">
        <v>1.293171296296296</v>
      </c>
      <c r="VV473" s="6">
        <v>1.120393518518519</v>
      </c>
      <c r="VW473" s="6">
        <v>1.486793981481481</v>
      </c>
      <c r="VX473" s="7">
        <v>0.30944444444444452</v>
      </c>
      <c r="VY473" s="6">
        <v>1.1103125</v>
      </c>
      <c r="VZ473" s="6">
        <v>1.047962962962963</v>
      </c>
      <c r="WA473" s="6">
        <v>0.47106481481481483</v>
      </c>
      <c r="WB473" s="6">
        <v>6.122685185185185E-3</v>
      </c>
      <c r="WC473" s="7">
        <v>0.63017361111111114</v>
      </c>
      <c r="WD473" s="6">
        <v>0.33983796296296298</v>
      </c>
      <c r="WE473" s="6">
        <v>1.117094907407407</v>
      </c>
      <c r="WF473" s="6">
        <v>1.609201388888889</v>
      </c>
      <c r="WG473" s="6">
        <v>1.029664351851852</v>
      </c>
      <c r="WH473" s="7">
        <v>5.6597222222222222E-2</v>
      </c>
      <c r="WI473" s="6">
        <v>1.5860648148148151</v>
      </c>
      <c r="WJ473" s="6">
        <v>0.7194328703703704</v>
      </c>
      <c r="WK473" s="6">
        <v>1.5335185185185189</v>
      </c>
      <c r="WL473" s="6">
        <v>1.4790972222222221</v>
      </c>
      <c r="WM473" s="7">
        <v>1.524918981481481</v>
      </c>
      <c r="WN473" s="6">
        <v>0.88496527777777778</v>
      </c>
      <c r="WO473" s="6">
        <v>1.489571759259259</v>
      </c>
      <c r="WP473" s="6">
        <v>1.486076388888889</v>
      </c>
      <c r="WQ473" s="6">
        <v>1.4835879629629629</v>
      </c>
      <c r="WR473" s="7">
        <v>1.1802199074074069</v>
      </c>
      <c r="WS473" s="6">
        <v>3.3935185185185193E-2</v>
      </c>
      <c r="WT473" s="6">
        <v>1.360578703703704</v>
      </c>
      <c r="WU473" s="6">
        <v>1.589988425925926</v>
      </c>
      <c r="WV473" s="6">
        <v>1.3688310185185191</v>
      </c>
      <c r="WW473" s="7">
        <v>1.0977662037037039</v>
      </c>
      <c r="WX473" s="6">
        <v>1.36287037037037</v>
      </c>
      <c r="WY473" s="6">
        <v>1.0915277777777781</v>
      </c>
      <c r="WZ473" s="6">
        <v>0.82054398148148144</v>
      </c>
      <c r="XA473" s="6">
        <v>1.484444444444444</v>
      </c>
      <c r="XB473" s="7">
        <v>1.283599537037037</v>
      </c>
      <c r="XC473" s="6">
        <v>1.547361111111111</v>
      </c>
      <c r="XD473" s="6">
        <v>1.1686226851851851</v>
      </c>
      <c r="XE473" s="6">
        <v>0.1988078703703704</v>
      </c>
      <c r="XF473" s="6">
        <v>0.85864583333333333</v>
      </c>
      <c r="XG473" s="7">
        <v>1.4491319444444439</v>
      </c>
      <c r="XH473" s="6">
        <v>1.093043981481481</v>
      </c>
      <c r="XI473" s="6">
        <v>1.358541666666667</v>
      </c>
      <c r="XJ473" s="6">
        <v>0.71225694444444443</v>
      </c>
      <c r="XK473" s="6">
        <v>1.4997916666666671</v>
      </c>
      <c r="XL473" s="7">
        <v>3.2754629629629627E-2</v>
      </c>
      <c r="XM473" s="6">
        <v>1.501423611111111</v>
      </c>
      <c r="XN473" s="6">
        <v>0.34156249999999999</v>
      </c>
      <c r="XO473" s="6">
        <v>1.22193287037037</v>
      </c>
      <c r="XP473" s="6">
        <v>1.0406134259259261</v>
      </c>
      <c r="XQ473" s="7">
        <v>1.104780092592593</v>
      </c>
      <c r="XR473" s="6">
        <v>1.112488425925926</v>
      </c>
      <c r="XS473" s="6">
        <v>0.31239583333333332</v>
      </c>
      <c r="XT473" s="6">
        <v>1.23125</v>
      </c>
      <c r="XU473" s="6">
        <v>3.8067129629629631E-2</v>
      </c>
      <c r="XV473" s="7">
        <v>0.64246527777777773</v>
      </c>
      <c r="XW473" s="6">
        <v>0.50266203703703705</v>
      </c>
      <c r="XX473" s="6">
        <v>0.82688657407407407</v>
      </c>
      <c r="XY473" s="6">
        <v>1.04255787037037</v>
      </c>
      <c r="XZ473" s="6">
        <v>0.85899305555555561</v>
      </c>
      <c r="YA473" s="7">
        <v>0.9858217592592593</v>
      </c>
      <c r="YB473" s="6">
        <v>2.614583333333333E-2</v>
      </c>
      <c r="YC473" s="6">
        <v>2.372685185185185E-2</v>
      </c>
      <c r="YD473" s="6">
        <v>0.44842592592592601</v>
      </c>
      <c r="YE473" s="6">
        <v>1.1038888888888889</v>
      </c>
      <c r="YF473" s="7">
        <v>1.2854050925925931</v>
      </c>
      <c r="YG473" s="6">
        <v>1.1994328703703701</v>
      </c>
      <c r="YH473" s="6">
        <v>1.0486111111111109</v>
      </c>
      <c r="YI473" s="6">
        <v>1.0112384259259259</v>
      </c>
      <c r="YJ473" s="6">
        <v>7.7199074074074073E-2</v>
      </c>
      <c r="YK473" s="7">
        <v>1.489409722222222</v>
      </c>
      <c r="YL473" s="6">
        <v>1.117858796296296</v>
      </c>
      <c r="YM473" s="6">
        <v>1.341886574074074</v>
      </c>
      <c r="YN473" s="6">
        <v>1.3984375</v>
      </c>
      <c r="YO473" s="6">
        <v>1.2658217592592591</v>
      </c>
      <c r="YP473" s="7">
        <v>6.145833333333333E-2</v>
      </c>
      <c r="YQ473" s="6">
        <v>1.2926504629629629</v>
      </c>
      <c r="YR473" s="6">
        <v>5.0046296296296297E-2</v>
      </c>
      <c r="YS473" s="6">
        <v>6.2858796296296301E-2</v>
      </c>
      <c r="YT473" s="6">
        <v>0.31627314814814822</v>
      </c>
      <c r="YU473" s="7">
        <v>0.19396990740740741</v>
      </c>
      <c r="YV473" s="6">
        <v>3.6666666666666667E-2</v>
      </c>
      <c r="YW473" s="6">
        <v>1.4840740740740741</v>
      </c>
      <c r="YX473" s="6">
        <v>0.63790509259259254</v>
      </c>
      <c r="YY473" s="6">
        <v>1.2214583333333331</v>
      </c>
      <c r="YZ473" s="7">
        <v>1.478159722222222</v>
      </c>
      <c r="ZA473" s="6">
        <v>0.76899305555555553</v>
      </c>
      <c r="ZB473" s="6">
        <v>4.5381944444444447E-2</v>
      </c>
      <c r="ZC473" s="6">
        <v>0.73090277777777779</v>
      </c>
      <c r="ZD473" s="6">
        <v>1.4820717592592589</v>
      </c>
      <c r="ZE473" s="7">
        <v>1.4812268518518521</v>
      </c>
      <c r="ZF473" s="6">
        <v>1.5619560185185191</v>
      </c>
      <c r="ZG473" s="6">
        <v>1.6057986111111111</v>
      </c>
      <c r="ZI473" s="6">
        <v>0.76939814814814811</v>
      </c>
      <c r="ZJ473" s="7">
        <v>1.44087962962963</v>
      </c>
      <c r="ZK473" s="6">
        <v>1.0112962962962959</v>
      </c>
      <c r="ZL473" s="6">
        <v>0.24305555555555561</v>
      </c>
      <c r="ZM473" s="6">
        <v>1.0908449074074069</v>
      </c>
      <c r="ZN473" s="6">
        <v>8.8541666666666664E-3</v>
      </c>
      <c r="ZO473" s="7">
        <v>1.479166666666667</v>
      </c>
      <c r="ZP473" s="6">
        <v>0.35030092592592588</v>
      </c>
      <c r="ZQ473" s="6">
        <v>0.76670138888888884</v>
      </c>
      <c r="ZR473" s="6">
        <v>0.86381944444444447</v>
      </c>
      <c r="ZS473" s="6">
        <v>1.447395833333333</v>
      </c>
      <c r="ZT473" s="7">
        <v>0.2452199074074074</v>
      </c>
      <c r="ZU473" s="6">
        <v>3.4097222222222223E-2</v>
      </c>
      <c r="ZV473" s="6">
        <v>1.2814467592592591</v>
      </c>
      <c r="ZW473" s="6">
        <v>1.299548611111111</v>
      </c>
      <c r="ZX473" s="6">
        <v>1.479328703703704</v>
      </c>
      <c r="ZY473" s="7">
        <v>0.31548611111111108</v>
      </c>
      <c r="ZZ473" s="6">
        <v>1.2595370370370369</v>
      </c>
      <c r="AAA473" s="6">
        <v>2.388888888888889E-2</v>
      </c>
      <c r="AAB473" s="6">
        <v>1.483275462962963</v>
      </c>
      <c r="AAC473" s="6">
        <v>0.73775462962962968</v>
      </c>
      <c r="AAD473" s="7">
        <v>1.434814814814815</v>
      </c>
      <c r="AAE473" s="6">
        <v>0.29964120370370367</v>
      </c>
      <c r="AAF473" s="6">
        <v>1.062233796296296</v>
      </c>
      <c r="AAG473" s="6">
        <v>0.55991898148148145</v>
      </c>
      <c r="AAH473" s="6">
        <v>1.3048148148148151</v>
      </c>
      <c r="AAI473" s="7">
        <v>2.481481481481481E-2</v>
      </c>
      <c r="AAJ473" s="6">
        <v>1.4292245370370369</v>
      </c>
      <c r="AAK473" s="6">
        <v>1.2395254629629631</v>
      </c>
      <c r="AAL473" s="6">
        <v>0.81456018518518514</v>
      </c>
      <c r="AAM473" s="6">
        <v>1.36744212962963</v>
      </c>
      <c r="AAN473" s="7">
        <v>1.2925</v>
      </c>
      <c r="AAO473" s="6">
        <v>1.3717592592592589</v>
      </c>
      <c r="AAP473" s="6">
        <v>1.1889699074074069</v>
      </c>
      <c r="AAQ473" s="6">
        <v>0.15831018518518519</v>
      </c>
      <c r="AAR473" s="6">
        <v>0.77152777777777781</v>
      </c>
      <c r="AAS473" s="7">
        <v>1.669421296296296</v>
      </c>
      <c r="AAT473" s="6">
        <v>1.3630671296296299</v>
      </c>
      <c r="AAU473" s="6">
        <v>1.364583333333333</v>
      </c>
      <c r="AAV473" s="6">
        <v>4.1875000000000002E-2</v>
      </c>
      <c r="AAW473" s="6">
        <v>1.5594328703703699</v>
      </c>
      <c r="AAX473" s="7">
        <v>0.44346064814814817</v>
      </c>
      <c r="AAY473" s="6">
        <v>0.63854166666666667</v>
      </c>
      <c r="AAZ473" s="6">
        <v>1.4906481481481479</v>
      </c>
      <c r="ABA473" s="6">
        <v>1.48662037037037</v>
      </c>
      <c r="ABB473" s="6">
        <v>1.589293981481481</v>
      </c>
      <c r="ABC473" s="7">
        <v>1.155659722222222</v>
      </c>
      <c r="ABD473" s="6">
        <v>1.3183333333333329</v>
      </c>
      <c r="ABE473" s="6">
        <v>0.33023148148148151</v>
      </c>
      <c r="ABF473" s="6">
        <v>3.0439814814814819E-2</v>
      </c>
      <c r="ABG473" s="6">
        <v>2.2789351851851849E-2</v>
      </c>
      <c r="ABH473" s="7">
        <v>0.86328703703703702</v>
      </c>
      <c r="ABI473" s="6">
        <v>1.405416666666667</v>
      </c>
      <c r="ABJ473" s="6">
        <v>0.44883101851851848</v>
      </c>
      <c r="ABK473" s="6">
        <v>1.2201273148148151</v>
      </c>
      <c r="ABL473" s="6">
        <v>3.2708333333333332E-2</v>
      </c>
      <c r="ABM473" s="7">
        <v>0.89149305555555558</v>
      </c>
      <c r="ABN473" s="6">
        <v>4.0671296296296303E-2</v>
      </c>
      <c r="ABO473" s="6">
        <v>0.31753472222222218</v>
      </c>
      <c r="ABP473" s="6">
        <v>0.40983796296296299</v>
      </c>
      <c r="ABQ473" s="6">
        <v>0.89072916666666668</v>
      </c>
      <c r="ABR473" s="7">
        <v>1.3503472222222219</v>
      </c>
      <c r="ABS473" s="6">
        <v>1.596157407407407</v>
      </c>
      <c r="ABT473" s="6">
        <v>2.854166666666667E-2</v>
      </c>
      <c r="ABU473" s="6">
        <v>0.73251157407407408</v>
      </c>
      <c r="ABV473" s="6">
        <v>0.73657407407407405</v>
      </c>
      <c r="ABW473" s="7">
        <v>1.3102314814814811</v>
      </c>
      <c r="ABX473" s="6">
        <v>0.323125</v>
      </c>
      <c r="ABY473" s="6">
        <v>1.49</v>
      </c>
      <c r="ABZ473" s="6">
        <v>0.53675925925925927</v>
      </c>
      <c r="ACA473" s="6">
        <v>2.3483796296296301E-2</v>
      </c>
      <c r="ACB473" s="7">
        <v>1.304791666666667</v>
      </c>
      <c r="ACC473" s="6">
        <v>1.2323263888888889</v>
      </c>
      <c r="ACD473" s="6">
        <v>1.3757870370370371</v>
      </c>
      <c r="ACE473" s="6">
        <v>1.135821759259259</v>
      </c>
      <c r="ACF473" s="6">
        <v>1.240266203703704</v>
      </c>
      <c r="ACG473" s="7">
        <v>1.2557523148148151</v>
      </c>
      <c r="ACH473" s="6">
        <v>1.122824074074074</v>
      </c>
      <c r="ACI473" s="6">
        <v>0.3379861111111111</v>
      </c>
      <c r="ACJ473" s="6">
        <v>1.362581018518519</v>
      </c>
      <c r="ACK473" s="6">
        <v>1.323865740740741</v>
      </c>
      <c r="ACL473" s="7">
        <v>0.96003472222222219</v>
      </c>
      <c r="ACM473" s="6">
        <v>3.5925925925925917E-2</v>
      </c>
      <c r="ACN473" s="6">
        <v>0.33682870370370371</v>
      </c>
      <c r="ACO473" s="6">
        <v>1.2322222222222221</v>
      </c>
      <c r="ACP473" s="6">
        <v>1.0907638888888891</v>
      </c>
      <c r="ACQ473" s="7">
        <v>0.5920023148148148</v>
      </c>
      <c r="ACR473" s="6">
        <v>0.76775462962962959</v>
      </c>
      <c r="ACS473" s="6">
        <v>2.974537037037037E-2</v>
      </c>
      <c r="ACT473" s="6">
        <v>0.73526620370370366</v>
      </c>
      <c r="ACU473" s="6">
        <v>1.22880787037037</v>
      </c>
      <c r="ACV473" s="7">
        <v>0.32831018518518518</v>
      </c>
      <c r="ACW473" s="6">
        <v>1.2444560185185189</v>
      </c>
      <c r="ACX473" s="6">
        <v>1.0318055555555561</v>
      </c>
      <c r="ACY473" s="6">
        <v>1.232800925925926</v>
      </c>
      <c r="ACZ473" s="6">
        <v>1.032118055555556</v>
      </c>
      <c r="ADA473" s="7">
        <v>0.28356481481481483</v>
      </c>
      <c r="ADB473" s="6">
        <v>1.05662037037037</v>
      </c>
      <c r="ADC473" s="6">
        <v>1.0732175925925931</v>
      </c>
      <c r="ADD473" s="6">
        <v>1.036435185185185</v>
      </c>
      <c r="ADE473" s="6">
        <v>0.73126157407407411</v>
      </c>
      <c r="ADF473" s="7">
        <v>0.92596064814814816</v>
      </c>
      <c r="ADG473" s="6">
        <v>0.27458333333333329</v>
      </c>
      <c r="ADH473" s="6">
        <v>0.47589120370370369</v>
      </c>
      <c r="ADI473" s="6">
        <v>0.88809027777777783</v>
      </c>
      <c r="ADJ473" s="6">
        <v>0.6912152777777778</v>
      </c>
      <c r="ADK473" s="7">
        <v>0.70678240740740739</v>
      </c>
      <c r="ADL473" s="6">
        <v>3.0821759259259261E-2</v>
      </c>
      <c r="ADM473" s="6">
        <v>3.6793981481481483E-2</v>
      </c>
      <c r="ADN473" s="6">
        <v>5.440972222222222E-2</v>
      </c>
      <c r="ADO473" s="6">
        <v>0.32498842592592592</v>
      </c>
      <c r="ADP473" s="7">
        <v>2.7083333333333331E-2</v>
      </c>
      <c r="ADQ473" s="6">
        <v>0.29873842592592592</v>
      </c>
      <c r="ADR473" s="6">
        <v>0.31012731481481481</v>
      </c>
      <c r="ADS473" s="6">
        <v>0.19075231481481481</v>
      </c>
      <c r="ADT473" s="6">
        <v>3.0752314814814819E-2</v>
      </c>
      <c r="ADU473" s="7">
        <v>0.73527777777777781</v>
      </c>
      <c r="ADV473" s="6">
        <v>0.32278935185185192</v>
      </c>
      <c r="ADW473" s="6">
        <v>0.33329861111111109</v>
      </c>
      <c r="ADX473" s="6">
        <v>0.30502314814814813</v>
      </c>
      <c r="ADY473" s="6">
        <v>0.28782407407407412</v>
      </c>
      <c r="ADZ473" s="7">
        <v>0.46702546296296299</v>
      </c>
      <c r="AEA473" s="6">
        <v>1.0819675925925929</v>
      </c>
      <c r="AEB473" s="6">
        <v>1.299074074074074</v>
      </c>
      <c r="AEC473" s="6">
        <v>2.732638888888889E-2</v>
      </c>
      <c r="AED473" s="6">
        <v>0.10560185185185179</v>
      </c>
      <c r="AEE473" s="7">
        <v>0.3037037037037037</v>
      </c>
      <c r="AEF473" s="6">
        <v>6.4386574074074068E-2</v>
      </c>
      <c r="AEG473" s="6">
        <v>0.30221064814814808</v>
      </c>
      <c r="AEH473" s="6">
        <v>0.56637731481481479</v>
      </c>
      <c r="AEI473" s="6">
        <v>0.166099537037037</v>
      </c>
      <c r="AEJ473" s="7">
        <v>4.162037037037037E-2</v>
      </c>
      <c r="AEK473" s="6">
        <v>0.36247685185185191</v>
      </c>
      <c r="AEL473" s="6">
        <v>5.4525462962962963E-2</v>
      </c>
      <c r="AEM473" s="6">
        <v>1.337905092592593</v>
      </c>
      <c r="AEN473" s="6">
        <v>1.222118055555556</v>
      </c>
      <c r="AEO473" s="7">
        <v>1.1197222222222221</v>
      </c>
      <c r="AEP473" s="6">
        <v>1.471793981481482</v>
      </c>
      <c r="AEQ473" s="6">
        <v>0.25667824074074069</v>
      </c>
      <c r="AER473" s="6">
        <v>1.416956018518519</v>
      </c>
      <c r="AES473" s="6">
        <v>0.89004629629629628</v>
      </c>
      <c r="AET473" s="7">
        <v>1.0457523148148149</v>
      </c>
      <c r="AEU473" s="6">
        <v>1.173194444444444</v>
      </c>
      <c r="AEV473" s="6">
        <v>1.4906365740740739</v>
      </c>
      <c r="AEW473" s="6">
        <v>1.2451157407407409</v>
      </c>
      <c r="AEX473" s="6">
        <v>0.90039351851851857</v>
      </c>
      <c r="AEY473" s="7">
        <v>0.78734953703703703</v>
      </c>
      <c r="AEZ473" s="6">
        <v>1.3626041666666671</v>
      </c>
      <c r="AFA473" s="6">
        <v>6.3993055555555553E-2</v>
      </c>
      <c r="AFB473" s="6">
        <v>1.05275462962963</v>
      </c>
      <c r="AFC473" s="6">
        <v>1.065173611111111</v>
      </c>
      <c r="AFD473" s="7">
        <v>1.1181597222222219</v>
      </c>
      <c r="AFE473" s="6">
        <v>1.0774421296296299</v>
      </c>
      <c r="AFF473" s="6">
        <v>1.0393749999999999</v>
      </c>
      <c r="AFG473" s="6">
        <v>1.5961342592592589</v>
      </c>
      <c r="AFH473" s="6">
        <v>1.1407754629629629</v>
      </c>
      <c r="AFI473" s="7">
        <v>3.7106481481481483E-2</v>
      </c>
      <c r="AFJ473" s="6">
        <v>0.88913194444444443</v>
      </c>
      <c r="AFK473" s="6">
        <v>0.4660185185185185</v>
      </c>
      <c r="AFL473" s="6">
        <v>1.604421296296296</v>
      </c>
      <c r="AFM473" s="6">
        <v>0.32885416666666673</v>
      </c>
      <c r="AFN473" s="7">
        <v>1.355069444444444</v>
      </c>
      <c r="AFO473" s="6">
        <v>1.4679050925925921</v>
      </c>
      <c r="AFP473" s="6">
        <v>3.5081018518518518E-2</v>
      </c>
      <c r="AFQ473" s="6">
        <v>0.90527777777777774</v>
      </c>
      <c r="AFR473" s="6">
        <v>1.224976851851852</v>
      </c>
      <c r="AFS473" s="7">
        <v>0.40930555555555548</v>
      </c>
      <c r="AFT473" s="6">
        <v>0.79489583333333336</v>
      </c>
      <c r="AFU473" s="6">
        <v>0.78636574074074073</v>
      </c>
      <c r="AFV473" s="6">
        <v>0.76284722222222223</v>
      </c>
      <c r="AFW473" s="6">
        <v>1.27568287037037</v>
      </c>
      <c r="AFX473" s="7">
        <v>0.19733796296296299</v>
      </c>
      <c r="AFY473" s="6">
        <v>0.95199074074074075</v>
      </c>
      <c r="AFZ473" s="6">
        <v>1.0105555555555561</v>
      </c>
      <c r="AGA473" s="6">
        <v>1.548715277777778</v>
      </c>
      <c r="AGB473" s="6">
        <v>1.0604976851851851</v>
      </c>
      <c r="AGC473" s="7">
        <v>0.68052083333333335</v>
      </c>
      <c r="AGD473" s="6">
        <v>1.1524421296296301</v>
      </c>
      <c r="AGE473" s="6">
        <v>1.018969907407407</v>
      </c>
      <c r="AGF473" s="6">
        <v>1.3058217592592589</v>
      </c>
      <c r="AGG473" s="6">
        <v>1.494375</v>
      </c>
      <c r="AGH473" s="7">
        <v>1.4862037037037039</v>
      </c>
      <c r="AGI473" s="6">
        <v>1.237233796296296</v>
      </c>
      <c r="AGJ473" s="6">
        <v>0.87315972222222227</v>
      </c>
      <c r="AGK473" s="6">
        <v>0.29259259259259263</v>
      </c>
      <c r="AGL473" s="6">
        <v>1.0886805555555561</v>
      </c>
      <c r="AGM473" s="7">
        <v>1.51443287037037</v>
      </c>
      <c r="AGN473" s="6">
        <v>1.355775462962963</v>
      </c>
      <c r="AGO473" s="6">
        <v>0.77048611111111109</v>
      </c>
      <c r="AGP473" s="6">
        <v>1.27130787037037</v>
      </c>
      <c r="AGQ473" s="6">
        <v>1.486469907407407</v>
      </c>
      <c r="AGR473" s="7">
        <v>0.3079513888888889</v>
      </c>
      <c r="AGS473" s="6">
        <v>1.4409375</v>
      </c>
      <c r="AGT473" s="6">
        <v>0.20280092592592591</v>
      </c>
      <c r="AGU473" s="6">
        <v>0.24439814814814809</v>
      </c>
      <c r="AGV473" s="6">
        <v>1.4129398148148149</v>
      </c>
      <c r="AGW473" s="7">
        <v>0.88249999999999995</v>
      </c>
      <c r="AGX473" s="6">
        <v>1.111446759259259</v>
      </c>
      <c r="AGY473" s="6">
        <v>1.4347685185185191</v>
      </c>
      <c r="AGZ473" s="6">
        <v>1.4565509259259259</v>
      </c>
      <c r="AHA473" s="6">
        <v>1.295949074074074</v>
      </c>
      <c r="AHB473" s="7">
        <v>1.57787037037037</v>
      </c>
      <c r="AHC473" s="6">
        <v>1.2098263888888889</v>
      </c>
      <c r="AHD473" s="6">
        <v>0.47186342592592601</v>
      </c>
      <c r="AHE473" s="6">
        <v>8.726851851851852E-3</v>
      </c>
      <c r="AHF473" s="6">
        <v>0.25421296296296297</v>
      </c>
      <c r="AHG473" s="7">
        <v>0.25329861111111113</v>
      </c>
      <c r="AHH473" s="6">
        <v>0.76782407407407405</v>
      </c>
      <c r="AHI473" s="6">
        <v>1.065069444444444</v>
      </c>
      <c r="AHJ473" s="6">
        <v>0.77686342592592594</v>
      </c>
      <c r="AHK473" s="6">
        <v>1.4845717592592591</v>
      </c>
      <c r="AHL473" s="7">
        <v>1.463969907407408</v>
      </c>
      <c r="AHM473" s="6">
        <v>1.2514467592592591</v>
      </c>
      <c r="AHN473" s="6">
        <v>0.76493055555555556</v>
      </c>
      <c r="AHO473" s="6">
        <v>0.62967592592592592</v>
      </c>
      <c r="AHP473" s="6">
        <v>6.7974537037037042E-2</v>
      </c>
      <c r="AHQ473" s="7">
        <v>0.76334490740740746</v>
      </c>
      <c r="AHR473" s="6">
        <v>1.1006712962962959</v>
      </c>
      <c r="AHS473" s="6">
        <v>1.3197337962962961</v>
      </c>
      <c r="AHT473" s="6">
        <v>1.172476851851852</v>
      </c>
      <c r="AHU473" s="6">
        <v>1.4837384259259261</v>
      </c>
      <c r="AHV473" s="7">
        <v>1.000243055555555</v>
      </c>
      <c r="AHW473" s="6">
        <v>4.0763888888888891E-2</v>
      </c>
      <c r="AHX473" s="6">
        <v>1.2876157407407409</v>
      </c>
      <c r="AHY473" s="6">
        <v>1.3877430555555561</v>
      </c>
      <c r="AHZ473" s="6">
        <v>0.28331018518518519</v>
      </c>
      <c r="AIA473" s="7">
        <v>1.463969907407408</v>
      </c>
      <c r="AIB473" s="6">
        <v>1.235393518518519</v>
      </c>
      <c r="AIC473" s="6">
        <v>1.4857754629629629</v>
      </c>
      <c r="AID473" s="6">
        <v>0.32511574074074068</v>
      </c>
      <c r="AIE473" s="6">
        <v>0.17067129629629629</v>
      </c>
      <c r="AIF473" s="7">
        <v>0.89128472222222221</v>
      </c>
      <c r="AIG473" s="6">
        <v>0.25863425925925931</v>
      </c>
      <c r="AIH473" s="6">
        <v>0.93306712962962968</v>
      </c>
      <c r="AII473" s="6">
        <v>2.6041666666666671E-2</v>
      </c>
      <c r="AIJ473" s="6">
        <v>0.53106481481481482</v>
      </c>
      <c r="AIK473" s="7">
        <v>0.76979166666666665</v>
      </c>
      <c r="AIL473" s="6">
        <v>1.4850578703703701</v>
      </c>
      <c r="AIM473" s="6">
        <v>0.31546296296296289</v>
      </c>
      <c r="AIN473" s="6">
        <v>1.483125</v>
      </c>
      <c r="AIO473" s="6">
        <v>2.8206018518518519E-2</v>
      </c>
      <c r="AIP473" s="7">
        <v>1.427997685185185</v>
      </c>
      <c r="AIQ473" s="6">
        <v>0.34427083333333341</v>
      </c>
      <c r="AIR473" s="6">
        <v>1.1279745370370371</v>
      </c>
      <c r="AIS473" s="6">
        <v>6.6631944444444438E-2</v>
      </c>
      <c r="AIT473" s="6">
        <v>0.33024305555555561</v>
      </c>
      <c r="AIU473" s="7">
        <v>0.7784375</v>
      </c>
      <c r="AIV473" s="6">
        <v>8.3784722222222219E-2</v>
      </c>
      <c r="AIW473" s="6">
        <v>0.78870370370370368</v>
      </c>
      <c r="AIX473" s="6">
        <v>5.6990740740740738E-2</v>
      </c>
      <c r="AIY473" s="6">
        <v>1.465706018518518</v>
      </c>
      <c r="AIZ473" s="7">
        <v>1.3653009259259259</v>
      </c>
      <c r="AJA473" s="6">
        <v>0.17469907407407409</v>
      </c>
      <c r="AJB473" s="6">
        <v>3.1898148148148148E-2</v>
      </c>
      <c r="AJC473" s="6">
        <v>0.75302083333333336</v>
      </c>
      <c r="AJD473" s="6">
        <v>1.4876967592592589</v>
      </c>
      <c r="AJE473" s="7">
        <v>1.376435185185185</v>
      </c>
      <c r="AJF473" s="6">
        <v>0.31353009259259262</v>
      </c>
      <c r="AJG473" s="6">
        <v>1.5892592592592589</v>
      </c>
      <c r="AJH473" s="6">
        <v>1.115173611111111</v>
      </c>
      <c r="AJI473" s="6">
        <v>1.2308912037037041</v>
      </c>
      <c r="AJJ473" s="7">
        <v>1.5623032407407409</v>
      </c>
      <c r="AJK473" s="6">
        <v>1.4823726851851851</v>
      </c>
      <c r="AJL473" s="6">
        <v>1.3575694444444439</v>
      </c>
      <c r="AJM473" s="6">
        <v>1.524189814814815</v>
      </c>
      <c r="AJN473" s="6">
        <v>1.2335648148148151</v>
      </c>
      <c r="AJO473" s="7">
        <v>1.161030092592592</v>
      </c>
      <c r="AJP473" s="6">
        <v>0.28725694444444438</v>
      </c>
      <c r="AJQ473" s="6">
        <v>1.1348726851851849</v>
      </c>
      <c r="AJR473" s="6">
        <v>1.147673611111111</v>
      </c>
      <c r="AJS473" s="6">
        <v>1.153842592592593</v>
      </c>
      <c r="AJT473" s="7">
        <v>1.483506944444444</v>
      </c>
      <c r="AJU473" s="6">
        <v>1.409189814814815</v>
      </c>
      <c r="AJV473" s="6">
        <v>1.477164351851852</v>
      </c>
      <c r="AJW473" s="6">
        <v>1.1529282407407411</v>
      </c>
      <c r="AJX473" s="6">
        <v>1.2305208333333331</v>
      </c>
      <c r="AJY473" s="7">
        <v>1.068958333333333</v>
      </c>
      <c r="AJZ473" s="6">
        <v>3.2673611111111112E-2</v>
      </c>
      <c r="AKA473" s="6">
        <v>1.078564814814815</v>
      </c>
      <c r="AKB473" s="6">
        <v>0.93405092592592598</v>
      </c>
      <c r="AKC473" s="6">
        <v>1.538645833333333</v>
      </c>
      <c r="AKD473" s="7">
        <v>1.524965277777778</v>
      </c>
      <c r="AKE473" s="6">
        <v>0.46908564814814813</v>
      </c>
      <c r="AKF473" s="6">
        <v>1.1065624999999999</v>
      </c>
      <c r="AKG473" s="6">
        <v>1.252604166666667</v>
      </c>
      <c r="AKH473" s="6">
        <v>1.4838078703703701</v>
      </c>
      <c r="AKI473" s="7">
        <v>1.4858333333333329</v>
      </c>
      <c r="AKJ473" s="6">
        <v>1.4031712962962959</v>
      </c>
      <c r="AKK473" s="6">
        <v>0.32819444444444451</v>
      </c>
      <c r="AKL473" s="6">
        <v>0.47846064814814809</v>
      </c>
      <c r="AKM473" s="6">
        <v>1.2131481481481481</v>
      </c>
      <c r="AKN473" s="7">
        <v>0.62531250000000005</v>
      </c>
      <c r="AKO473" s="6">
        <v>2.8587962962962961E-2</v>
      </c>
      <c r="AKP473" s="6">
        <v>1.4481250000000001</v>
      </c>
      <c r="AKQ473" s="6">
        <v>1.5930092592592591</v>
      </c>
      <c r="AKR473" s="6">
        <v>1.121319444444445</v>
      </c>
      <c r="AKS473" s="7">
        <v>1.3640393518518521</v>
      </c>
      <c r="AKT473" s="6">
        <v>1.487881944444444</v>
      </c>
      <c r="AKU473" s="6">
        <v>3.6666666666666667E-2</v>
      </c>
      <c r="AKV473" s="6">
        <v>0.94034722222222222</v>
      </c>
      <c r="AKW473" s="6">
        <v>0.74870370370370365</v>
      </c>
      <c r="AKX473" s="7">
        <v>1.3200115740740741</v>
      </c>
      <c r="AKY473" s="6">
        <v>1.4421180555555559</v>
      </c>
      <c r="AKZ473" s="6">
        <v>1.3204976851851851</v>
      </c>
      <c r="ALA473" s="6">
        <v>1.240324074074074</v>
      </c>
      <c r="ALB473" s="6">
        <v>1.0790162037037041</v>
      </c>
      <c r="ALC473" s="7">
        <v>0.34399305555555548</v>
      </c>
      <c r="ALD473" s="6">
        <v>1.56037037037037</v>
      </c>
      <c r="ALE473" s="6">
        <v>0.74153935185185182</v>
      </c>
      <c r="ALF473" s="6">
        <v>1.1812499999999999</v>
      </c>
      <c r="ALG473" s="6">
        <v>0.7856481481481481</v>
      </c>
      <c r="ALH473" s="7">
        <v>1.484814814814815</v>
      </c>
      <c r="ALI473" s="6">
        <v>2.3969907407407409E-2</v>
      </c>
      <c r="ALJ473" s="6">
        <v>1.2650578703703701</v>
      </c>
      <c r="ALK473" s="6">
        <v>0.36234953703703698</v>
      </c>
      <c r="ALL473" s="6">
        <v>3.6284722222222232E-2</v>
      </c>
      <c r="ALM473" s="7">
        <v>0.15581018518518519</v>
      </c>
    </row>
    <row r="474" spans="1:1001" x14ac:dyDescent="0.45">
      <c r="A474" s="1" t="s">
        <v>473</v>
      </c>
      <c r="B474" s="6">
        <v>0.68144675925925924</v>
      </c>
      <c r="C474" s="6">
        <v>0.25708333333333327</v>
      </c>
      <c r="D474" s="6">
        <v>1.246134259259259</v>
      </c>
      <c r="E474" s="6">
        <v>1.2985185185185191</v>
      </c>
      <c r="F474" s="7">
        <v>0.30276620370370372</v>
      </c>
      <c r="G474" s="6">
        <v>1.484212962962963</v>
      </c>
      <c r="H474" s="6">
        <v>1.075775462962963</v>
      </c>
      <c r="I474" s="6">
        <v>0.7061574074074074</v>
      </c>
      <c r="J474" s="6">
        <v>0.52458333333333329</v>
      </c>
      <c r="K474" s="7">
        <v>1.358981481481482</v>
      </c>
      <c r="L474" s="6">
        <v>0.8026388888888889</v>
      </c>
      <c r="M474" s="6">
        <v>0.2457407407407407</v>
      </c>
      <c r="N474" s="6">
        <v>3.3576388888888892E-2</v>
      </c>
      <c r="O474" s="6">
        <v>0.77299768518518519</v>
      </c>
      <c r="P474" s="7">
        <v>9.0624999999999994E-3</v>
      </c>
      <c r="Q474" s="6">
        <v>1.456481481481481</v>
      </c>
      <c r="R474" s="6">
        <v>0.74346064814814816</v>
      </c>
      <c r="S474" s="6">
        <v>1.4338078703703701</v>
      </c>
      <c r="T474" s="6">
        <v>0.76148148148148154</v>
      </c>
      <c r="U474" s="7">
        <v>1.0969097222222219</v>
      </c>
      <c r="V474" s="6">
        <v>0.72577546296296291</v>
      </c>
      <c r="W474" s="6">
        <v>1.096331018518518</v>
      </c>
      <c r="X474" s="6">
        <v>1.3644675925925931</v>
      </c>
      <c r="Y474" s="6">
        <v>1.7662037037037039E-2</v>
      </c>
      <c r="Z474" s="7">
        <v>2.3557175925925931</v>
      </c>
      <c r="AA474" s="6">
        <v>1.108206018518519</v>
      </c>
      <c r="AB474" s="6">
        <v>1.0858217592592589</v>
      </c>
      <c r="AC474" s="6">
        <v>1.208263888888889</v>
      </c>
      <c r="AD474" s="6">
        <v>0.32331018518518517</v>
      </c>
      <c r="AE474" s="7">
        <v>0.30181712962962959</v>
      </c>
      <c r="AF474" s="6">
        <v>1.3141435185185191</v>
      </c>
      <c r="AG474" s="6">
        <v>1.2902777777777781</v>
      </c>
      <c r="AH474" s="6">
        <v>5.9861111111111108E-2</v>
      </c>
      <c r="AI474" s="6">
        <v>1.081956018518518</v>
      </c>
      <c r="AJ474" s="7">
        <v>1.2082407407407409</v>
      </c>
      <c r="AK474" s="6">
        <v>3.4652777777777782E-2</v>
      </c>
      <c r="AL474" s="6">
        <v>0.32</v>
      </c>
      <c r="AM474" s="6">
        <v>0.7177662037037037</v>
      </c>
      <c r="AN474" s="6">
        <v>1.3571643518518519</v>
      </c>
      <c r="AO474" s="7">
        <v>1.122662037037037</v>
      </c>
      <c r="AP474" s="6">
        <v>0.6189351851851852</v>
      </c>
      <c r="AQ474" s="6">
        <v>1.197569444444444</v>
      </c>
      <c r="AR474" s="6">
        <v>1.369259259259259</v>
      </c>
      <c r="AS474" s="6">
        <v>1.491759259259259</v>
      </c>
      <c r="AT474" s="7">
        <v>0.77744212962962966</v>
      </c>
      <c r="AU474" s="6">
        <v>1.127349537037037</v>
      </c>
      <c r="AV474" s="6">
        <v>1.0774999999999999</v>
      </c>
      <c r="AW474" s="6">
        <v>0.88370370370370366</v>
      </c>
      <c r="AX474" s="6">
        <v>1.01462962962963</v>
      </c>
      <c r="AY474" s="7">
        <v>0.63309027777777782</v>
      </c>
      <c r="AZ474" s="6">
        <v>1.1194907407407411</v>
      </c>
      <c r="BA474" s="6">
        <v>0.75630787037037039</v>
      </c>
      <c r="BB474" s="6">
        <v>0.2338773148148148</v>
      </c>
      <c r="BC474" s="6">
        <v>2.9374999999999998E-2</v>
      </c>
      <c r="BD474" s="7">
        <v>0.114525462962963</v>
      </c>
      <c r="BE474" s="6">
        <v>2.8437500000000001E-2</v>
      </c>
      <c r="BF474" s="6">
        <v>1.3895138888888889</v>
      </c>
      <c r="BG474" s="6">
        <v>1.6174884259259259</v>
      </c>
      <c r="BH474" s="6">
        <v>0.90950231481481481</v>
      </c>
      <c r="BI474" s="7">
        <v>0.84162037037037041</v>
      </c>
      <c r="BJ474" s="6">
        <v>1.175856481481482</v>
      </c>
      <c r="BK474" s="6">
        <v>1.4879629629629629</v>
      </c>
      <c r="BL474" s="6">
        <v>1.4899537037037041</v>
      </c>
      <c r="BM474" s="6">
        <v>0.7742013888888889</v>
      </c>
      <c r="BN474" s="7">
        <v>0.81563657407407408</v>
      </c>
      <c r="BO474" s="6">
        <v>1.1448032407407409</v>
      </c>
      <c r="BP474" s="6">
        <v>0.75702546296296291</v>
      </c>
      <c r="BQ474" s="6">
        <v>0.71969907407407407</v>
      </c>
      <c r="BR474" s="6">
        <v>1.411863425925926</v>
      </c>
      <c r="BS474" s="7">
        <v>0.88445601851851852</v>
      </c>
      <c r="BT474" s="6">
        <v>0.98866898148148152</v>
      </c>
      <c r="BU474" s="6">
        <v>2.525462962962963E-2</v>
      </c>
      <c r="BV474" s="6">
        <v>0.95806712962962959</v>
      </c>
      <c r="BW474" s="6">
        <v>0.66033564814814816</v>
      </c>
      <c r="BX474" s="7">
        <v>1.4956597222222221</v>
      </c>
      <c r="BY474" s="6">
        <v>0.31042824074074082</v>
      </c>
      <c r="BZ474" s="6">
        <v>1.11380787037037</v>
      </c>
      <c r="CA474" s="6">
        <v>1.363402777777778</v>
      </c>
      <c r="CB474" s="6">
        <v>1.4389004629629629</v>
      </c>
      <c r="CC474" s="7">
        <v>0.7021412037037037</v>
      </c>
      <c r="CD474" s="6">
        <v>0.94920138888888894</v>
      </c>
      <c r="CE474" s="6">
        <v>1.373148148148148</v>
      </c>
      <c r="CF474" s="6">
        <v>0.96635416666666663</v>
      </c>
      <c r="CG474" s="6">
        <v>0.81269675925925922</v>
      </c>
      <c r="CH474" s="7">
        <v>1.065891203703704</v>
      </c>
      <c r="CI474" s="6">
        <v>1.4897916666666671</v>
      </c>
      <c r="CJ474" s="6">
        <v>1.075868055555556</v>
      </c>
      <c r="CK474" s="6">
        <v>1.0879861111111111</v>
      </c>
      <c r="CL474" s="6">
        <v>1.091226851851852</v>
      </c>
      <c r="CM474" s="7">
        <v>1.0607291666666669</v>
      </c>
      <c r="CN474" s="6">
        <v>1.427997685185185</v>
      </c>
      <c r="CO474" s="6">
        <v>0.61307870370370365</v>
      </c>
      <c r="CP474" s="6">
        <v>1.1147222222222219</v>
      </c>
      <c r="CQ474" s="6">
        <v>1.409421296296296</v>
      </c>
      <c r="CR474" s="7">
        <v>1.497881944444444</v>
      </c>
      <c r="CS474" s="6">
        <v>0.78964120370370372</v>
      </c>
      <c r="CT474" s="6">
        <v>1.5966782407407409</v>
      </c>
      <c r="CU474" s="6">
        <v>0.63134259259259262</v>
      </c>
      <c r="CV474" s="6">
        <v>1.373645833333333</v>
      </c>
      <c r="CW474" s="7">
        <v>1.0304398148148151</v>
      </c>
      <c r="CX474" s="6">
        <v>1.417106481481482</v>
      </c>
      <c r="CY474" s="6">
        <v>1.3300115740740741</v>
      </c>
      <c r="CZ474" s="6">
        <v>1.305671296296296</v>
      </c>
      <c r="DA474" s="6">
        <v>1.496990740740741</v>
      </c>
      <c r="DB474" s="7">
        <v>0.2931597222222222</v>
      </c>
      <c r="DC474" s="6">
        <v>1.4932638888888889</v>
      </c>
      <c r="DD474" s="6">
        <v>1.5148958333333331</v>
      </c>
      <c r="DE474" s="6">
        <v>1.536446759259259</v>
      </c>
      <c r="DF474" s="6">
        <v>1.5906712962962959</v>
      </c>
      <c r="DG474" s="7">
        <v>0.8995023148148148</v>
      </c>
      <c r="DH474" s="6">
        <v>1.0856250000000001</v>
      </c>
      <c r="DI474" s="6">
        <v>1.5943750000000001</v>
      </c>
      <c r="DJ474" s="6">
        <v>1.495555555555556</v>
      </c>
      <c r="DK474" s="6">
        <v>1.0664120370370369</v>
      </c>
      <c r="DL474" s="7">
        <v>0.62690972222222219</v>
      </c>
      <c r="DM474" s="6">
        <v>0.87565972222222221</v>
      </c>
      <c r="DN474" s="6">
        <v>1.495625</v>
      </c>
      <c r="DO474" s="6">
        <v>0.78281250000000002</v>
      </c>
      <c r="DP474" s="6">
        <v>0.22621527777777781</v>
      </c>
      <c r="DQ474" s="7">
        <v>2.0949074074074071E-2</v>
      </c>
      <c r="DR474" s="6">
        <v>1.3531249999999999</v>
      </c>
      <c r="DS474" s="6">
        <v>3.802083333333333E-2</v>
      </c>
      <c r="DT474" s="6">
        <v>0.89440972222222226</v>
      </c>
      <c r="DU474" s="6">
        <v>1.277638888888889</v>
      </c>
      <c r="DV474" s="7">
        <v>1.081122685185185</v>
      </c>
      <c r="DW474" s="6">
        <v>1.4953472222222219</v>
      </c>
      <c r="DX474" s="6">
        <v>0.62710648148148151</v>
      </c>
      <c r="DY474" s="6">
        <v>6.115740740740741E-2</v>
      </c>
      <c r="DZ474" s="6">
        <v>1.599467592592593</v>
      </c>
      <c r="EA474" s="7">
        <v>1.4548958333333331</v>
      </c>
      <c r="EB474" s="6">
        <v>1.4940740740740741</v>
      </c>
      <c r="EC474" s="6">
        <v>1.2176157407407411</v>
      </c>
      <c r="ED474" s="6">
        <v>1.23125</v>
      </c>
      <c r="EE474" s="6">
        <v>1.4004282407407409</v>
      </c>
      <c r="EF474" s="7">
        <v>3.8541666666666669E-2</v>
      </c>
      <c r="EG474" s="6">
        <v>1.1008796296296299</v>
      </c>
      <c r="EH474" s="6">
        <v>0.32209490740740743</v>
      </c>
      <c r="EI474" s="6">
        <v>1.4486342592592589</v>
      </c>
      <c r="EJ474" s="6">
        <v>0.73465277777777782</v>
      </c>
      <c r="EK474" s="7">
        <v>2.7465277777777779E-2</v>
      </c>
      <c r="EL474" s="6">
        <v>0.37388888888888888</v>
      </c>
      <c r="EM474" s="6">
        <v>1.3179166666666671</v>
      </c>
      <c r="EN474" s="6">
        <v>0.28609953703703711</v>
      </c>
      <c r="EO474" s="6">
        <v>0.32548611111111109</v>
      </c>
      <c r="EP474" s="7">
        <v>0.729375</v>
      </c>
      <c r="EQ474" s="6">
        <v>0.64017361111111115</v>
      </c>
      <c r="ER474" s="6">
        <v>0.29681712962962958</v>
      </c>
      <c r="ES474" s="6">
        <v>0.33217592592592587</v>
      </c>
      <c r="ET474" s="6">
        <v>5.707175925925926E-2</v>
      </c>
      <c r="EU474" s="7">
        <v>0.72688657407407409</v>
      </c>
      <c r="EV474" s="6">
        <v>0.76635416666666667</v>
      </c>
      <c r="EW474" s="6">
        <v>1.1646875000000001</v>
      </c>
      <c r="EX474" s="6">
        <v>0.62890046296296298</v>
      </c>
      <c r="EY474" s="6">
        <v>1.3387500000000001</v>
      </c>
      <c r="EZ474" s="7">
        <v>0.25577546296296289</v>
      </c>
      <c r="FA474" s="6">
        <v>2.4386574074074071E-2</v>
      </c>
      <c r="FB474" s="6">
        <v>1.0596990740740739</v>
      </c>
      <c r="FC474" s="6">
        <v>0.26336805555555548</v>
      </c>
      <c r="FD474" s="6">
        <v>1.304085648148148</v>
      </c>
      <c r="FE474" s="7">
        <v>1.2922569444444441</v>
      </c>
      <c r="FF474" s="6">
        <v>1.1244791666666669</v>
      </c>
      <c r="FG474" s="6">
        <v>1.268564814814815</v>
      </c>
      <c r="FH474" s="6">
        <v>1.263935185185185</v>
      </c>
      <c r="FI474" s="6">
        <v>1.0631250000000001</v>
      </c>
      <c r="FJ474" s="7">
        <v>1.3615972222222219</v>
      </c>
      <c r="FK474" s="6">
        <v>1.45505787037037</v>
      </c>
      <c r="FL474" s="6">
        <v>1.3671875</v>
      </c>
      <c r="FM474" s="6">
        <v>1.0318865740740739</v>
      </c>
      <c r="FN474" s="6">
        <v>0.69119212962962961</v>
      </c>
      <c r="FO474" s="7">
        <v>1.1100115740740739</v>
      </c>
      <c r="FP474" s="6">
        <v>0.39187499999999997</v>
      </c>
      <c r="FQ474" s="6">
        <v>1.551412037037037</v>
      </c>
      <c r="FR474" s="6">
        <v>2.059027777777778E-2</v>
      </c>
      <c r="FS474" s="6">
        <v>2.1145833333333329E-2</v>
      </c>
      <c r="FT474" s="7">
        <v>6.8530092592592587E-2</v>
      </c>
      <c r="FU474" s="6">
        <v>1.112476851851852</v>
      </c>
      <c r="FV474" s="6">
        <v>1.113136574074074</v>
      </c>
      <c r="FW474" s="6">
        <v>0.32327546296296289</v>
      </c>
      <c r="FX474" s="6">
        <v>1.5219791666666671</v>
      </c>
      <c r="FY474" s="7">
        <v>0.882349537037037</v>
      </c>
      <c r="FZ474" s="6">
        <v>1.0254398148148149</v>
      </c>
      <c r="GA474" s="6">
        <v>1.3043750000000001</v>
      </c>
      <c r="GB474" s="6">
        <v>1.2248495370370369</v>
      </c>
      <c r="GC474" s="6">
        <v>1.487233796296296</v>
      </c>
      <c r="GD474" s="7">
        <v>1.244710648148148</v>
      </c>
      <c r="GE474" s="6">
        <v>0.1965740740740741</v>
      </c>
      <c r="GF474" s="6">
        <v>1.432962962962963</v>
      </c>
      <c r="GG474" s="6">
        <v>0.7666087962962963</v>
      </c>
      <c r="GH474" s="6">
        <v>0.78530092592592593</v>
      </c>
      <c r="GI474" s="7">
        <v>0.92334490740740738</v>
      </c>
      <c r="GJ474" s="6">
        <v>0.66873842592592592</v>
      </c>
      <c r="GK474" s="6">
        <v>2.6516203703703708E-2</v>
      </c>
      <c r="GL474" s="6">
        <v>1.230752314814815</v>
      </c>
      <c r="GM474" s="6">
        <v>1.0899074074074071</v>
      </c>
      <c r="GN474" s="7">
        <v>1.3741550925925921</v>
      </c>
      <c r="GO474" s="6">
        <v>1.1715856481481479</v>
      </c>
      <c r="GP474" s="6">
        <v>1.043819444444444</v>
      </c>
      <c r="GQ474" s="6">
        <v>1.065497685185185</v>
      </c>
      <c r="GR474" s="6">
        <v>0.62604166666666672</v>
      </c>
      <c r="GS474" s="7">
        <v>2.7094907407407411E-2</v>
      </c>
      <c r="GT474" s="6">
        <v>0.30820601851851848</v>
      </c>
      <c r="GU474" s="6">
        <v>1.2763657407407409</v>
      </c>
      <c r="GV474" s="6">
        <v>1.4965277777777779</v>
      </c>
      <c r="GW474" s="6">
        <v>0.76480324074074069</v>
      </c>
      <c r="GX474" s="7">
        <v>0.87966435185185188</v>
      </c>
      <c r="GY474" s="6">
        <v>1.065520833333333</v>
      </c>
      <c r="GZ474" s="6">
        <v>1.464560185185185</v>
      </c>
      <c r="HA474" s="6">
        <v>1.434710648148148</v>
      </c>
      <c r="HB474" s="6">
        <v>1.7928240740740741E-2</v>
      </c>
      <c r="HC474" s="7">
        <v>1.494305555555556</v>
      </c>
      <c r="HD474" s="6">
        <v>0.80292824074074076</v>
      </c>
      <c r="HE474" s="6">
        <v>0.70228009259259261</v>
      </c>
      <c r="HF474" s="6">
        <v>1.366898148148148E-2</v>
      </c>
      <c r="HG474" s="6">
        <v>0.98667824074074073</v>
      </c>
      <c r="HH474" s="7">
        <v>1.4551851851851849</v>
      </c>
      <c r="HI474" s="6">
        <v>2.6516203703703708E-2</v>
      </c>
      <c r="HJ474" s="6">
        <v>1.565081018518518</v>
      </c>
      <c r="HK474" s="6">
        <v>0.29613425925925918</v>
      </c>
      <c r="HL474" s="6">
        <v>1.244618055555555</v>
      </c>
      <c r="HM474" s="7">
        <v>2.0081018518518519E-2</v>
      </c>
      <c r="HN474" s="6">
        <v>0.77467592592592593</v>
      </c>
      <c r="HO474" s="6">
        <v>1.494305555555556</v>
      </c>
      <c r="HP474" s="6">
        <v>1.3484027777777781</v>
      </c>
      <c r="HQ474" s="6">
        <v>0.73077546296296292</v>
      </c>
      <c r="HR474" s="7">
        <v>0.31832175925925932</v>
      </c>
      <c r="HS474" s="6">
        <v>1.508819444444444</v>
      </c>
      <c r="HT474" s="6">
        <v>1.159305555555556</v>
      </c>
      <c r="HU474" s="6">
        <v>1.441782407407407</v>
      </c>
      <c r="HV474" s="6">
        <v>0.32733796296296302</v>
      </c>
      <c r="HW474" s="7">
        <v>1.1393287037037041</v>
      </c>
      <c r="HX474" s="6">
        <v>1.29244212962963</v>
      </c>
      <c r="HY474" s="6">
        <v>0.72996527777777775</v>
      </c>
      <c r="HZ474" s="6">
        <v>1.2178125</v>
      </c>
      <c r="IA474" s="6">
        <v>1.221273148148148</v>
      </c>
      <c r="IB474" s="7">
        <v>1.061342592592593</v>
      </c>
      <c r="IC474" s="6">
        <v>1.0226388888888891</v>
      </c>
      <c r="ID474" s="6">
        <v>0.2534837962962963</v>
      </c>
      <c r="IE474" s="6">
        <v>1.4290740740740739</v>
      </c>
      <c r="IF474" s="6">
        <v>0.13731481481481481</v>
      </c>
      <c r="IG474" s="7">
        <v>1.421215277777778</v>
      </c>
      <c r="IH474" s="6">
        <v>1.303831018518518</v>
      </c>
      <c r="II474" s="6">
        <v>0.73613425925925924</v>
      </c>
      <c r="IJ474" s="6">
        <v>0.62173611111111116</v>
      </c>
      <c r="IK474" s="6">
        <v>1.0808796296296299</v>
      </c>
      <c r="IL474" s="7">
        <v>1.1260532407407411</v>
      </c>
      <c r="IM474" s="6">
        <v>1.221331018518518</v>
      </c>
      <c r="IN474" s="6">
        <v>2.0104166666666669E-2</v>
      </c>
      <c r="IO474" s="6">
        <v>1.456793981481481</v>
      </c>
      <c r="IP474" s="6">
        <v>1.040219907407407</v>
      </c>
      <c r="IQ474" s="7">
        <v>1.1200694444444439</v>
      </c>
      <c r="IR474" s="6">
        <v>2.5740740740740741E-2</v>
      </c>
      <c r="IS474" s="6">
        <v>0.46201388888888889</v>
      </c>
      <c r="IT474" s="6">
        <v>0.29018518518518521</v>
      </c>
      <c r="IU474" s="6">
        <v>1.181712962962963</v>
      </c>
      <c r="IV474" s="7">
        <v>1.111122685185185</v>
      </c>
      <c r="IW474" s="6">
        <v>1.3924537037037039</v>
      </c>
      <c r="IX474" s="6">
        <v>1.089293981481481</v>
      </c>
      <c r="IY474" s="6">
        <v>1.3049884259259259</v>
      </c>
      <c r="IZ474" s="6">
        <v>1.082881944444444</v>
      </c>
      <c r="JA474" s="7">
        <v>1.4871875000000001</v>
      </c>
      <c r="JB474" s="6">
        <v>1.067291666666667</v>
      </c>
      <c r="JC474" s="6">
        <v>1.495532407407407</v>
      </c>
      <c r="JD474" s="6">
        <v>1.371828703703704</v>
      </c>
      <c r="JE474" s="6">
        <v>1.4879629629629629</v>
      </c>
      <c r="JF474" s="7">
        <v>1.5415624999999999</v>
      </c>
      <c r="JH474" s="6">
        <v>1.0596990740740739</v>
      </c>
      <c r="JI474" s="6">
        <v>1.193634259259259</v>
      </c>
      <c r="JJ474" s="6">
        <v>3.081018518518518E-2</v>
      </c>
      <c r="JK474" s="7">
        <v>1.506377314814815</v>
      </c>
      <c r="JL474" s="6">
        <v>1.4887037037037041</v>
      </c>
      <c r="JM474" s="6">
        <v>1.018657407407408</v>
      </c>
      <c r="JN474" s="6">
        <v>1.5655787037037041</v>
      </c>
      <c r="JO474" s="6">
        <v>2.3460648148148151E-2</v>
      </c>
      <c r="JP474" s="7">
        <v>1.1323495370370369</v>
      </c>
      <c r="JQ474" s="6">
        <v>1.0725810185185189</v>
      </c>
      <c r="JR474" s="6">
        <v>1.0702662037037041</v>
      </c>
      <c r="JS474" s="6">
        <v>0.86917824074074079</v>
      </c>
      <c r="JT474" s="6">
        <v>1.483703703703704</v>
      </c>
      <c r="JU474" s="7">
        <v>0.83791666666666664</v>
      </c>
      <c r="JV474" s="6">
        <v>6.896990740740741E-2</v>
      </c>
      <c r="JW474" s="6">
        <v>2.6944444444444441E-2</v>
      </c>
      <c r="JX474" s="6">
        <v>0.48092592592592592</v>
      </c>
      <c r="JY474" s="6">
        <v>1.129965277777778</v>
      </c>
      <c r="JZ474" s="7">
        <v>1.487430555555556</v>
      </c>
      <c r="KA474" s="6">
        <v>0.30791666666666673</v>
      </c>
      <c r="KB474" s="6">
        <v>1.1553703703703699</v>
      </c>
      <c r="KC474" s="6">
        <v>1.376701388888889</v>
      </c>
      <c r="KD474" s="6">
        <v>1.4936458333333329</v>
      </c>
      <c r="KE474" s="7">
        <v>1.1204976851851851</v>
      </c>
      <c r="KF474" s="6">
        <v>1.2106481481481479</v>
      </c>
      <c r="KG474" s="6">
        <v>0.54226851851851854</v>
      </c>
      <c r="KH474" s="6">
        <v>4.6331018518518521E-2</v>
      </c>
      <c r="KI474" s="6">
        <v>0.88393518518518521</v>
      </c>
      <c r="KJ474" s="7">
        <v>0.19015046296296301</v>
      </c>
      <c r="KK474" s="6">
        <v>1.295787037037037</v>
      </c>
      <c r="KL474" s="6">
        <v>5.1736111111111108E-2</v>
      </c>
      <c r="KM474" s="6">
        <v>1.23318287037037</v>
      </c>
      <c r="KN474" s="6">
        <v>0.67153935185185187</v>
      </c>
      <c r="KO474" s="7">
        <v>0.72063657407407411</v>
      </c>
      <c r="KP474" s="6">
        <v>1.1204861111111111</v>
      </c>
      <c r="KQ474" s="6">
        <v>1.021921296296296</v>
      </c>
      <c r="KR474" s="6">
        <v>0.90759259259259262</v>
      </c>
      <c r="KS474" s="6">
        <v>1.599965277777778</v>
      </c>
      <c r="KT474" s="7">
        <v>0.3283564814814815</v>
      </c>
      <c r="KU474" s="6">
        <v>1.51</v>
      </c>
      <c r="KV474" s="6">
        <v>1.57837962962963</v>
      </c>
      <c r="KW474" s="6">
        <v>0.94873842592592594</v>
      </c>
      <c r="KX474" s="6">
        <v>1.2295370370370371</v>
      </c>
      <c r="KY474" s="7">
        <v>1.3151388888888891</v>
      </c>
      <c r="KZ474" s="6">
        <v>0.9493287037037037</v>
      </c>
      <c r="LA474" s="6">
        <v>0.88277777777777777</v>
      </c>
      <c r="LB474" s="6">
        <v>1.0970486111111111</v>
      </c>
      <c r="LC474" s="6">
        <v>1.4591666666666669</v>
      </c>
      <c r="LD474" s="7">
        <v>0.33015046296296302</v>
      </c>
      <c r="LE474" s="6">
        <v>1.4948379629629629</v>
      </c>
      <c r="LF474" s="6">
        <v>1.4943981481481481</v>
      </c>
      <c r="LG474" s="6">
        <v>1.228819444444444</v>
      </c>
      <c r="LH474" s="6">
        <v>2.8067129629629629E-2</v>
      </c>
      <c r="LI474" s="7">
        <v>0.31309027777777781</v>
      </c>
      <c r="LJ474" s="6">
        <v>1.032395833333333</v>
      </c>
      <c r="LK474" s="6">
        <v>0.73479166666666662</v>
      </c>
      <c r="LL474" s="6">
        <v>0.32693287037037039</v>
      </c>
      <c r="LM474" s="6">
        <v>2.5185185185185189E-2</v>
      </c>
      <c r="LN474" s="7">
        <v>1.487650462962963</v>
      </c>
      <c r="LO474" s="6">
        <v>1.495358796296296</v>
      </c>
      <c r="LP474" s="6">
        <v>0.66770833333333335</v>
      </c>
      <c r="LQ474" s="6">
        <v>1.441956018518519</v>
      </c>
      <c r="LR474" s="6">
        <v>1.3959027777777779</v>
      </c>
      <c r="LS474" s="7">
        <v>0.90841435185185182</v>
      </c>
      <c r="LT474" s="6">
        <v>1.1336226851851849</v>
      </c>
      <c r="LU474" s="6">
        <v>0.70871527777777776</v>
      </c>
      <c r="LV474" s="6">
        <v>1.3564814814814811E-2</v>
      </c>
      <c r="LW474" s="6">
        <v>1.4609375</v>
      </c>
      <c r="LX474" s="7">
        <v>1.585717592592593</v>
      </c>
      <c r="LY474" s="6">
        <v>1.5826967592592589</v>
      </c>
      <c r="LZ474" s="6">
        <v>1.0349421296296299</v>
      </c>
      <c r="MA474" s="6">
        <v>1.3504976851851851</v>
      </c>
      <c r="MB474" s="6">
        <v>0.30332175925925919</v>
      </c>
      <c r="MC474" s="7">
        <v>0.1909953703703704</v>
      </c>
      <c r="MD474" s="6">
        <v>0.74277777777777776</v>
      </c>
      <c r="ME474" s="6">
        <v>1.9143518518518522E-2</v>
      </c>
      <c r="MF474" s="6">
        <v>1.2133217592592589</v>
      </c>
      <c r="MG474" s="6">
        <v>1.3662152777777781</v>
      </c>
      <c r="MH474" s="7">
        <v>0.78060185185185182</v>
      </c>
      <c r="MI474" s="6">
        <v>1.653935185185185E-2</v>
      </c>
      <c r="MJ474" s="6">
        <v>2.78125E-2</v>
      </c>
      <c r="MK474" s="6">
        <v>0.7364236111111111</v>
      </c>
      <c r="ML474" s="6">
        <v>1.116006944444444</v>
      </c>
      <c r="MM474" s="7">
        <v>1.250706018518519</v>
      </c>
      <c r="MN474" s="6">
        <v>0.76804398148148145</v>
      </c>
      <c r="MO474" s="6">
        <v>1.3646875000000001</v>
      </c>
      <c r="MP474" s="6">
        <v>0.26553240740740741</v>
      </c>
      <c r="MQ474" s="6">
        <v>0.26567129629629632</v>
      </c>
      <c r="MR474" s="7">
        <v>1.3863773148148151</v>
      </c>
      <c r="MS474" s="6">
        <v>0.24777777777777779</v>
      </c>
      <c r="MT474" s="6">
        <v>3.4791666666666672E-2</v>
      </c>
      <c r="MU474" s="6">
        <v>2.8888888888888891E-2</v>
      </c>
      <c r="MV474" s="6">
        <v>1.124236111111111</v>
      </c>
      <c r="MW474" s="7">
        <v>0.23349537037037041</v>
      </c>
      <c r="MX474" s="6">
        <v>0.95843750000000005</v>
      </c>
      <c r="MY474" s="6">
        <v>0.90273148148148152</v>
      </c>
      <c r="MZ474" s="6">
        <v>0.54224537037037035</v>
      </c>
      <c r="NA474" s="6">
        <v>0.7222453703703704</v>
      </c>
      <c r="NB474" s="7">
        <v>1.187071759259259</v>
      </c>
      <c r="NC474" s="6">
        <v>0.72381944444444446</v>
      </c>
      <c r="ND474" s="6">
        <v>1.4952777777777779</v>
      </c>
      <c r="NE474" s="6">
        <v>0.5951157407407407</v>
      </c>
      <c r="NF474" s="6">
        <v>0.66728009259259258</v>
      </c>
      <c r="NG474" s="7">
        <v>1.18994212962963</v>
      </c>
      <c r="NH474" s="6">
        <v>1.4889351851851851</v>
      </c>
      <c r="NI474" s="6">
        <v>1.2628935185185191</v>
      </c>
      <c r="NJ474" s="6">
        <v>1.351388888888889</v>
      </c>
      <c r="NK474" s="6">
        <v>1.1913078703703699</v>
      </c>
      <c r="NL474" s="7">
        <v>1.077893518518519</v>
      </c>
      <c r="NM474" s="6">
        <v>0.76806712962962964</v>
      </c>
      <c r="NN474" s="6">
        <v>0.93710648148148146</v>
      </c>
      <c r="NO474" s="6">
        <v>2.6840277777777779E-2</v>
      </c>
      <c r="NP474" s="6">
        <v>1.529155092592593</v>
      </c>
      <c r="NQ474" s="7">
        <v>1.115069444444444</v>
      </c>
      <c r="NR474" s="6">
        <v>1.1102546296296301</v>
      </c>
      <c r="NS474" s="6">
        <v>1.3705902777777781</v>
      </c>
      <c r="NT474" s="6">
        <v>0.16802083333333331</v>
      </c>
      <c r="NU474" s="6">
        <v>1.4879513888888889</v>
      </c>
      <c r="NV474" s="7">
        <v>0.85671296296296295</v>
      </c>
      <c r="NW474" s="6">
        <v>1.377777777777778</v>
      </c>
      <c r="NX474" s="6">
        <v>1.261087962962963</v>
      </c>
      <c r="NY474" s="6">
        <v>1.5408333333333331</v>
      </c>
      <c r="NZ474" s="6">
        <v>0.9208101851851852</v>
      </c>
      <c r="OA474" s="7">
        <v>1.6131828703703699</v>
      </c>
      <c r="OB474" s="6">
        <v>2.6932870370370371E-2</v>
      </c>
      <c r="OC474" s="6">
        <v>0.29858796296296303</v>
      </c>
      <c r="OD474" s="6">
        <v>4.0694444444444443E-2</v>
      </c>
      <c r="OE474" s="6">
        <v>1.4945023148148151</v>
      </c>
      <c r="OF474" s="7">
        <v>0.1919791666666667</v>
      </c>
      <c r="OG474" s="6">
        <v>1.035358796296296</v>
      </c>
      <c r="OH474" s="6">
        <v>5.3194444444444447E-2</v>
      </c>
      <c r="OI474" s="6">
        <v>1.4558333333333331</v>
      </c>
      <c r="OJ474" s="6">
        <v>1.261793981481482</v>
      </c>
      <c r="OK474" s="7">
        <v>3.3229166666666657E-2</v>
      </c>
      <c r="OL474" s="6">
        <v>0.63047453703703704</v>
      </c>
      <c r="OM474" s="6">
        <v>0.75767361111111109</v>
      </c>
      <c r="ON474" s="6">
        <v>1.488136574074074</v>
      </c>
      <c r="OO474" s="6">
        <v>1.121979166666667</v>
      </c>
      <c r="OP474" s="7">
        <v>1.4460532407407409</v>
      </c>
      <c r="OQ474" s="6">
        <v>1.480706018518519</v>
      </c>
      <c r="OS474" s="6">
        <v>0.97317129629629628</v>
      </c>
      <c r="OT474" s="6">
        <v>0.7700231481481481</v>
      </c>
      <c r="OU474" s="7">
        <v>1.2725347222222221</v>
      </c>
      <c r="OV474" s="6">
        <v>1.0900578703703701</v>
      </c>
      <c r="OW474" s="6">
        <v>2.0358796296296292E-2</v>
      </c>
      <c r="OX474" s="6">
        <v>2.8761574074074071E-2</v>
      </c>
      <c r="OY474" s="6">
        <v>1.0321990740740741</v>
      </c>
      <c r="OZ474" s="7">
        <v>0.56097222222222221</v>
      </c>
      <c r="PA474" s="6">
        <v>1.054953703703704</v>
      </c>
      <c r="PB474" s="6">
        <v>1.086099537037037</v>
      </c>
      <c r="PC474" s="6">
        <v>6.7777777777777784E-2</v>
      </c>
      <c r="PD474" s="6">
        <v>2.7662037037037041E-2</v>
      </c>
      <c r="PE474" s="7">
        <v>1.1594097222222219</v>
      </c>
      <c r="PF474" s="6">
        <v>1.383981481481481</v>
      </c>
      <c r="PG474" s="6">
        <v>1.082314814814815</v>
      </c>
      <c r="PH474" s="6">
        <v>1.128472222222222E-2</v>
      </c>
      <c r="PI474" s="6">
        <v>0.72768518518518521</v>
      </c>
      <c r="PJ474" s="7">
        <v>1.4887847222222219</v>
      </c>
      <c r="PK474" s="6">
        <v>0.85820601851851852</v>
      </c>
      <c r="PL474" s="6">
        <v>0.95776620370370369</v>
      </c>
      <c r="PM474" s="6">
        <v>1.468530092592593</v>
      </c>
      <c r="PN474" s="6">
        <v>1.4931481481481479</v>
      </c>
      <c r="PO474" s="7">
        <v>1.2217361111111109</v>
      </c>
      <c r="PP474" s="6">
        <v>1.346423611111111</v>
      </c>
      <c r="PQ474" s="6">
        <v>1.493865740740741</v>
      </c>
      <c r="PR474" s="6">
        <v>1.1471412037037041</v>
      </c>
      <c r="PS474" s="6">
        <v>1.045347222222222</v>
      </c>
      <c r="PT474" s="7">
        <v>1.4877777777777781</v>
      </c>
      <c r="PU474" s="6">
        <v>1.100868055555555</v>
      </c>
      <c r="PV474" s="6">
        <v>1.16599537037037</v>
      </c>
      <c r="PW474" s="6">
        <v>1.104502314814815</v>
      </c>
      <c r="PX474" s="6">
        <v>0.88435185185185183</v>
      </c>
      <c r="PY474" s="7">
        <v>0.97267361111111106</v>
      </c>
      <c r="PZ474" s="6">
        <v>1.396238425925926</v>
      </c>
      <c r="QA474" s="6">
        <v>1.1937500000000001</v>
      </c>
      <c r="QB474" s="6">
        <v>1.272939814814815</v>
      </c>
      <c r="QC474" s="6">
        <v>1.0440740740740739</v>
      </c>
      <c r="QD474" s="7">
        <v>1.0414467592592589</v>
      </c>
      <c r="QE474" s="6">
        <v>0.71966435185185185</v>
      </c>
      <c r="QF474" s="6">
        <v>1.463726851851852</v>
      </c>
      <c r="QG474" s="6">
        <v>1.4645833333333329</v>
      </c>
      <c r="QH474" s="6">
        <v>0.87964120370370369</v>
      </c>
      <c r="QI474" s="7">
        <v>0.7262615740740741</v>
      </c>
      <c r="QJ474" s="6">
        <v>1.152303240740741</v>
      </c>
      <c r="QK474" s="6">
        <v>0.8884143518518518</v>
      </c>
      <c r="QL474" s="6">
        <v>1.190775462962963</v>
      </c>
      <c r="QM474" s="6">
        <v>1.13869212962963</v>
      </c>
      <c r="QN474" s="7">
        <v>0.7772337962962963</v>
      </c>
      <c r="QO474" s="6">
        <v>1.4880092592592591</v>
      </c>
      <c r="QP474" s="6">
        <v>1.154548611111111</v>
      </c>
      <c r="QQ474" s="6">
        <v>0.77437500000000004</v>
      </c>
      <c r="QR474" s="6">
        <v>0.88937500000000003</v>
      </c>
      <c r="QS474" s="7">
        <v>1.297708333333333</v>
      </c>
      <c r="QT474" s="6">
        <v>1.1309259259259259</v>
      </c>
      <c r="QU474" s="6">
        <v>1.1236226851851849</v>
      </c>
      <c r="QV474" s="6">
        <v>1.169259259259259</v>
      </c>
      <c r="QW474" s="6">
        <v>2.342592592592593E-2</v>
      </c>
      <c r="QX474" s="7">
        <v>6.6898148148148151E-2</v>
      </c>
      <c r="QY474" s="6">
        <v>2.3831018518518519E-2</v>
      </c>
      <c r="QZ474" s="6">
        <v>0.85240740740740739</v>
      </c>
      <c r="RA474" s="6">
        <v>0.82535879629629627</v>
      </c>
      <c r="RB474" s="6">
        <v>1.107800925925926</v>
      </c>
      <c r="RC474" s="7">
        <v>1.246527777777778E-2</v>
      </c>
      <c r="RD474" s="6">
        <v>0.85467592592592589</v>
      </c>
      <c r="RE474" s="6">
        <v>3.0405092592592591E-2</v>
      </c>
      <c r="RG474" s="6">
        <v>0.19086805555555561</v>
      </c>
      <c r="RH474" s="7">
        <v>1.3089236111111111</v>
      </c>
      <c r="RI474" s="6">
        <v>1.091076388888889</v>
      </c>
      <c r="RJ474" s="6">
        <v>0.61556712962962967</v>
      </c>
      <c r="RK474" s="6">
        <v>2.4131944444444449E-2</v>
      </c>
      <c r="RL474" s="6">
        <v>0.86853009259259262</v>
      </c>
      <c r="RM474" s="7">
        <v>1.4870254629629629</v>
      </c>
      <c r="RN474" s="6">
        <v>1.2183680555555561</v>
      </c>
      <c r="RO474" s="6">
        <v>5.9606481481481483E-2</v>
      </c>
      <c r="RP474" s="6">
        <v>1.4025925925925931</v>
      </c>
      <c r="RQ474" s="6">
        <v>1.193298611111111</v>
      </c>
      <c r="RR474" s="7">
        <v>0.82111111111111112</v>
      </c>
      <c r="RS474" s="6">
        <v>1.3078125</v>
      </c>
      <c r="RT474" s="6">
        <v>0.45296296296296301</v>
      </c>
      <c r="RU474" s="6">
        <v>0.1943287037037037</v>
      </c>
      <c r="RV474" s="6">
        <v>1.436840277777778</v>
      </c>
      <c r="RW474" s="7">
        <v>1.017650462962963</v>
      </c>
      <c r="RX474" s="6">
        <v>1.6080902777777779</v>
      </c>
      <c r="RY474" s="6">
        <v>1.0884027777777781</v>
      </c>
      <c r="RZ474" s="6">
        <v>0.76818287037037036</v>
      </c>
      <c r="SA474" s="6">
        <v>0.49031249999999998</v>
      </c>
      <c r="SB474" s="7">
        <v>0.77819444444444441</v>
      </c>
      <c r="SC474" s="6">
        <v>1.0575578703703701</v>
      </c>
      <c r="SD474" s="6">
        <v>1.3433796296296301</v>
      </c>
      <c r="SE474" s="6">
        <v>0.45381944444444439</v>
      </c>
      <c r="SF474" s="6">
        <v>1.4079050925925931</v>
      </c>
      <c r="SG474" s="7">
        <v>1.0433101851851849</v>
      </c>
      <c r="SH474" s="6">
        <v>1.463946759259259</v>
      </c>
      <c r="SI474" s="6">
        <v>1.4958449074074069</v>
      </c>
      <c r="SJ474" s="6">
        <v>0.73182870370370368</v>
      </c>
      <c r="SK474" s="6">
        <v>1.052511574074074</v>
      </c>
      <c r="SL474" s="7">
        <v>1.051168981481482</v>
      </c>
      <c r="SM474" s="6">
        <v>0.95814814814814819</v>
      </c>
      <c r="SN474" s="6">
        <v>0.33504629629629629</v>
      </c>
      <c r="SO474" s="6">
        <v>0.86409722222222218</v>
      </c>
      <c r="SP474" s="6">
        <v>0.62334490740740744</v>
      </c>
      <c r="SQ474" s="7">
        <v>0.28467592592592589</v>
      </c>
      <c r="SR474" s="6">
        <v>1.221875</v>
      </c>
      <c r="SS474" s="6">
        <v>0.29131944444444452</v>
      </c>
      <c r="ST474" s="6">
        <v>0.53516203703703702</v>
      </c>
      <c r="SU474" s="6">
        <v>2.5439814814814811E-2</v>
      </c>
      <c r="SV474" s="7">
        <v>0.64035879629629633</v>
      </c>
      <c r="SW474" s="6">
        <v>0.78204861111111112</v>
      </c>
      <c r="SX474" s="6">
        <v>1.2104861111111109</v>
      </c>
      <c r="SY474" s="6">
        <v>2.9687499999999999E-2</v>
      </c>
      <c r="SZ474" s="6">
        <v>1.0449999999999999</v>
      </c>
      <c r="TA474" s="7">
        <v>0.65598379629629633</v>
      </c>
      <c r="TB474" s="6">
        <v>1.5989120370370371</v>
      </c>
      <c r="TC474" s="6">
        <v>0.70724537037037039</v>
      </c>
      <c r="TD474" s="6">
        <v>1.2538888888888891</v>
      </c>
      <c r="TE474" s="6">
        <v>1.604675925925926</v>
      </c>
      <c r="TF474" s="7">
        <v>2.508101851851852E-2</v>
      </c>
      <c r="TG474" s="6">
        <v>1.122569444444445</v>
      </c>
      <c r="TH474" s="6">
        <v>0.20591435185185189</v>
      </c>
      <c r="TI474" s="6">
        <v>1.176840277777778</v>
      </c>
      <c r="TJ474" s="6">
        <v>1.0340046296296299</v>
      </c>
      <c r="TK474" s="7">
        <v>1.601840277777778</v>
      </c>
      <c r="TL474" s="6">
        <v>1.6168865740740741</v>
      </c>
      <c r="TM474" s="6">
        <v>1.4887615740740741</v>
      </c>
      <c r="TN474" s="6">
        <v>0.96866898148148151</v>
      </c>
      <c r="TO474" s="6">
        <v>0.71753472222222225</v>
      </c>
      <c r="TP474" s="7">
        <v>1.20974537037037</v>
      </c>
      <c r="TQ474" s="6">
        <v>0.27269675925925918</v>
      </c>
      <c r="TR474" s="6">
        <v>1.0641435185185191</v>
      </c>
      <c r="TS474" s="6">
        <v>1.432800925925926</v>
      </c>
      <c r="TT474" s="6">
        <v>0.27424768518518522</v>
      </c>
      <c r="TU474" s="7">
        <v>1.0778356481481479</v>
      </c>
      <c r="TV474" s="6">
        <v>0.91229166666666661</v>
      </c>
      <c r="TW474" s="6">
        <v>0.24457175925925931</v>
      </c>
      <c r="TX474" s="6">
        <v>1.4916666666666669</v>
      </c>
      <c r="TY474" s="6">
        <v>0.86984953703703705</v>
      </c>
      <c r="TZ474" s="7">
        <v>0.741724537037037</v>
      </c>
      <c r="UA474" s="6">
        <v>1.356377314814815</v>
      </c>
      <c r="UB474" s="6">
        <v>1.077638888888889</v>
      </c>
      <c r="UC474" s="6">
        <v>0.56528935185185181</v>
      </c>
      <c r="UD474" s="6">
        <v>1.600856481481481</v>
      </c>
      <c r="UE474" s="7">
        <v>1.3448148148148149</v>
      </c>
      <c r="UF474" s="6">
        <v>0.89900462962962968</v>
      </c>
      <c r="UG474" s="6">
        <v>3.9282407407407398E-2</v>
      </c>
      <c r="UH474" s="6">
        <v>1.2414583333333331</v>
      </c>
      <c r="UI474" s="6">
        <v>0.2331134259259259</v>
      </c>
      <c r="UJ474" s="7">
        <v>1.5318171296296299</v>
      </c>
      <c r="UK474" s="6">
        <v>0.61695601851851856</v>
      </c>
      <c r="UL474" s="6">
        <v>0.26115740740740739</v>
      </c>
      <c r="UM474" s="6">
        <v>0.73200231481481481</v>
      </c>
      <c r="UN474" s="6">
        <v>0.88468749999999996</v>
      </c>
      <c r="UO474" s="7">
        <v>0.88398148148148148</v>
      </c>
      <c r="UP474" s="6">
        <v>1.6069907407407411</v>
      </c>
      <c r="UQ474" s="6">
        <v>1.4582870370370371</v>
      </c>
      <c r="UR474" s="6">
        <v>1.4637384259259261</v>
      </c>
      <c r="US474" s="6">
        <v>1.4479513888888891</v>
      </c>
      <c r="UT474" s="7">
        <v>1.1241087962962959</v>
      </c>
      <c r="UU474" s="6">
        <v>1.53662037037037</v>
      </c>
      <c r="UV474" s="6">
        <v>0.65574074074074074</v>
      </c>
      <c r="UW474" s="6">
        <v>0.83461805555555557</v>
      </c>
      <c r="UX474" s="6">
        <v>1.5224884259259259</v>
      </c>
      <c r="UY474" s="7">
        <v>0.47087962962962959</v>
      </c>
      <c r="UZ474" s="6">
        <v>0.29503472222222221</v>
      </c>
      <c r="VA474" s="6">
        <v>1.159965277777778</v>
      </c>
      <c r="VB474" s="6">
        <v>1.069224537037037</v>
      </c>
      <c r="VC474" s="6">
        <v>1.068391203703704</v>
      </c>
      <c r="VD474" s="7">
        <v>1.0659722222222221</v>
      </c>
      <c r="VE474" s="6">
        <v>0.86425925925925928</v>
      </c>
      <c r="VF474" s="6">
        <v>1.4475231481481481</v>
      </c>
      <c r="VG474" s="6">
        <v>1.1468865740740739</v>
      </c>
      <c r="VH474" s="6">
        <v>0.87446759259259255</v>
      </c>
      <c r="VI474" s="7">
        <v>6.9097222222222216E-3</v>
      </c>
      <c r="VJ474" s="6">
        <v>0.64633101851851849</v>
      </c>
      <c r="VK474" s="6">
        <v>0.77246527777777774</v>
      </c>
      <c r="VL474" s="6">
        <v>0.97369212962962959</v>
      </c>
      <c r="VM474" s="6">
        <v>0.2595601851851852</v>
      </c>
      <c r="VN474" s="7">
        <v>0.80710648148148145</v>
      </c>
      <c r="VO474" s="6">
        <v>2.736111111111111E-2</v>
      </c>
      <c r="VP474" s="6">
        <v>3.1435185185185177E-2</v>
      </c>
      <c r="VQ474" s="6">
        <v>0.97564814814814815</v>
      </c>
      <c r="VR474" s="6">
        <v>0.82758101851851851</v>
      </c>
      <c r="VS474" s="7">
        <v>2.238425925925926E-2</v>
      </c>
      <c r="VT474" s="6">
        <v>1.487893518518518</v>
      </c>
      <c r="VU474" s="6">
        <v>1.296805555555556</v>
      </c>
      <c r="VV474" s="6">
        <v>1.1240393518518521</v>
      </c>
      <c r="VW474" s="6">
        <v>1.490428240740741</v>
      </c>
      <c r="VX474" s="7">
        <v>0.2996759259259259</v>
      </c>
      <c r="VY474" s="6">
        <v>1.1139583333333329</v>
      </c>
      <c r="VZ474" s="6">
        <v>1.0516087962962959</v>
      </c>
      <c r="WA474" s="6">
        <v>0.46927083333333341</v>
      </c>
      <c r="WB474" s="6">
        <v>3.4155092592592591E-2</v>
      </c>
      <c r="WC474" s="7">
        <v>0.62839120370370372</v>
      </c>
      <c r="WD474" s="6">
        <v>0.33006944444444453</v>
      </c>
      <c r="WE474" s="6">
        <v>1.120740740740741</v>
      </c>
      <c r="WF474" s="6">
        <v>1.6128472222222221</v>
      </c>
      <c r="WG474" s="6">
        <v>1.0333101851851849</v>
      </c>
      <c r="WH474" s="7">
        <v>6.7175925925925931E-2</v>
      </c>
      <c r="WI474" s="6">
        <v>1.589699074074074</v>
      </c>
      <c r="WJ474" s="6">
        <v>0.72307870370370375</v>
      </c>
      <c r="WK474" s="6">
        <v>1.5371643518518521</v>
      </c>
      <c r="WL474" s="6">
        <v>1.4827314814814809</v>
      </c>
      <c r="WM474" s="7">
        <v>1.528564814814815</v>
      </c>
      <c r="WN474" s="6">
        <v>0.88859953703703709</v>
      </c>
      <c r="WO474" s="6">
        <v>1.493206018518519</v>
      </c>
      <c r="WP474" s="6">
        <v>1.4897222222222219</v>
      </c>
      <c r="WQ474" s="6">
        <v>1.487222222222222</v>
      </c>
      <c r="WR474" s="7">
        <v>1.1838541666666671</v>
      </c>
      <c r="WS474" s="6">
        <v>1.6018518518518519E-2</v>
      </c>
      <c r="WT474" s="6">
        <v>1.3642245370370369</v>
      </c>
      <c r="WU474" s="6">
        <v>1.5936226851851849</v>
      </c>
      <c r="WV474" s="6">
        <v>1.372476851851852</v>
      </c>
      <c r="WW474" s="7">
        <v>1.1014120370370371</v>
      </c>
      <c r="WX474" s="6">
        <v>1.366516203703704</v>
      </c>
      <c r="WY474" s="6">
        <v>1.095173611111111</v>
      </c>
      <c r="WZ474" s="6">
        <v>0.82418981481481479</v>
      </c>
      <c r="XA474" s="6">
        <v>1.488078703703704</v>
      </c>
      <c r="XB474" s="7">
        <v>1.2872337962962961</v>
      </c>
      <c r="XC474" s="6">
        <v>1.551006944444445</v>
      </c>
      <c r="XD474" s="6">
        <v>1.166840277777778</v>
      </c>
      <c r="XE474" s="6">
        <v>0.197025462962963</v>
      </c>
      <c r="XF474" s="6">
        <v>0.86229166666666668</v>
      </c>
      <c r="XG474" s="7">
        <v>1.4527777777777779</v>
      </c>
      <c r="XH474" s="6">
        <v>1.096689814814815</v>
      </c>
      <c r="XI474" s="6">
        <v>1.3621875000000001</v>
      </c>
      <c r="XJ474" s="6">
        <v>0.71590277777777778</v>
      </c>
      <c r="XK474" s="6">
        <v>1.5034375</v>
      </c>
      <c r="XL474" s="7">
        <v>2.461805555555556E-2</v>
      </c>
      <c r="XM474" s="6">
        <v>1.5050578703703701</v>
      </c>
      <c r="XN474" s="6">
        <v>0.33179398148148148</v>
      </c>
      <c r="XO474" s="6">
        <v>1.22556712962963</v>
      </c>
      <c r="XP474" s="6">
        <v>1.044259259259259</v>
      </c>
      <c r="XQ474" s="7">
        <v>1.1084259259259259</v>
      </c>
      <c r="XR474" s="6">
        <v>1.1161342592592589</v>
      </c>
      <c r="XS474" s="6">
        <v>0.30262731481481481</v>
      </c>
      <c r="XT474" s="6">
        <v>1.2348958333333331</v>
      </c>
      <c r="XU474" s="6">
        <v>3.4872685185185187E-2</v>
      </c>
      <c r="XV474" s="7">
        <v>0.64611111111111108</v>
      </c>
      <c r="XW474" s="6">
        <v>0.50086805555555558</v>
      </c>
      <c r="XX474" s="6">
        <v>0.83053240740740741</v>
      </c>
      <c r="XY474" s="6">
        <v>1.0407754629629631</v>
      </c>
      <c r="XZ474" s="6">
        <v>0.84922453703703704</v>
      </c>
      <c r="YA474" s="7">
        <v>0.98402777777777772</v>
      </c>
      <c r="YB474" s="6">
        <v>2.2129629629629631E-2</v>
      </c>
      <c r="YC474" s="6">
        <v>1.2488425925925931E-2</v>
      </c>
      <c r="YD474" s="6">
        <v>0.44664351851851852</v>
      </c>
      <c r="YE474" s="6">
        <v>1.107534722222222</v>
      </c>
      <c r="YF474" s="7">
        <v>1.289050925925926</v>
      </c>
      <c r="YG474" s="6">
        <v>1.2030787037037041</v>
      </c>
      <c r="YH474" s="6">
        <v>1.04681712962963</v>
      </c>
      <c r="YI474" s="6">
        <v>1.0148842592592591</v>
      </c>
      <c r="YJ474" s="6">
        <v>6.7418981481481483E-2</v>
      </c>
      <c r="YK474" s="7">
        <v>1.493055555555556</v>
      </c>
      <c r="YL474" s="6">
        <v>1.12150462962963</v>
      </c>
      <c r="YM474" s="6">
        <v>1.3455324074074071</v>
      </c>
      <c r="YN474" s="6">
        <v>1.4020717592592591</v>
      </c>
      <c r="YO474" s="6">
        <v>1.269456018518518</v>
      </c>
      <c r="YP474" s="7">
        <v>6.3090277777777773E-2</v>
      </c>
      <c r="YQ474" s="6">
        <v>1.296284722222222</v>
      </c>
      <c r="YR474" s="6">
        <v>5.167824074074074E-2</v>
      </c>
      <c r="YS474" s="6">
        <v>5.3090277777777778E-2</v>
      </c>
      <c r="YT474" s="6">
        <v>0.30650462962962971</v>
      </c>
      <c r="YU474" s="7">
        <v>0.19218750000000001</v>
      </c>
      <c r="YV474" s="6">
        <v>2.7094907407407411E-2</v>
      </c>
      <c r="YW474" s="6">
        <v>1.487719907407407</v>
      </c>
      <c r="YX474" s="6">
        <v>0.63612268518518522</v>
      </c>
      <c r="YY474" s="6">
        <v>1.2250925925925931</v>
      </c>
      <c r="YZ474" s="7">
        <v>1.481805555555556</v>
      </c>
      <c r="ZA474" s="6">
        <v>0.77262731481481484</v>
      </c>
      <c r="ZB474" s="6">
        <v>3.8321759259259257E-2</v>
      </c>
      <c r="ZC474" s="6">
        <v>0.72912037037037036</v>
      </c>
      <c r="ZD474" s="6">
        <v>1.485717592592593</v>
      </c>
      <c r="ZE474" s="7">
        <v>1.484872685185185</v>
      </c>
      <c r="ZF474" s="6">
        <v>1.565601851851852</v>
      </c>
      <c r="ZG474" s="6">
        <v>1.609444444444444</v>
      </c>
      <c r="ZI474" s="6">
        <v>0.77304398148148146</v>
      </c>
      <c r="ZJ474" s="7">
        <v>1.4445254629629629</v>
      </c>
      <c r="ZK474" s="6">
        <v>1.0149421296296299</v>
      </c>
      <c r="ZL474" s="6">
        <v>0.2446875</v>
      </c>
      <c r="ZM474" s="6">
        <v>1.0944907407407409</v>
      </c>
      <c r="ZN474" s="6">
        <v>3.0393518518518521E-2</v>
      </c>
      <c r="ZO474" s="7">
        <v>1.4828125000000001</v>
      </c>
      <c r="ZP474" s="6">
        <v>0.34053240740740742</v>
      </c>
      <c r="ZQ474" s="6">
        <v>0.77034722222222218</v>
      </c>
      <c r="ZR474" s="6">
        <v>0.86746527777777782</v>
      </c>
      <c r="ZS474" s="6">
        <v>1.451041666666667</v>
      </c>
      <c r="ZT474" s="7">
        <v>0.24685185185185191</v>
      </c>
      <c r="ZU474" s="6">
        <v>2.5023148148148149E-2</v>
      </c>
      <c r="ZV474" s="6">
        <v>1.2850925925925929</v>
      </c>
      <c r="ZW474" s="6">
        <v>1.303194444444445</v>
      </c>
      <c r="ZX474" s="6">
        <v>1.4829745370370371</v>
      </c>
      <c r="ZY474" s="7">
        <v>0.30570601851851847</v>
      </c>
      <c r="ZZ474" s="6">
        <v>1.26318287037037</v>
      </c>
      <c r="AAA474" s="6">
        <v>1.956018518518518E-2</v>
      </c>
      <c r="AAB474" s="6">
        <v>1.4869212962962961</v>
      </c>
      <c r="AAC474" s="6">
        <v>0.74140046296296291</v>
      </c>
      <c r="AAD474" s="7">
        <v>1.4384606481481479</v>
      </c>
      <c r="AAE474" s="6">
        <v>0.28987268518518522</v>
      </c>
      <c r="AAF474" s="6">
        <v>1.0604513888888889</v>
      </c>
      <c r="AAG474" s="6">
        <v>0.55813657407407402</v>
      </c>
      <c r="AAH474" s="6">
        <v>1.308460648148148</v>
      </c>
      <c r="AAI474" s="7">
        <v>2.0405092592592589E-2</v>
      </c>
      <c r="AAJ474" s="6">
        <v>1.43287037037037</v>
      </c>
      <c r="AAK474" s="6">
        <v>1.2431597222222219</v>
      </c>
      <c r="AAL474" s="6">
        <v>0.81820601851851849</v>
      </c>
      <c r="AAM474" s="6">
        <v>1.3710879629629631</v>
      </c>
      <c r="AAN474" s="7">
        <v>1.2961342592592591</v>
      </c>
      <c r="AAO474" s="6">
        <v>1.3754050925925929</v>
      </c>
      <c r="AAP474" s="6">
        <v>1.1926041666666669</v>
      </c>
      <c r="AAQ474" s="6">
        <v>0.14854166666666671</v>
      </c>
      <c r="AAR474" s="6">
        <v>0.76174768518518521</v>
      </c>
      <c r="AAS474" s="7">
        <v>1.67306712962963</v>
      </c>
      <c r="AAT474" s="6">
        <v>1.3667129629629631</v>
      </c>
      <c r="AAU474" s="6">
        <v>1.3682291666666671</v>
      </c>
      <c r="AAV474" s="6">
        <v>6.3495370370370369E-2</v>
      </c>
      <c r="AAW474" s="6">
        <v>1.5630787037037039</v>
      </c>
      <c r="AAX474" s="7">
        <v>0.44167824074074069</v>
      </c>
      <c r="AAY474" s="6">
        <v>0.64017361111111115</v>
      </c>
      <c r="AAZ474" s="6">
        <v>1.494293981481482</v>
      </c>
      <c r="ABA474" s="6">
        <v>1.490266203703704</v>
      </c>
      <c r="ABB474" s="6">
        <v>1.5929398148148151</v>
      </c>
      <c r="ABC474" s="7">
        <v>1.159305555555556</v>
      </c>
      <c r="ABD474" s="6">
        <v>1.3219791666666669</v>
      </c>
      <c r="ABE474" s="6">
        <v>0.32045138888888891</v>
      </c>
      <c r="ABF474" s="6">
        <v>2.7129629629629629E-2</v>
      </c>
      <c r="ABG474" s="6">
        <v>4.7453703703703703E-3</v>
      </c>
      <c r="ABH474" s="7">
        <v>0.86149305555555555</v>
      </c>
      <c r="ABI474" s="6">
        <v>1.4090625000000001</v>
      </c>
      <c r="ABJ474" s="6">
        <v>0.43906250000000002</v>
      </c>
      <c r="ABK474" s="6">
        <v>1.223773148148148</v>
      </c>
      <c r="ABL474" s="6">
        <v>3.049768518518519E-2</v>
      </c>
      <c r="ABM474" s="7">
        <v>0.88971064814814815</v>
      </c>
      <c r="ABN474" s="6">
        <v>3.0451388888888889E-2</v>
      </c>
      <c r="ABO474" s="6">
        <v>0.30775462962962957</v>
      </c>
      <c r="ABP474" s="6">
        <v>0.40006944444444442</v>
      </c>
      <c r="ABQ474" s="6">
        <v>0.88894675925925926</v>
      </c>
      <c r="ABR474" s="7">
        <v>1.353993055555555</v>
      </c>
      <c r="ABS474" s="6">
        <v>1.599803240740741</v>
      </c>
      <c r="ABT474" s="6">
        <v>2.5648148148148149E-2</v>
      </c>
      <c r="ABU474" s="6">
        <v>0.73615740740740743</v>
      </c>
      <c r="ABV474" s="6">
        <v>0.73478009259259258</v>
      </c>
      <c r="ABW474" s="7">
        <v>1.3138773148148151</v>
      </c>
      <c r="ABX474" s="6">
        <v>0.31335648148148149</v>
      </c>
      <c r="ABY474" s="6">
        <v>1.4936458333333329</v>
      </c>
      <c r="ABZ474" s="6">
        <v>0.53839120370370375</v>
      </c>
      <c r="ACA474" s="6">
        <v>2.3194444444444441E-2</v>
      </c>
      <c r="ACB474" s="7">
        <v>1.3084259259259261</v>
      </c>
      <c r="ACC474" s="6">
        <v>1.235972222222222</v>
      </c>
      <c r="ACD474" s="6">
        <v>1.37943287037037</v>
      </c>
      <c r="ACE474" s="6">
        <v>1.1340393518518519</v>
      </c>
      <c r="ACF474" s="6">
        <v>1.2439120370370369</v>
      </c>
      <c r="ACG474" s="7">
        <v>1.259398148148148</v>
      </c>
      <c r="ACH474" s="6">
        <v>1.1264583333333329</v>
      </c>
      <c r="ACI474" s="6">
        <v>0.32820601851851849</v>
      </c>
      <c r="ACJ474" s="6">
        <v>1.3662268518518521</v>
      </c>
      <c r="ACK474" s="6">
        <v>1.3275115740740739</v>
      </c>
      <c r="ACL474" s="7">
        <v>0.96368055555555554</v>
      </c>
      <c r="ACM474" s="6">
        <v>2.8750000000000001E-2</v>
      </c>
      <c r="ACN474" s="6">
        <v>0.3270601851851852</v>
      </c>
      <c r="ACO474" s="6">
        <v>1.235856481481481</v>
      </c>
      <c r="ACP474" s="6">
        <v>1.094409722222222</v>
      </c>
      <c r="ACQ474" s="7">
        <v>0.59564814814814815</v>
      </c>
      <c r="ACR474" s="6">
        <v>0.77140046296296294</v>
      </c>
      <c r="ACS474" s="6">
        <v>2.5347222222222219E-2</v>
      </c>
      <c r="ACT474" s="6">
        <v>0.73891203703703701</v>
      </c>
      <c r="ACU474" s="6">
        <v>1.23244212962963</v>
      </c>
      <c r="ACV474" s="7">
        <v>0.31854166666666672</v>
      </c>
      <c r="ACW474" s="6">
        <v>1.248090277777778</v>
      </c>
      <c r="ACX474" s="6">
        <v>1.035451388888889</v>
      </c>
      <c r="ACY474" s="6">
        <v>1.236446759259259</v>
      </c>
      <c r="ACZ474" s="6">
        <v>1.030335648148148</v>
      </c>
      <c r="ADA474" s="7">
        <v>0.2817824074074074</v>
      </c>
      <c r="ADB474" s="6">
        <v>1.0548263888888889</v>
      </c>
      <c r="ADC474" s="6">
        <v>1.0714351851851851</v>
      </c>
      <c r="ADD474" s="6">
        <v>1.040081018518519</v>
      </c>
      <c r="ADE474" s="6">
        <v>0.7214814814814815</v>
      </c>
      <c r="ADF474" s="7">
        <v>0.92417824074074073</v>
      </c>
      <c r="ADG474" s="6">
        <v>0.26480324074074069</v>
      </c>
      <c r="ADH474" s="6">
        <v>0.47410879629629632</v>
      </c>
      <c r="ADI474" s="6">
        <v>0.88629629629629625</v>
      </c>
      <c r="ADJ474" s="6">
        <v>0.69486111111111115</v>
      </c>
      <c r="ADK474" s="7">
        <v>0.71042824074074074</v>
      </c>
      <c r="ADL474" s="6">
        <v>2.854166666666667E-2</v>
      </c>
      <c r="ADM474" s="6">
        <v>1.7638888888888891E-2</v>
      </c>
      <c r="ADN474" s="6">
        <v>6.4907407407407414E-2</v>
      </c>
      <c r="ADO474" s="6">
        <v>0.31521990740740741</v>
      </c>
      <c r="ADP474" s="7">
        <v>3.784722222222222E-2</v>
      </c>
      <c r="ADQ474" s="6">
        <v>0.28895833333333332</v>
      </c>
      <c r="ADR474" s="6">
        <v>0.30034722222222221</v>
      </c>
      <c r="ADS474" s="6">
        <v>0.1809837962962963</v>
      </c>
      <c r="ADT474" s="6">
        <v>4.7430555555555552E-2</v>
      </c>
      <c r="ADU474" s="7">
        <v>0.73892361111111116</v>
      </c>
      <c r="ADV474" s="6">
        <v>0.31300925925925932</v>
      </c>
      <c r="ADW474" s="6">
        <v>0.32351851851851848</v>
      </c>
      <c r="ADX474" s="6">
        <v>0.29525462962962962</v>
      </c>
      <c r="ADY474" s="6">
        <v>0.28945601851851849</v>
      </c>
      <c r="ADZ474" s="7">
        <v>0.46524305555555562</v>
      </c>
      <c r="AEA474" s="6">
        <v>1.085601851851852</v>
      </c>
      <c r="AEB474" s="6">
        <v>1.302719907407407</v>
      </c>
      <c r="AEC474" s="6">
        <v>1.2500000000000001E-2</v>
      </c>
      <c r="AED474" s="6">
        <v>9.583333333333334E-2</v>
      </c>
      <c r="AEE474" s="7">
        <v>0.29393518518518519</v>
      </c>
      <c r="AEF474" s="6">
        <v>5.4606481481481478E-2</v>
      </c>
      <c r="AEG474" s="6">
        <v>0.29244212962962962</v>
      </c>
      <c r="AEH474" s="6">
        <v>0.56800925925925927</v>
      </c>
      <c r="AEI474" s="6">
        <v>0.15633101851851849</v>
      </c>
      <c r="AEJ474" s="7">
        <v>3.1851851851851853E-2</v>
      </c>
      <c r="AEK474" s="6">
        <v>0.35270833333333329</v>
      </c>
      <c r="AEL474" s="6">
        <v>6.7349537037037041E-2</v>
      </c>
      <c r="AEM474" s="6">
        <v>1.341550925925926</v>
      </c>
      <c r="AEN474" s="6">
        <v>1.2257638888888891</v>
      </c>
      <c r="AEO474" s="7">
        <v>1.1233680555555561</v>
      </c>
      <c r="AEP474" s="6">
        <v>1.4754398148148149</v>
      </c>
      <c r="AEQ474" s="6">
        <v>0.25831018518518523</v>
      </c>
      <c r="AER474" s="6">
        <v>1.4206018518518519</v>
      </c>
      <c r="AES474" s="6">
        <v>0.88826388888888885</v>
      </c>
      <c r="AET474" s="7">
        <v>1.0439583333333331</v>
      </c>
      <c r="AEU474" s="6">
        <v>1.176840277777778</v>
      </c>
      <c r="AEV474" s="6">
        <v>1.494270833333333</v>
      </c>
      <c r="AEW474" s="6">
        <v>1.24875</v>
      </c>
      <c r="AEX474" s="6">
        <v>0.89861111111111114</v>
      </c>
      <c r="AEY474" s="7">
        <v>0.79099537037037038</v>
      </c>
      <c r="AEZ474" s="6">
        <v>1.36625</v>
      </c>
      <c r="AFA474" s="6">
        <v>5.4212962962962963E-2</v>
      </c>
      <c r="AFB474" s="6">
        <v>1.050972222222222</v>
      </c>
      <c r="AFC474" s="6">
        <v>1.0633796296296301</v>
      </c>
      <c r="AFD474" s="7">
        <v>1.1218055555555559</v>
      </c>
      <c r="AFE474" s="6">
        <v>1.081076388888889</v>
      </c>
      <c r="AFF474" s="6">
        <v>1.0430208333333331</v>
      </c>
      <c r="AFG474" s="6">
        <v>1.5997800925925929</v>
      </c>
      <c r="AFH474" s="6">
        <v>1.1444212962962961</v>
      </c>
      <c r="AFI474" s="7">
        <v>2.688657407407407E-2</v>
      </c>
      <c r="AFJ474" s="6">
        <v>0.87935185185185183</v>
      </c>
      <c r="AFK474" s="6">
        <v>0.46423611111111113</v>
      </c>
      <c r="AFL474" s="6">
        <v>1.6080671296296301</v>
      </c>
      <c r="AFM474" s="6">
        <v>0.31907407407407412</v>
      </c>
      <c r="AFN474" s="7">
        <v>1.358715277777778</v>
      </c>
      <c r="AFO474" s="6">
        <v>1.4715509259259261</v>
      </c>
      <c r="AFP474" s="6">
        <v>2.7118055555555552E-2</v>
      </c>
      <c r="AFQ474" s="6">
        <v>0.90892361111111108</v>
      </c>
      <c r="AFR474" s="6">
        <v>1.2286226851851849</v>
      </c>
      <c r="AFS474" s="7">
        <v>0.39953703703703702</v>
      </c>
      <c r="AFT474" s="6">
        <v>0.79310185185185189</v>
      </c>
      <c r="AFU474" s="6">
        <v>0.78457175925925926</v>
      </c>
      <c r="AFV474" s="6">
        <v>0.76648148148148143</v>
      </c>
      <c r="AFW474" s="6">
        <v>1.279328703703704</v>
      </c>
      <c r="AFX474" s="7">
        <v>0.19555555555555559</v>
      </c>
      <c r="AFY474" s="6">
        <v>0.9556365740740741</v>
      </c>
      <c r="AFZ474" s="6">
        <v>1.014201388888889</v>
      </c>
      <c r="AGA474" s="6">
        <v>1.5523611111111111</v>
      </c>
      <c r="AGB474" s="6">
        <v>1.0641435185185191</v>
      </c>
      <c r="AGC474" s="7">
        <v>0.67074074074074075</v>
      </c>
      <c r="AGD474" s="6">
        <v>1.156087962962963</v>
      </c>
      <c r="AGE474" s="6">
        <v>1.022615740740741</v>
      </c>
      <c r="AGF474" s="6">
        <v>1.309467592592592</v>
      </c>
      <c r="AGG474" s="6">
        <v>1.4980208333333329</v>
      </c>
      <c r="AGH474" s="7">
        <v>1.489849537037037</v>
      </c>
      <c r="AGI474" s="6">
        <v>1.2408796296296301</v>
      </c>
      <c r="AGJ474" s="6">
        <v>0.8768055555555555</v>
      </c>
      <c r="AGK474" s="6">
        <v>0.28282407407407412</v>
      </c>
      <c r="AGL474" s="6">
        <v>1.092326388888889</v>
      </c>
      <c r="AGM474" s="7">
        <v>1.518078703703704</v>
      </c>
      <c r="AGN474" s="6">
        <v>1.3594212962962959</v>
      </c>
      <c r="AGO474" s="6">
        <v>0.7741203703703704</v>
      </c>
      <c r="AGP474" s="6">
        <v>1.274953703703704</v>
      </c>
      <c r="AGQ474" s="6">
        <v>1.490115740740741</v>
      </c>
      <c r="AGR474" s="7">
        <v>0.2981712962962963</v>
      </c>
      <c r="AGS474" s="6">
        <v>1.4445717592592591</v>
      </c>
      <c r="AGT474" s="6">
        <v>0.20101851851851851</v>
      </c>
      <c r="AGU474" s="6">
        <v>0.24603009259259259</v>
      </c>
      <c r="AGV474" s="6">
        <v>1.416585648148148</v>
      </c>
      <c r="AGW474" s="7">
        <v>0.8727314814814815</v>
      </c>
      <c r="AGX474" s="6">
        <v>1.115092592592593</v>
      </c>
      <c r="AGY474" s="6">
        <v>1.4384027777777779</v>
      </c>
      <c r="AGZ474" s="6">
        <v>1.4601967592592591</v>
      </c>
      <c r="AHA474" s="6">
        <v>1.2995949074074069</v>
      </c>
      <c r="AHB474" s="7">
        <v>1.581516203703704</v>
      </c>
      <c r="AHC474" s="6">
        <v>1.213460648148148</v>
      </c>
      <c r="AHD474" s="6">
        <v>0.47008101851851852</v>
      </c>
      <c r="AHE474" s="6">
        <v>3.6770833333333343E-2</v>
      </c>
      <c r="AHF474" s="6">
        <v>0.2558449074074074</v>
      </c>
      <c r="AHG474" s="7">
        <v>0.25493055555555549</v>
      </c>
      <c r="AHH474" s="6">
        <v>0.7714699074074074</v>
      </c>
      <c r="AHI474" s="6">
        <v>1.068715277777778</v>
      </c>
      <c r="AHJ474" s="6">
        <v>0.78050925925925929</v>
      </c>
      <c r="AHK474" s="6">
        <v>1.4882175925925929</v>
      </c>
      <c r="AHL474" s="7">
        <v>1.4676157407407411</v>
      </c>
      <c r="AHM474" s="6">
        <v>1.2550925925925931</v>
      </c>
      <c r="AHN474" s="6">
        <v>0.76857638888888891</v>
      </c>
      <c r="AHO474" s="6">
        <v>0.62789351851851849</v>
      </c>
      <c r="AHP474" s="6">
        <v>5.8194444444444438E-2</v>
      </c>
      <c r="AHQ474" s="7">
        <v>0.75357638888888889</v>
      </c>
      <c r="AHR474" s="6">
        <v>1.1043171296296299</v>
      </c>
      <c r="AHS474" s="6">
        <v>1.3233796296296301</v>
      </c>
      <c r="AHT474" s="6">
        <v>1.1761111111111111</v>
      </c>
      <c r="AHU474" s="6">
        <v>1.487384259259259</v>
      </c>
      <c r="AHV474" s="7">
        <v>0.99846064814814817</v>
      </c>
      <c r="AHW474" s="6">
        <v>3.0532407407407411E-2</v>
      </c>
      <c r="AHX474" s="6">
        <v>1.29125</v>
      </c>
      <c r="AHY474" s="6">
        <v>1.391388888888889</v>
      </c>
      <c r="AHZ474" s="6">
        <v>0.27353009259259259</v>
      </c>
      <c r="AIA474" s="7">
        <v>1.4676157407407411</v>
      </c>
      <c r="AIB474" s="6">
        <v>1.2390393518518521</v>
      </c>
      <c r="AIC474" s="6">
        <v>1.489409722222222</v>
      </c>
      <c r="AID474" s="6">
        <v>0.32876157407407408</v>
      </c>
      <c r="AIE474" s="6">
        <v>0.16089120370370369</v>
      </c>
      <c r="AIF474" s="7">
        <v>0.89493055555555556</v>
      </c>
      <c r="AIG474" s="6">
        <v>0.24886574074074069</v>
      </c>
      <c r="AIH474" s="6">
        <v>0.93670138888888888</v>
      </c>
      <c r="AII474" s="6">
        <v>1.188657407407407E-2</v>
      </c>
      <c r="AIJ474" s="6">
        <v>0.52927083333333336</v>
      </c>
      <c r="AIK474" s="7">
        <v>0.7734375</v>
      </c>
      <c r="AIL474" s="6">
        <v>1.4887037037037041</v>
      </c>
      <c r="AIM474" s="6">
        <v>0.3056828703703704</v>
      </c>
      <c r="AIN474" s="6">
        <v>1.4867708333333329</v>
      </c>
      <c r="AIO474" s="6">
        <v>2.4259259259259262E-2</v>
      </c>
      <c r="AIP474" s="7">
        <v>1.431631944444445</v>
      </c>
      <c r="AIQ474" s="6">
        <v>0.33450231481481479</v>
      </c>
      <c r="AIR474" s="6">
        <v>1.13162037037037</v>
      </c>
      <c r="AIS474" s="6">
        <v>5.6863425925925928E-2</v>
      </c>
      <c r="AIT474" s="6">
        <v>0.32047453703703699</v>
      </c>
      <c r="AIU474" s="7">
        <v>0.7686574074074074</v>
      </c>
      <c r="AIV474" s="6">
        <v>7.4016203703703709E-2</v>
      </c>
      <c r="AIW474" s="6">
        <v>0.79234953703703703</v>
      </c>
      <c r="AIX474" s="6">
        <v>5.5196759259259258E-2</v>
      </c>
      <c r="AIY474" s="6">
        <v>1.469351851851852</v>
      </c>
      <c r="AIZ474" s="7">
        <v>1.368946759259259</v>
      </c>
      <c r="AJA474" s="6">
        <v>0.16491898148148151</v>
      </c>
      <c r="AJB474" s="6">
        <v>4.2650462962962973E-2</v>
      </c>
      <c r="AJC474" s="6">
        <v>0.75666666666666671</v>
      </c>
      <c r="AJD474" s="6">
        <v>1.4913425925925921</v>
      </c>
      <c r="AJE474" s="7">
        <v>1.3800810185185191</v>
      </c>
      <c r="AJF474" s="6">
        <v>0.30376157407407411</v>
      </c>
      <c r="AJG474" s="6">
        <v>1.5929050925925921</v>
      </c>
      <c r="AJH474" s="6">
        <v>1.1188194444444439</v>
      </c>
      <c r="AJI474" s="6">
        <v>1.234537037037037</v>
      </c>
      <c r="AJJ474" s="7">
        <v>1.565949074074074</v>
      </c>
      <c r="AJK474" s="6">
        <v>1.4860185185185191</v>
      </c>
      <c r="AJL474" s="6">
        <v>1.361215277777778</v>
      </c>
      <c r="AJM474" s="6">
        <v>1.5278356481481481</v>
      </c>
      <c r="AJN474" s="6">
        <v>1.237210648148148</v>
      </c>
      <c r="AJO474" s="7">
        <v>1.159247685185185</v>
      </c>
      <c r="AJP474" s="6">
        <v>0.27748842592592587</v>
      </c>
      <c r="AJQ474" s="6">
        <v>1.138518518518518</v>
      </c>
      <c r="AJR474" s="6">
        <v>1.1513194444444439</v>
      </c>
      <c r="AJS474" s="6">
        <v>1.1574884259259259</v>
      </c>
      <c r="AJT474" s="7">
        <v>1.487152777777778</v>
      </c>
      <c r="AJU474" s="6">
        <v>1.4128356481481481</v>
      </c>
      <c r="AJV474" s="6">
        <v>1.4808101851851849</v>
      </c>
      <c r="AJW474" s="6">
        <v>1.156574074074074</v>
      </c>
      <c r="AJX474" s="6">
        <v>1.234155092592593</v>
      </c>
      <c r="AJY474" s="7">
        <v>1.0671759259259259</v>
      </c>
      <c r="AJZ474" s="6">
        <v>2.826388888888889E-2</v>
      </c>
      <c r="AKA474" s="6">
        <v>1.076782407407407</v>
      </c>
      <c r="AKB474" s="6">
        <v>0.93769675925925922</v>
      </c>
      <c r="AKC474" s="6">
        <v>1.5422916666666671</v>
      </c>
      <c r="AKD474" s="7">
        <v>1.5286111111111109</v>
      </c>
      <c r="AKE474" s="6">
        <v>0.46730324074074081</v>
      </c>
      <c r="AKF474" s="6">
        <v>1.110208333333333</v>
      </c>
      <c r="AKG474" s="6">
        <v>1.2562500000000001</v>
      </c>
      <c r="AKH474" s="6">
        <v>1.4874537037037041</v>
      </c>
      <c r="AKI474" s="7">
        <v>1.4894791666666669</v>
      </c>
      <c r="AKJ474" s="6">
        <v>1.4068055555555561</v>
      </c>
      <c r="AKK474" s="6">
        <v>0.31841435185185191</v>
      </c>
      <c r="AKL474" s="6">
        <v>0.47666666666666668</v>
      </c>
      <c r="AKM474" s="6">
        <v>1.216782407407407</v>
      </c>
      <c r="AKN474" s="7">
        <v>0.62353009259259262</v>
      </c>
      <c r="AKO474" s="6">
        <v>1.7604166666666671E-2</v>
      </c>
      <c r="AKP474" s="6">
        <v>1.451759259259259</v>
      </c>
      <c r="AKQ474" s="6">
        <v>1.5966550925925931</v>
      </c>
      <c r="AKR474" s="6">
        <v>1.1249537037037041</v>
      </c>
      <c r="AKS474" s="7">
        <v>1.367685185185185</v>
      </c>
      <c r="AKT474" s="6">
        <v>1.491527777777778</v>
      </c>
      <c r="AKU474" s="6">
        <v>2.762731481481482E-2</v>
      </c>
      <c r="AKV474" s="6">
        <v>0.94398148148148153</v>
      </c>
      <c r="AKW474" s="6">
        <v>0.752349537037037</v>
      </c>
      <c r="AKX474" s="7">
        <v>1.323657407407407</v>
      </c>
      <c r="AKY474" s="6">
        <v>1.4457638888888891</v>
      </c>
      <c r="AKZ474" s="6">
        <v>1.324143518518518</v>
      </c>
      <c r="ALA474" s="6">
        <v>1.2439699074074071</v>
      </c>
      <c r="ALB474" s="6">
        <v>1.0772222222222221</v>
      </c>
      <c r="ALC474" s="7">
        <v>0.33422453703703697</v>
      </c>
      <c r="ALD474" s="6">
        <v>1.564016203703704</v>
      </c>
      <c r="ALE474" s="6">
        <v>0.74517361111111113</v>
      </c>
      <c r="ALF474" s="6">
        <v>1.184895833333333</v>
      </c>
      <c r="ALG474" s="6">
        <v>0.78386574074074078</v>
      </c>
      <c r="ALH474" s="7">
        <v>1.4884490740740739</v>
      </c>
      <c r="ALI474" s="6">
        <v>1.5960648148148151E-2</v>
      </c>
      <c r="ALJ474" s="6">
        <v>1.2687037037037041</v>
      </c>
      <c r="ALK474" s="6">
        <v>0.35256944444444438</v>
      </c>
      <c r="ALL474" s="6">
        <v>3.7916666666666668E-2</v>
      </c>
      <c r="ALM474" s="7">
        <v>0.17650462962962959</v>
      </c>
    </row>
    <row r="475" spans="1:1001" x14ac:dyDescent="0.45">
      <c r="A475" s="1" t="s">
        <v>474</v>
      </c>
      <c r="B475" s="6">
        <v>0.57850694444444439</v>
      </c>
      <c r="C475" s="6">
        <v>0.15413194444444439</v>
      </c>
      <c r="D475" s="6">
        <v>1.1431828703703699</v>
      </c>
      <c r="E475" s="6">
        <v>1.19556712962963</v>
      </c>
      <c r="F475" s="7">
        <v>0.44017361111111108</v>
      </c>
      <c r="G475" s="6">
        <v>1.3812615740740739</v>
      </c>
      <c r="H475" s="6">
        <v>0.97282407407407412</v>
      </c>
      <c r="I475" s="6">
        <v>0.78711805555555558</v>
      </c>
      <c r="J475" s="6">
        <v>0.37200231481481483</v>
      </c>
      <c r="K475" s="7">
        <v>1.2560300925925929</v>
      </c>
      <c r="L475" s="6">
        <v>0.69968750000000002</v>
      </c>
      <c r="M475" s="6">
        <v>0.14278935185185179</v>
      </c>
      <c r="N475" s="6">
        <v>0.19912037037037039</v>
      </c>
      <c r="O475" s="6">
        <v>0.67004629629629631</v>
      </c>
      <c r="P475" s="7">
        <v>0.1995717592592593</v>
      </c>
      <c r="Q475" s="6">
        <v>1.3535416666666671</v>
      </c>
      <c r="R475" s="6">
        <v>0.64050925925925928</v>
      </c>
      <c r="S475" s="6">
        <v>1.3308564814814809</v>
      </c>
      <c r="T475" s="6">
        <v>0.74291666666666667</v>
      </c>
      <c r="U475" s="7">
        <v>0.99395833333333339</v>
      </c>
      <c r="V475" s="6">
        <v>0.5718981481481481</v>
      </c>
      <c r="W475" s="6">
        <v>1.015717592592593</v>
      </c>
      <c r="X475" s="6">
        <v>1.261527777777778</v>
      </c>
      <c r="Y475" s="6">
        <v>0.19601851851851851</v>
      </c>
      <c r="Z475" s="7">
        <v>2.2750925925925931</v>
      </c>
      <c r="AA475" s="6">
        <v>1.0052546296296301</v>
      </c>
      <c r="AB475" s="6">
        <v>1.005196759259259</v>
      </c>
      <c r="AC475" s="6">
        <v>1.1053124999999999</v>
      </c>
      <c r="AD475" s="6">
        <v>0.4607175925925926</v>
      </c>
      <c r="AE475" s="7">
        <v>0.43922453703703701</v>
      </c>
      <c r="AF475" s="6">
        <v>1.21119212962963</v>
      </c>
      <c r="AG475" s="6">
        <v>1.187326388888889</v>
      </c>
      <c r="AH475" s="6">
        <v>0.17068287037037039</v>
      </c>
      <c r="AI475" s="6">
        <v>1.001342592592593</v>
      </c>
      <c r="AJ475" s="7">
        <v>1.1052893518518521</v>
      </c>
      <c r="AK475" s="6">
        <v>0.20165509259259259</v>
      </c>
      <c r="AL475" s="6">
        <v>0.45740740740740737</v>
      </c>
      <c r="AM475" s="6">
        <v>0.61481481481481481</v>
      </c>
      <c r="AN475" s="6">
        <v>1.254212962962963</v>
      </c>
      <c r="AO475" s="7">
        <v>1.0197106481481479</v>
      </c>
      <c r="AP475" s="6">
        <v>0.53831018518518514</v>
      </c>
      <c r="AQ475" s="6">
        <v>1.094618055555556</v>
      </c>
      <c r="AR475" s="6">
        <v>1.2663078703703701</v>
      </c>
      <c r="AS475" s="6">
        <v>1.3888078703703699</v>
      </c>
      <c r="AT475" s="7">
        <v>0.67449074074074078</v>
      </c>
      <c r="AU475" s="6">
        <v>1.0243981481481479</v>
      </c>
      <c r="AV475" s="6">
        <v>0.97456018518518517</v>
      </c>
      <c r="AW475" s="6">
        <v>0.80895833333333333</v>
      </c>
      <c r="AX475" s="6">
        <v>0.91168981481481481</v>
      </c>
      <c r="AY475" s="7">
        <v>0.55246527777777776</v>
      </c>
      <c r="AZ475" s="6">
        <v>1.016550925925926</v>
      </c>
      <c r="BA475" s="6">
        <v>0.65335648148148151</v>
      </c>
      <c r="BB475" s="6">
        <v>0.13092592592592589</v>
      </c>
      <c r="BC475" s="6">
        <v>0.19248842592592591</v>
      </c>
      <c r="BD475" s="7">
        <v>0.2451851851851852</v>
      </c>
      <c r="BE475" s="6">
        <v>0.1930671296296296</v>
      </c>
      <c r="BF475" s="6">
        <v>1.2865625000000001</v>
      </c>
      <c r="BG475" s="6">
        <v>1.514537037037037</v>
      </c>
      <c r="BH475" s="6">
        <v>0.80655092592592592</v>
      </c>
      <c r="BI475" s="7">
        <v>0.73866898148148152</v>
      </c>
      <c r="BJ475" s="6">
        <v>1.0729050925925929</v>
      </c>
      <c r="BK475" s="6">
        <v>1.385011574074074</v>
      </c>
      <c r="BL475" s="6">
        <v>1.387002314814815</v>
      </c>
      <c r="BM475" s="6">
        <v>0.67126157407407405</v>
      </c>
      <c r="BN475" s="7">
        <v>0.7126851851851852</v>
      </c>
      <c r="BO475" s="6">
        <v>1.041851851851852</v>
      </c>
      <c r="BP475" s="6">
        <v>0.73924768518518513</v>
      </c>
      <c r="BQ475" s="6">
        <v>0.61674768518518519</v>
      </c>
      <c r="BR475" s="6">
        <v>1.3089120370370371</v>
      </c>
      <c r="BS475" s="7">
        <v>0.80383101851851857</v>
      </c>
      <c r="BT475" s="6">
        <v>0.90804398148148147</v>
      </c>
      <c r="BU475" s="6">
        <v>0.19365740740740739</v>
      </c>
      <c r="BV475" s="6">
        <v>0.87745370370370368</v>
      </c>
      <c r="BW475" s="6">
        <v>0.73853009259259261</v>
      </c>
      <c r="BX475" s="7">
        <v>1.392708333333333</v>
      </c>
      <c r="BY475" s="6">
        <v>0.44783564814814808</v>
      </c>
      <c r="BZ475" s="6">
        <v>1.010856481481482</v>
      </c>
      <c r="CA475" s="6">
        <v>1.2604513888888891</v>
      </c>
      <c r="CB475" s="6">
        <v>1.335949074074074</v>
      </c>
      <c r="CC475" s="7">
        <v>0.62152777777777779</v>
      </c>
      <c r="CD475" s="6">
        <v>0.84624999999999995</v>
      </c>
      <c r="CE475" s="6">
        <v>1.2702083333333329</v>
      </c>
      <c r="CF475" s="6">
        <v>0.86340277777777774</v>
      </c>
      <c r="CG475" s="6">
        <v>0.73207175925925927</v>
      </c>
      <c r="CH475" s="7">
        <v>0.98527777777777781</v>
      </c>
      <c r="CI475" s="6">
        <v>1.386840277777778</v>
      </c>
      <c r="CJ475" s="6">
        <v>0.99525462962962963</v>
      </c>
      <c r="CK475" s="6">
        <v>0.98503472222222221</v>
      </c>
      <c r="CL475" s="6">
        <v>0.98827546296296298</v>
      </c>
      <c r="CM475" s="7">
        <v>0.94965277777777779</v>
      </c>
      <c r="CN475" s="6">
        <v>1.3250462962962959</v>
      </c>
      <c r="CO475" s="6">
        <v>0.53246527777777775</v>
      </c>
      <c r="CP475" s="6">
        <v>1.0117708333333331</v>
      </c>
      <c r="CQ475" s="6">
        <v>1.3064699074074071</v>
      </c>
      <c r="CR475" s="7">
        <v>1.394930555555556</v>
      </c>
      <c r="CS475" s="6">
        <v>0.68668981481481484</v>
      </c>
      <c r="CT475" s="6">
        <v>1.4937268518518521</v>
      </c>
      <c r="CU475" s="6">
        <v>0.55072916666666671</v>
      </c>
      <c r="CV475" s="6">
        <v>1.2706944444444439</v>
      </c>
      <c r="CW475" s="7">
        <v>0.92748842592592595</v>
      </c>
      <c r="CX475" s="6">
        <v>1.3141666666666669</v>
      </c>
      <c r="CY475" s="6">
        <v>1.227060185185185</v>
      </c>
      <c r="CZ475" s="6">
        <v>1.2027199074074071</v>
      </c>
      <c r="DA475" s="6">
        <v>1.3940393518518519</v>
      </c>
      <c r="DB475" s="7">
        <v>0.43056712962962962</v>
      </c>
      <c r="DC475" s="6">
        <v>1.3903125000000001</v>
      </c>
      <c r="DD475" s="6">
        <v>1.411944444444444</v>
      </c>
      <c r="DE475" s="6">
        <v>1.4334953703703699</v>
      </c>
      <c r="DF475" s="6">
        <v>1.487719907407407</v>
      </c>
      <c r="DG475" s="7">
        <v>0.79655092592592591</v>
      </c>
      <c r="DH475" s="6">
        <v>0.98267361111111107</v>
      </c>
      <c r="DI475" s="6">
        <v>1.491435185185185</v>
      </c>
      <c r="DJ475" s="6">
        <v>1.3926041666666671</v>
      </c>
      <c r="DK475" s="6">
        <v>0.98578703703703707</v>
      </c>
      <c r="DL475" s="7">
        <v>0.54629629629629628</v>
      </c>
      <c r="DM475" s="6">
        <v>0.77270833333333333</v>
      </c>
      <c r="DN475" s="6">
        <v>1.3926736111111111</v>
      </c>
      <c r="DO475" s="6">
        <v>0.67987268518518518</v>
      </c>
      <c r="DP475" s="6">
        <v>0.1232638888888889</v>
      </c>
      <c r="DQ475" s="7">
        <v>0.19547453703703699</v>
      </c>
      <c r="DR475" s="6">
        <v>1.2501851851851851</v>
      </c>
      <c r="DS475" s="6">
        <v>0.20674768518518519</v>
      </c>
      <c r="DT475" s="6">
        <v>0.81379629629629635</v>
      </c>
      <c r="DU475" s="6">
        <v>1.1746875000000001</v>
      </c>
      <c r="DV475" s="7">
        <v>1.000497685185185</v>
      </c>
      <c r="DW475" s="6">
        <v>1.3923958333333331</v>
      </c>
      <c r="DX475" s="6">
        <v>0.54649305555555561</v>
      </c>
      <c r="DY475" s="6">
        <v>0.22717592592592589</v>
      </c>
      <c r="DZ475" s="6">
        <v>1.4965162037037041</v>
      </c>
      <c r="EA475" s="7">
        <v>1.3519444444444439</v>
      </c>
      <c r="EB475" s="6">
        <v>1.391122685185185</v>
      </c>
      <c r="EC475" s="6">
        <v>1.114664351851852</v>
      </c>
      <c r="ED475" s="6">
        <v>1.1282986111111111</v>
      </c>
      <c r="EE475" s="6">
        <v>1.297476851851852</v>
      </c>
      <c r="EF475" s="7">
        <v>0.22516203703703699</v>
      </c>
      <c r="EG475" s="6">
        <v>0.99793981481481486</v>
      </c>
      <c r="EH475" s="6">
        <v>0.45950231481481479</v>
      </c>
      <c r="EI475" s="6">
        <v>1.34568287037037</v>
      </c>
      <c r="EJ475" s="6">
        <v>0.63170138888888894</v>
      </c>
      <c r="EK475" s="7">
        <v>0.19619212962962959</v>
      </c>
      <c r="EL475" s="6">
        <v>0.46263888888888888</v>
      </c>
      <c r="EM475" s="6">
        <v>1.214965277777778</v>
      </c>
      <c r="EN475" s="6">
        <v>0.18314814814814809</v>
      </c>
      <c r="EO475" s="6">
        <v>0.2225347222222222</v>
      </c>
      <c r="EP475" s="7">
        <v>0.64876157407407409</v>
      </c>
      <c r="EQ475" s="6">
        <v>0.54883101851851857</v>
      </c>
      <c r="ER475" s="6">
        <v>0.43422453703703712</v>
      </c>
      <c r="ES475" s="6">
        <v>0.22922453703703699</v>
      </c>
      <c r="ET475" s="6">
        <v>0.14469907407407409</v>
      </c>
      <c r="EU475" s="7">
        <v>0.6239351851851852</v>
      </c>
      <c r="EV475" s="6">
        <v>0.66340277777777779</v>
      </c>
      <c r="EW475" s="6">
        <v>1.084074074074074</v>
      </c>
      <c r="EX475" s="6">
        <v>0.54828703703703707</v>
      </c>
      <c r="EY475" s="6">
        <v>1.235798611111111</v>
      </c>
      <c r="EZ475" s="7">
        <v>0.39318287037037042</v>
      </c>
      <c r="FA475" s="6">
        <v>0.19483796296296299</v>
      </c>
      <c r="FB475" s="6">
        <v>0.95674768518518516</v>
      </c>
      <c r="FC475" s="6">
        <v>0.16041666666666671</v>
      </c>
      <c r="FD475" s="6">
        <v>1.2011342592592591</v>
      </c>
      <c r="FE475" s="7">
        <v>1.1893055555555561</v>
      </c>
      <c r="FF475" s="6">
        <v>1.021527777777778</v>
      </c>
      <c r="FG475" s="6">
        <v>1.1656134259259261</v>
      </c>
      <c r="FH475" s="6">
        <v>1.1609837962962959</v>
      </c>
      <c r="FI475" s="6">
        <v>0.9601736111111111</v>
      </c>
      <c r="FJ475" s="7">
        <v>1.2586574074074079</v>
      </c>
      <c r="FK475" s="6">
        <v>1.3521064814814809</v>
      </c>
      <c r="FL475" s="6">
        <v>1.2642361111111109</v>
      </c>
      <c r="FM475" s="6">
        <v>0.92893518518518514</v>
      </c>
      <c r="FN475" s="6">
        <v>0.61057870370370371</v>
      </c>
      <c r="FO475" s="7">
        <v>1.0070717592592591</v>
      </c>
      <c r="FP475" s="6">
        <v>0.5292824074074074</v>
      </c>
      <c r="FQ475" s="6">
        <v>1.4484606481481479</v>
      </c>
      <c r="FR475" s="6">
        <v>0.18217592592592591</v>
      </c>
      <c r="FS475" s="6">
        <v>0.18467592592592591</v>
      </c>
      <c r="FT475" s="7">
        <v>0.2175347222222222</v>
      </c>
      <c r="FU475" s="6">
        <v>1.0095370370370369</v>
      </c>
      <c r="FV475" s="6">
        <v>1.0101851851851851</v>
      </c>
      <c r="FW475" s="6">
        <v>0.46068287037037042</v>
      </c>
      <c r="FX475" s="6">
        <v>1.419039351851852</v>
      </c>
      <c r="FY475" s="7">
        <v>0.80173611111111109</v>
      </c>
      <c r="FZ475" s="6">
        <v>0.92248842592592595</v>
      </c>
      <c r="GA475" s="6">
        <v>1.201423611111111</v>
      </c>
      <c r="GB475" s="6">
        <v>1.121898148148148</v>
      </c>
      <c r="GC475" s="6">
        <v>1.3842824074074069</v>
      </c>
      <c r="GD475" s="7">
        <v>1.1417592592592589</v>
      </c>
      <c r="GE475" s="6">
        <v>0.33004629629629628</v>
      </c>
      <c r="GF475" s="6">
        <v>1.3300115740740741</v>
      </c>
      <c r="GG475" s="6">
        <v>0.68599537037037039</v>
      </c>
      <c r="GH475" s="6">
        <v>0.68234953703703705</v>
      </c>
      <c r="GI475" s="7">
        <v>0.82039351851851849</v>
      </c>
      <c r="GJ475" s="6">
        <v>0.51943287037037034</v>
      </c>
      <c r="GK475" s="6">
        <v>0.1791666666666667</v>
      </c>
      <c r="GL475" s="6">
        <v>1.1278009259259261</v>
      </c>
      <c r="GM475" s="6">
        <v>0.98695601851851855</v>
      </c>
      <c r="GN475" s="7">
        <v>1.2712037037037041</v>
      </c>
      <c r="GO475" s="6">
        <v>1.0686458333333331</v>
      </c>
      <c r="GP475" s="6">
        <v>0.94087962962962968</v>
      </c>
      <c r="GQ475" s="6">
        <v>0.96254629629629629</v>
      </c>
      <c r="GR475" s="6">
        <v>0.5454282407407407</v>
      </c>
      <c r="GS475" s="7">
        <v>0.1958333333333333</v>
      </c>
      <c r="GT475" s="6">
        <v>0.4456134259259259</v>
      </c>
      <c r="GU475" s="6">
        <v>1.1734259259259261</v>
      </c>
      <c r="GV475" s="6">
        <v>1.393576388888889</v>
      </c>
      <c r="GW475" s="6">
        <v>0.6618518518518518</v>
      </c>
      <c r="GX475" s="7">
        <v>0.77671296296296299</v>
      </c>
      <c r="GY475" s="6">
        <v>0.98490740740740745</v>
      </c>
      <c r="GZ475" s="6">
        <v>1.36162037037037</v>
      </c>
      <c r="HA475" s="6">
        <v>1.3317592592592591</v>
      </c>
      <c r="HB475" s="6">
        <v>0.18840277777777781</v>
      </c>
      <c r="HC475" s="7">
        <v>1.3913541666666669</v>
      </c>
      <c r="HD475" s="6">
        <v>0.69997685185185188</v>
      </c>
      <c r="HE475" s="6">
        <v>0.79136574074074073</v>
      </c>
      <c r="HF475" s="6">
        <v>0.20140046296296299</v>
      </c>
      <c r="HG475" s="6">
        <v>0.90605324074074078</v>
      </c>
      <c r="HH475" s="7">
        <v>1.3522453703703701</v>
      </c>
      <c r="HI475" s="6">
        <v>0.18929398148148149</v>
      </c>
      <c r="HJ475" s="6">
        <v>1.46212962962963</v>
      </c>
      <c r="HK475" s="6">
        <v>0.43354166666666671</v>
      </c>
      <c r="HL475" s="6">
        <v>1.1416666666666671</v>
      </c>
      <c r="HM475" s="7">
        <v>0.19798611111111111</v>
      </c>
      <c r="HN475" s="6">
        <v>0.67172453703703705</v>
      </c>
      <c r="HO475" s="6">
        <v>1.3913541666666669</v>
      </c>
      <c r="HP475" s="6">
        <v>1.245451388888889</v>
      </c>
      <c r="HQ475" s="6">
        <v>0.62782407407407403</v>
      </c>
      <c r="HR475" s="7">
        <v>0.45572916666666669</v>
      </c>
      <c r="HS475" s="6">
        <v>1.4058680555555561</v>
      </c>
      <c r="HT475" s="6">
        <v>1.0563541666666669</v>
      </c>
      <c r="HU475" s="6">
        <v>1.338831018518519</v>
      </c>
      <c r="HV475" s="6">
        <v>0.46474537037037039</v>
      </c>
      <c r="HW475" s="7">
        <v>1.036377314814815</v>
      </c>
      <c r="HX475" s="6">
        <v>1.1894907407407409</v>
      </c>
      <c r="HY475" s="6">
        <v>0.62701388888888887</v>
      </c>
      <c r="HZ475" s="6">
        <v>1.1148611111111111</v>
      </c>
      <c r="IA475" s="6">
        <v>1.1183217592592589</v>
      </c>
      <c r="IB475" s="7">
        <v>0.95839120370370368</v>
      </c>
      <c r="IC475" s="6">
        <v>0.91968749999999999</v>
      </c>
      <c r="ID475" s="6">
        <v>0.14752314814814821</v>
      </c>
      <c r="IE475" s="6">
        <v>1.3261226851851851</v>
      </c>
      <c r="IF475" s="6">
        <v>0.26773148148148151</v>
      </c>
      <c r="IG475" s="7">
        <v>1.3182638888888889</v>
      </c>
      <c r="IH475" s="6">
        <v>1.20087962962963</v>
      </c>
      <c r="II475" s="6">
        <v>0.63318287037037035</v>
      </c>
      <c r="IJ475" s="6">
        <v>0.54112268518518514</v>
      </c>
      <c r="IK475" s="6">
        <v>1.00025462962963</v>
      </c>
      <c r="IL475" s="7">
        <v>1.023113425925926</v>
      </c>
      <c r="IM475" s="6">
        <v>1.11837962962963</v>
      </c>
      <c r="IN475" s="6">
        <v>0.18288194444444439</v>
      </c>
      <c r="IO475" s="6">
        <v>1.353842592592593</v>
      </c>
      <c r="IP475" s="6">
        <v>0.9372800925925926</v>
      </c>
      <c r="IQ475" s="7">
        <v>1.017118055555555</v>
      </c>
      <c r="IR475" s="6">
        <v>0.19320601851851851</v>
      </c>
      <c r="IS475" s="6">
        <v>0.38138888888888889</v>
      </c>
      <c r="IT475" s="6">
        <v>0.42759259259259258</v>
      </c>
      <c r="IU475" s="6">
        <v>1.0787615740740739</v>
      </c>
      <c r="IV475" s="7">
        <v>1.030497685185185</v>
      </c>
      <c r="IW475" s="6">
        <v>1.289502314814815</v>
      </c>
      <c r="IX475" s="6">
        <v>0.9863425925925926</v>
      </c>
      <c r="IY475" s="6">
        <v>1.202037037037037</v>
      </c>
      <c r="IZ475" s="6">
        <v>1.002256944444444</v>
      </c>
      <c r="JA475" s="7">
        <v>1.384236111111111</v>
      </c>
      <c r="JB475" s="6">
        <v>0.96434027777777775</v>
      </c>
      <c r="JC475" s="6">
        <v>1.392581018518519</v>
      </c>
      <c r="JD475" s="6">
        <v>1.268888888888889</v>
      </c>
      <c r="JE475" s="6">
        <v>1.385011574074074</v>
      </c>
      <c r="JF475" s="7">
        <v>1.4386226851851851</v>
      </c>
      <c r="JH475" s="6">
        <v>0.95208333333333328</v>
      </c>
      <c r="JI475" s="6">
        <v>1.090694444444444</v>
      </c>
      <c r="JJ475" s="6">
        <v>0.19635416666666669</v>
      </c>
      <c r="JK475" s="7">
        <v>1.4034259259259261</v>
      </c>
      <c r="JL475" s="6">
        <v>1.385752314814815</v>
      </c>
      <c r="JM475" s="6">
        <v>0.91570601851851852</v>
      </c>
      <c r="JN475" s="6">
        <v>1.462627314814815</v>
      </c>
      <c r="JO475" s="6">
        <v>0.18346064814814811</v>
      </c>
      <c r="JP475" s="7">
        <v>1.051736111111111</v>
      </c>
      <c r="JQ475" s="6">
        <v>0.9919675925925926</v>
      </c>
      <c r="JR475" s="6">
        <v>0.98964120370370368</v>
      </c>
      <c r="JS475" s="6">
        <v>0.7662268518518518</v>
      </c>
      <c r="JT475" s="6">
        <v>1.3807523148148151</v>
      </c>
      <c r="JU475" s="7">
        <v>0.73496527777777776</v>
      </c>
      <c r="JV475" s="6">
        <v>0.2154513888888889</v>
      </c>
      <c r="JW475" s="6">
        <v>0.1940277777777778</v>
      </c>
      <c r="JX475" s="6">
        <v>0.37797453703703698</v>
      </c>
      <c r="JY475" s="6">
        <v>1.0270138888888889</v>
      </c>
      <c r="JZ475" s="7">
        <v>1.3844791666666669</v>
      </c>
      <c r="KA475" s="6">
        <v>0.44532407407407409</v>
      </c>
      <c r="KB475" s="6">
        <v>1.0524189814814811</v>
      </c>
      <c r="KC475" s="6">
        <v>1.2737499999999999</v>
      </c>
      <c r="KD475" s="6">
        <v>1.3907060185185181</v>
      </c>
      <c r="KE475" s="7">
        <v>1.017546296296296</v>
      </c>
      <c r="KF475" s="6">
        <v>1.107696759259259</v>
      </c>
      <c r="KG475" s="6">
        <v>0.38877314814814817</v>
      </c>
      <c r="KH475" s="6">
        <v>0.22756944444444441</v>
      </c>
      <c r="KI475" s="6">
        <v>0.76268518518518513</v>
      </c>
      <c r="KJ475" s="7">
        <v>0.1166898148148148</v>
      </c>
      <c r="KK475" s="6">
        <v>1.1928356481481479</v>
      </c>
      <c r="KL475" s="6">
        <v>0.21425925925925929</v>
      </c>
      <c r="KM475" s="6">
        <v>1.130231481481482</v>
      </c>
      <c r="KN475" s="6">
        <v>0.78089120370370368</v>
      </c>
      <c r="KO475" s="7">
        <v>0.61768518518518523</v>
      </c>
      <c r="KP475" s="6">
        <v>1.017534722222222</v>
      </c>
      <c r="KQ475" s="6">
        <v>0.91898148148148151</v>
      </c>
      <c r="KR475" s="6">
        <v>0.82697916666666671</v>
      </c>
      <c r="KS475" s="6">
        <v>1.4970254629629629</v>
      </c>
      <c r="KT475" s="7">
        <v>0.46576388888888892</v>
      </c>
      <c r="KU475" s="6">
        <v>1.4070486111111109</v>
      </c>
      <c r="KV475" s="6">
        <v>1.4754282407407411</v>
      </c>
      <c r="KW475" s="6">
        <v>0.86812500000000004</v>
      </c>
      <c r="KX475" s="6">
        <v>1.126585648148148</v>
      </c>
      <c r="KY475" s="7">
        <v>1.2121875</v>
      </c>
      <c r="KZ475" s="6">
        <v>0.84637731481481482</v>
      </c>
      <c r="LA475" s="6">
        <v>0.81504629629629632</v>
      </c>
      <c r="LB475" s="6">
        <v>0.99409722222222219</v>
      </c>
      <c r="LC475" s="6">
        <v>1.3562152777777781</v>
      </c>
      <c r="LD475" s="7">
        <v>0.1497685185185185</v>
      </c>
      <c r="LE475" s="6">
        <v>1.391886574074074</v>
      </c>
      <c r="LF475" s="6">
        <v>1.391446759259259</v>
      </c>
      <c r="LG475" s="6">
        <v>1.1258796296296301</v>
      </c>
      <c r="LH475" s="6">
        <v>0.19680555555555559</v>
      </c>
      <c r="LI475" s="7">
        <v>0.45049768518518518</v>
      </c>
      <c r="LJ475" s="6">
        <v>0.92944444444444441</v>
      </c>
      <c r="LK475" s="6">
        <v>0.63185185185185189</v>
      </c>
      <c r="LL475" s="6">
        <v>0.46434027777777781</v>
      </c>
      <c r="LM475" s="6">
        <v>0.18287037037037041</v>
      </c>
      <c r="LN475" s="7">
        <v>1.3846990740740741</v>
      </c>
      <c r="LO475" s="6">
        <v>1.3924074074074071</v>
      </c>
      <c r="LP475" s="6">
        <v>0.58708333333333329</v>
      </c>
      <c r="LQ475" s="6">
        <v>1.3390046296296301</v>
      </c>
      <c r="LR475" s="6">
        <v>1.2929513888888891</v>
      </c>
      <c r="LS475" s="7">
        <v>0.80547453703703709</v>
      </c>
      <c r="LT475" s="6">
        <v>1.0306828703703701</v>
      </c>
      <c r="LU475" s="6">
        <v>0.60576388888888888</v>
      </c>
      <c r="LV475" s="6">
        <v>0.20129629629629631</v>
      </c>
      <c r="LW475" s="6">
        <v>1.3579861111111109</v>
      </c>
      <c r="LX475" s="7">
        <v>1.4827662037037039</v>
      </c>
      <c r="LY475" s="6">
        <v>1.47974537037037</v>
      </c>
      <c r="LZ475" s="6">
        <v>0.93199074074074073</v>
      </c>
      <c r="MA475" s="6">
        <v>1.24755787037037</v>
      </c>
      <c r="MB475" s="6">
        <v>0.44072916666666673</v>
      </c>
      <c r="MC475" s="7">
        <v>0.32446759259259261</v>
      </c>
      <c r="MD475" s="6">
        <v>0.63982638888888888</v>
      </c>
      <c r="ME475" s="6">
        <v>0.19332175925925929</v>
      </c>
      <c r="MF475" s="6">
        <v>1.11037037037037</v>
      </c>
      <c r="MG475" s="6">
        <v>1.263263888888889</v>
      </c>
      <c r="MH475" s="7">
        <v>0.67766203703703709</v>
      </c>
      <c r="MI475" s="6">
        <v>0.19851851851851851</v>
      </c>
      <c r="MJ475" s="6">
        <v>0.19653935185185181</v>
      </c>
      <c r="MK475" s="6">
        <v>0.63347222222222221</v>
      </c>
      <c r="ML475" s="6">
        <v>1.013055555555556</v>
      </c>
      <c r="MM475" s="7">
        <v>1.1477546296296299</v>
      </c>
      <c r="MN475" s="6">
        <v>0.66509259259259257</v>
      </c>
      <c r="MO475" s="6">
        <v>1.261747685185185</v>
      </c>
      <c r="MP475" s="6">
        <v>0.1625810185185185</v>
      </c>
      <c r="MQ475" s="6">
        <v>0.40307870370370369</v>
      </c>
      <c r="MR475" s="7">
        <v>1.283425925925926</v>
      </c>
      <c r="MS475" s="6">
        <v>0.14482638888888891</v>
      </c>
      <c r="MT475" s="6">
        <v>0.20353009259259261</v>
      </c>
      <c r="MU475" s="6">
        <v>0.19313657407407411</v>
      </c>
      <c r="MV475" s="6">
        <v>1.0212847222222221</v>
      </c>
      <c r="MW475" s="7">
        <v>0.1305439814814815</v>
      </c>
      <c r="MX475" s="6">
        <v>0.8778125</v>
      </c>
      <c r="MY475" s="6">
        <v>0.8221180555555555</v>
      </c>
      <c r="MZ475" s="6">
        <v>0.46163194444444439</v>
      </c>
      <c r="NA475" s="6">
        <v>0.61929398148148151</v>
      </c>
      <c r="NB475" s="7">
        <v>1.0841319444444439</v>
      </c>
      <c r="NC475" s="6">
        <v>0.62086805555555558</v>
      </c>
      <c r="ND475" s="6">
        <v>1.392326388888889</v>
      </c>
      <c r="NE475" s="6">
        <v>0.51449074074074075</v>
      </c>
      <c r="NF475" s="6">
        <v>0.58665509259259263</v>
      </c>
      <c r="NG475" s="7">
        <v>1.0870023148148149</v>
      </c>
      <c r="NH475" s="6">
        <v>1.385983796296296</v>
      </c>
      <c r="NI475" s="6">
        <v>1.1599421296296299</v>
      </c>
      <c r="NJ475" s="6">
        <v>1.2484490740740739</v>
      </c>
      <c r="NK475" s="6">
        <v>1.088356481481481</v>
      </c>
      <c r="NL475" s="7">
        <v>0.97494212962962967</v>
      </c>
      <c r="NM475" s="6">
        <v>0.72136574074074078</v>
      </c>
      <c r="NN475" s="6">
        <v>0.83415509259259257</v>
      </c>
      <c r="NO475" s="6">
        <v>0.19012731481481479</v>
      </c>
      <c r="NP475" s="6">
        <v>1.4262152777777779</v>
      </c>
      <c r="NQ475" s="7">
        <v>1.012118055555556</v>
      </c>
      <c r="NR475" s="6">
        <v>1.007303240740741</v>
      </c>
      <c r="NS475" s="6">
        <v>1.267638888888889</v>
      </c>
      <c r="NT475" s="6">
        <v>0.30149305555555561</v>
      </c>
      <c r="NU475" s="6">
        <v>1.385</v>
      </c>
      <c r="NV475" s="7">
        <v>0.75377314814814811</v>
      </c>
      <c r="NW475" s="6">
        <v>1.2748263888888891</v>
      </c>
      <c r="NX475" s="6">
        <v>1.1581365740740741</v>
      </c>
      <c r="NY475" s="6">
        <v>1.4378819444444439</v>
      </c>
      <c r="NZ475" s="6">
        <v>0.81785879629629632</v>
      </c>
      <c r="OA475" s="7">
        <v>1.510231481481481</v>
      </c>
      <c r="OB475" s="6">
        <v>0.19567129629629629</v>
      </c>
      <c r="OC475" s="6">
        <v>0.43599537037037039</v>
      </c>
      <c r="OD475" s="6">
        <v>0.17357638888888891</v>
      </c>
      <c r="OE475" s="6">
        <v>1.391550925925926</v>
      </c>
      <c r="OF475" s="7">
        <v>0.10082175925925931</v>
      </c>
      <c r="OG475" s="6">
        <v>0.93240740740740746</v>
      </c>
      <c r="OH475" s="6">
        <v>0.172974537037037</v>
      </c>
      <c r="OI475" s="6">
        <v>1.352881944444444</v>
      </c>
      <c r="OJ475" s="6">
        <v>1.1588425925925929</v>
      </c>
      <c r="OK475" s="7">
        <v>0.1777199074074074</v>
      </c>
      <c r="OL475" s="6">
        <v>0.54986111111111113</v>
      </c>
      <c r="OM475" s="6">
        <v>0.75027777777777782</v>
      </c>
      <c r="ON475" s="6">
        <v>1.3851967592592589</v>
      </c>
      <c r="OO475" s="6">
        <v>1.0190277777777781</v>
      </c>
      <c r="OP475" s="7">
        <v>1.3431134259259261</v>
      </c>
      <c r="OQ475" s="6">
        <v>1.3777546296296299</v>
      </c>
      <c r="OS475" s="6">
        <v>0.8702199074074074</v>
      </c>
      <c r="OT475" s="6">
        <v>0.66707175925925921</v>
      </c>
      <c r="OU475" s="7">
        <v>1.169583333333333</v>
      </c>
      <c r="OV475" s="6">
        <v>0.9871064814814815</v>
      </c>
      <c r="OW475" s="6">
        <v>0.2080902777777778</v>
      </c>
      <c r="OX475" s="6">
        <v>0.19750000000000001</v>
      </c>
      <c r="OY475" s="6">
        <v>0.92924768518518519</v>
      </c>
      <c r="OZ475" s="7">
        <v>0.4803587962962963</v>
      </c>
      <c r="PA475" s="6">
        <v>0.94703703703703701</v>
      </c>
      <c r="PB475" s="6">
        <v>0.98315972222222225</v>
      </c>
      <c r="PC475" s="6">
        <v>0.13130787037037039</v>
      </c>
      <c r="PD475" s="6">
        <v>0.19638888888888889</v>
      </c>
      <c r="PE475" s="7">
        <v>1.078020833333333</v>
      </c>
      <c r="PF475" s="6">
        <v>1.2810416666666671</v>
      </c>
      <c r="PG475" s="6">
        <v>0.97936342592592596</v>
      </c>
      <c r="PH475" s="6">
        <v>0.19714120370370369</v>
      </c>
      <c r="PI475" s="6">
        <v>0.62474537037037037</v>
      </c>
      <c r="PJ475" s="7">
        <v>1.385833333333333</v>
      </c>
      <c r="PK475" s="6">
        <v>0.75526620370370368</v>
      </c>
      <c r="PL475" s="6">
        <v>0.85481481481481481</v>
      </c>
      <c r="PM475" s="6">
        <v>1.3655787037037039</v>
      </c>
      <c r="PN475" s="6">
        <v>1.390196759259259</v>
      </c>
      <c r="PO475" s="7">
        <v>1.118784722222222</v>
      </c>
      <c r="PP475" s="6">
        <v>1.2434722222222221</v>
      </c>
      <c r="PQ475" s="6">
        <v>1.3909143518518521</v>
      </c>
      <c r="PR475" s="6">
        <v>1.044201388888889</v>
      </c>
      <c r="PS475" s="6">
        <v>0.94239583333333332</v>
      </c>
      <c r="PT475" s="7">
        <v>1.384826388888889</v>
      </c>
      <c r="PU475" s="6">
        <v>0.99791666666666667</v>
      </c>
      <c r="PV475" s="6">
        <v>1.0630555555555561</v>
      </c>
      <c r="PW475" s="6">
        <v>1.0015509259259261</v>
      </c>
      <c r="PX475" s="6">
        <v>0.78140046296296295</v>
      </c>
      <c r="PY475" s="7">
        <v>0.86972222222222217</v>
      </c>
      <c r="PZ475" s="6">
        <v>1.2932986111111111</v>
      </c>
      <c r="QA475" s="6">
        <v>1.090798611111111</v>
      </c>
      <c r="QB475" s="6">
        <v>1.1699884259259259</v>
      </c>
      <c r="QC475" s="6">
        <v>0.93759259259259264</v>
      </c>
      <c r="QD475" s="7">
        <v>0.93496527777777783</v>
      </c>
      <c r="QE475" s="6">
        <v>0.61671296296296296</v>
      </c>
      <c r="QF475" s="6">
        <v>1.3607754629629629</v>
      </c>
      <c r="QG475" s="6">
        <v>1.361631944444444</v>
      </c>
      <c r="QH475" s="6">
        <v>0.77668981481481481</v>
      </c>
      <c r="QI475" s="7">
        <v>0.64564814814814819</v>
      </c>
      <c r="QJ475" s="6">
        <v>1.0493518518518521</v>
      </c>
      <c r="QK475" s="6">
        <v>0.81033564814814818</v>
      </c>
      <c r="QL475" s="6">
        <v>1.0878240740740741</v>
      </c>
      <c r="QM475" s="6">
        <v>1.0357407407407411</v>
      </c>
      <c r="QN475" s="7">
        <v>0.67428240740740741</v>
      </c>
      <c r="QO475" s="6">
        <v>1.38505787037037</v>
      </c>
      <c r="QP475" s="6">
        <v>1.0515972222222221</v>
      </c>
      <c r="QQ475" s="6">
        <v>0.67142361111111115</v>
      </c>
      <c r="QR475" s="6">
        <v>0.80874999999999997</v>
      </c>
      <c r="QS475" s="7">
        <v>1.1947569444444439</v>
      </c>
      <c r="QT475" s="6">
        <v>1.027974537037037</v>
      </c>
      <c r="QU475" s="6">
        <v>1.020671296296296</v>
      </c>
      <c r="QV475" s="6">
        <v>1.0886342592592591</v>
      </c>
      <c r="QW475" s="6">
        <v>0.1910185185185185</v>
      </c>
      <c r="QX475" s="7">
        <v>0.21555555555555561</v>
      </c>
      <c r="QY475" s="6">
        <v>0.1933333333333333</v>
      </c>
      <c r="QZ475" s="6">
        <v>0.81416666666666671</v>
      </c>
      <c r="RA475" s="6">
        <v>0.72240740740740739</v>
      </c>
      <c r="RB475" s="6">
        <v>1.0048495370370369</v>
      </c>
      <c r="RC475" s="7">
        <v>0.20251157407407411</v>
      </c>
      <c r="RD475" s="6">
        <v>0.75172453703703701</v>
      </c>
      <c r="RE475" s="6">
        <v>0.1909490740740741</v>
      </c>
      <c r="RF475" s="6">
        <v>0.1958796296296296</v>
      </c>
      <c r="RH475" s="7">
        <v>1.205972222222222</v>
      </c>
      <c r="RI475" s="6">
        <v>1.0104629629629629</v>
      </c>
      <c r="RJ475" s="6">
        <v>0.53495370370370365</v>
      </c>
      <c r="RK475" s="6">
        <v>0.19543981481481479</v>
      </c>
      <c r="RL475" s="6">
        <v>0.82670138888888889</v>
      </c>
      <c r="RM475" s="7">
        <v>1.384074074074074</v>
      </c>
      <c r="RN475" s="6">
        <v>1.1154166666666669</v>
      </c>
      <c r="RO475" s="6">
        <v>0.21319444444444441</v>
      </c>
      <c r="RP475" s="6">
        <v>1.299641203703704</v>
      </c>
      <c r="RQ475" s="6">
        <v>1.0903472222222219</v>
      </c>
      <c r="RR475" s="7">
        <v>0.71815972222222224</v>
      </c>
      <c r="RS475" s="6">
        <v>1.204872685185185</v>
      </c>
      <c r="RT475" s="6">
        <v>0.35001157407407413</v>
      </c>
      <c r="RU475" s="6">
        <v>0.11159722222222219</v>
      </c>
      <c r="RV475" s="6">
        <v>1.3339004629629629</v>
      </c>
      <c r="RW475" s="7">
        <v>0.91116898148148151</v>
      </c>
      <c r="RX475" s="6">
        <v>1.5051504629629631</v>
      </c>
      <c r="RY475" s="6">
        <v>0.98545138888888884</v>
      </c>
      <c r="RZ475" s="6">
        <v>0.66524305555555552</v>
      </c>
      <c r="SA475" s="6">
        <v>0.40968749999999998</v>
      </c>
      <c r="SB475" s="7">
        <v>0.67524305555555553</v>
      </c>
      <c r="SC475" s="6">
        <v>0.94113425925925931</v>
      </c>
      <c r="SD475" s="6">
        <v>1.240428240740741</v>
      </c>
      <c r="SE475" s="6">
        <v>0.37319444444444438</v>
      </c>
      <c r="SF475" s="6">
        <v>1.304953703703704</v>
      </c>
      <c r="SG475" s="7">
        <v>0.92587962962962966</v>
      </c>
      <c r="SH475" s="6">
        <v>1.3610069444444439</v>
      </c>
      <c r="SI475" s="6">
        <v>1.3928935185185189</v>
      </c>
      <c r="SJ475" s="6">
        <v>0.62888888888888894</v>
      </c>
      <c r="SK475" s="6">
        <v>0.94956018518518515</v>
      </c>
      <c r="SL475" s="7">
        <v>0.94821759259259264</v>
      </c>
      <c r="SM475" s="6">
        <v>0.87753472222222217</v>
      </c>
      <c r="SN475" s="6">
        <v>0.47245370370370371</v>
      </c>
      <c r="SO475" s="6">
        <v>0.7611458333333333</v>
      </c>
      <c r="SP475" s="6">
        <v>0.54271990740740739</v>
      </c>
      <c r="SQ475" s="7">
        <v>0.42208333333333331</v>
      </c>
      <c r="SR475" s="6">
        <v>1.1189236111111109</v>
      </c>
      <c r="SS475" s="6">
        <v>0.42872685185185178</v>
      </c>
      <c r="ST475" s="6">
        <v>0.45453703703703702</v>
      </c>
      <c r="SU475" s="6">
        <v>0.2000925925925926</v>
      </c>
      <c r="SV475" s="7">
        <v>0.55973379629629627</v>
      </c>
      <c r="SW475" s="6">
        <v>0.67910879629629628</v>
      </c>
      <c r="SX475" s="6">
        <v>1.107534722222222</v>
      </c>
      <c r="SY475" s="6">
        <v>0.19835648148148149</v>
      </c>
      <c r="SZ475" s="6">
        <v>0.94204861111111116</v>
      </c>
      <c r="TA475" s="7">
        <v>0.57537037037037042</v>
      </c>
      <c r="TB475" s="6">
        <v>1.495960648148148</v>
      </c>
      <c r="TC475" s="6">
        <v>0.5891319444444445</v>
      </c>
      <c r="TD475" s="6">
        <v>1.1509374999999999</v>
      </c>
      <c r="TE475" s="6">
        <v>1.5017361111111109</v>
      </c>
      <c r="TF475" s="7">
        <v>0.19381944444444441</v>
      </c>
      <c r="TG475" s="6">
        <v>1.0196296296296301</v>
      </c>
      <c r="TH475" s="6">
        <v>0.33939814814814823</v>
      </c>
      <c r="TI475" s="6">
        <v>1.0739004629629629</v>
      </c>
      <c r="TJ475" s="6">
        <v>0.9310532407407407</v>
      </c>
      <c r="TK475" s="7">
        <v>1.4988888888888889</v>
      </c>
      <c r="TL475" s="6">
        <v>1.513935185185185</v>
      </c>
      <c r="TM475" s="6">
        <v>1.385821759259259</v>
      </c>
      <c r="TN475" s="6">
        <v>0.86285879629629625</v>
      </c>
      <c r="TO475" s="6">
        <v>0.61458333333333337</v>
      </c>
      <c r="TP475" s="7">
        <v>1.106793981481482</v>
      </c>
      <c r="TQ475" s="6">
        <v>0.41010416666666671</v>
      </c>
      <c r="TR475" s="6">
        <v>0.98353009259259261</v>
      </c>
      <c r="TS475" s="6">
        <v>1.3298495370370369</v>
      </c>
      <c r="TT475" s="6">
        <v>0.17129629629629631</v>
      </c>
      <c r="TU475" s="7">
        <v>0.97488425925925926</v>
      </c>
      <c r="TV475" s="6">
        <v>0.83166666666666667</v>
      </c>
      <c r="TW475" s="6">
        <v>0.1416203703703704</v>
      </c>
      <c r="TX475" s="6">
        <v>1.388715277777778</v>
      </c>
      <c r="TY475" s="6">
        <v>0.76689814814814816</v>
      </c>
      <c r="TZ475" s="7">
        <v>0.63878472222222227</v>
      </c>
      <c r="UA475" s="6">
        <v>1.2534259259259259</v>
      </c>
      <c r="UB475" s="6">
        <v>0.97468750000000004</v>
      </c>
      <c r="UC475" s="6">
        <v>0.70269675925925923</v>
      </c>
      <c r="UD475" s="6">
        <v>1.497905092592593</v>
      </c>
      <c r="UE475" s="7">
        <v>1.2418750000000001</v>
      </c>
      <c r="UF475" s="6">
        <v>0.79605324074074069</v>
      </c>
      <c r="UG475" s="6">
        <v>0.18414351851851851</v>
      </c>
      <c r="UH475" s="6">
        <v>1.138518518518518</v>
      </c>
      <c r="UI475" s="6">
        <v>0.36658564814814809</v>
      </c>
      <c r="UJ475" s="7">
        <v>1.428865740740741</v>
      </c>
      <c r="UK475" s="6">
        <v>0.53634259259259254</v>
      </c>
      <c r="UL475" s="6">
        <v>0.15820601851851851</v>
      </c>
      <c r="UM475" s="6">
        <v>0.62905092592592593</v>
      </c>
      <c r="UN475" s="6">
        <v>0.78173611111111108</v>
      </c>
      <c r="UO475" s="7">
        <v>0.7810300925925926</v>
      </c>
      <c r="UP475" s="6">
        <v>1.504039351851852</v>
      </c>
      <c r="UQ475" s="6">
        <v>1.355335648148148</v>
      </c>
      <c r="UR475" s="6">
        <v>1.360787037037037</v>
      </c>
      <c r="US475" s="6">
        <v>1.345</v>
      </c>
      <c r="UT475" s="7">
        <v>1.021157407407407</v>
      </c>
      <c r="UU475" s="6">
        <v>1.433668981481482</v>
      </c>
      <c r="UV475" s="6">
        <v>0.55278935185185185</v>
      </c>
      <c r="UW475" s="6">
        <v>0.73167824074074073</v>
      </c>
      <c r="UX475" s="6">
        <v>1.4195486111111111</v>
      </c>
      <c r="UY475" s="7">
        <v>0.39026620370370368</v>
      </c>
      <c r="UZ475" s="6">
        <v>0.43244212962962958</v>
      </c>
      <c r="VA475" s="6">
        <v>1.0570138888888889</v>
      </c>
      <c r="VB475" s="6">
        <v>0.98859953703703707</v>
      </c>
      <c r="VC475" s="6">
        <v>0.98777777777777775</v>
      </c>
      <c r="VD475" s="7">
        <v>0.9853587962962963</v>
      </c>
      <c r="VE475" s="6">
        <v>0.78364583333333337</v>
      </c>
      <c r="VF475" s="6">
        <v>1.344583333333333</v>
      </c>
      <c r="VG475" s="6">
        <v>1.043935185185185</v>
      </c>
      <c r="VH475" s="6">
        <v>0.77151620370370366</v>
      </c>
      <c r="VI475" s="7">
        <v>0.19916666666666669</v>
      </c>
      <c r="VJ475" s="6">
        <v>0.56571759259259258</v>
      </c>
      <c r="VK475" s="6">
        <v>0.66951388888888885</v>
      </c>
      <c r="VL475" s="6">
        <v>0.8707407407407407</v>
      </c>
      <c r="VM475" s="6">
        <v>0.39696759259259262</v>
      </c>
      <c r="VN475" s="7">
        <v>0.70416666666666672</v>
      </c>
      <c r="VO475" s="6">
        <v>0.19491898148148151</v>
      </c>
      <c r="VP475" s="6">
        <v>0.19697916666666671</v>
      </c>
      <c r="VQ475" s="6">
        <v>0.87269675925925927</v>
      </c>
      <c r="VR475" s="6">
        <v>0.72464120370370366</v>
      </c>
      <c r="VS475" s="7">
        <v>0.1733564814814815</v>
      </c>
      <c r="VT475" s="6">
        <v>1.38494212962963</v>
      </c>
      <c r="VU475" s="6">
        <v>1.1938657407407409</v>
      </c>
      <c r="VV475" s="6">
        <v>1.021087962962963</v>
      </c>
      <c r="VW475" s="6">
        <v>1.3874884259259259</v>
      </c>
      <c r="VX475" s="7">
        <v>0.43708333333333332</v>
      </c>
      <c r="VY475" s="6">
        <v>1.0110069444444441</v>
      </c>
      <c r="VZ475" s="6">
        <v>0.94865740740740745</v>
      </c>
      <c r="WA475" s="6">
        <v>0.3886574074074074</v>
      </c>
      <c r="WB475" s="6">
        <v>0.19192129629629631</v>
      </c>
      <c r="WC475" s="7">
        <v>0.54777777777777781</v>
      </c>
      <c r="WD475" s="6">
        <v>0.46747685185185178</v>
      </c>
      <c r="WE475" s="6">
        <v>1.0177893518518519</v>
      </c>
      <c r="WF475" s="6">
        <v>1.509895833333333</v>
      </c>
      <c r="WG475" s="6">
        <v>0.93035879629629625</v>
      </c>
      <c r="WH475" s="7">
        <v>0.21756944444444451</v>
      </c>
      <c r="WI475" s="6">
        <v>1.4867592592592589</v>
      </c>
      <c r="WJ475" s="6">
        <v>0.62012731481481487</v>
      </c>
      <c r="WK475" s="6">
        <v>1.434212962962963</v>
      </c>
      <c r="WL475" s="6">
        <v>1.379791666666667</v>
      </c>
      <c r="WM475" s="7">
        <v>1.4256134259259261</v>
      </c>
      <c r="WN475" s="6">
        <v>0.78565972222222225</v>
      </c>
      <c r="WO475" s="6">
        <v>1.3902662037037039</v>
      </c>
      <c r="WP475" s="6">
        <v>1.3867708333333331</v>
      </c>
      <c r="WQ475" s="6">
        <v>1.3842824074074069</v>
      </c>
      <c r="WR475" s="7">
        <v>1.080914351851852</v>
      </c>
      <c r="WS475" s="6">
        <v>0.20374999999999999</v>
      </c>
      <c r="WT475" s="6">
        <v>1.2612731481481481</v>
      </c>
      <c r="WU475" s="6">
        <v>1.4906828703703701</v>
      </c>
      <c r="WV475" s="6">
        <v>1.2695254629629631</v>
      </c>
      <c r="WW475" s="7">
        <v>0.99846064814814817</v>
      </c>
      <c r="WX475" s="6">
        <v>1.2635648148148151</v>
      </c>
      <c r="WY475" s="6">
        <v>0.99222222222222223</v>
      </c>
      <c r="WZ475" s="6">
        <v>0.72123842592592591</v>
      </c>
      <c r="XA475" s="6">
        <v>1.3851388888888889</v>
      </c>
      <c r="XB475" s="7">
        <v>1.184293981481481</v>
      </c>
      <c r="XC475" s="6">
        <v>1.4480555555555561</v>
      </c>
      <c r="XD475" s="6">
        <v>1.0862268518518521</v>
      </c>
      <c r="XE475" s="6">
        <v>0.1132291666666667</v>
      </c>
      <c r="XF475" s="6">
        <v>0.75934027777777779</v>
      </c>
      <c r="XG475" s="7">
        <v>1.3498263888888891</v>
      </c>
      <c r="XH475" s="6">
        <v>0.99373842592592587</v>
      </c>
      <c r="XI475" s="6">
        <v>1.259236111111111</v>
      </c>
      <c r="XJ475" s="6">
        <v>0.61295138888888889</v>
      </c>
      <c r="XK475" s="6">
        <v>1.4004861111111111</v>
      </c>
      <c r="XL475" s="7">
        <v>0.193599537037037</v>
      </c>
      <c r="XM475" s="6">
        <v>1.402118055555555</v>
      </c>
      <c r="XN475" s="6">
        <v>0.4692013888888889</v>
      </c>
      <c r="XO475" s="6">
        <v>1.1226273148148149</v>
      </c>
      <c r="XP475" s="6">
        <v>0.94130787037037034</v>
      </c>
      <c r="XQ475" s="7">
        <v>1.005474537037037</v>
      </c>
      <c r="XR475" s="6">
        <v>1.01318287037037</v>
      </c>
      <c r="XS475" s="6">
        <v>0.44003472222222217</v>
      </c>
      <c r="XT475" s="6">
        <v>1.131944444444444</v>
      </c>
      <c r="XU475" s="6">
        <v>0.22245370370370371</v>
      </c>
      <c r="XV475" s="7">
        <v>0.5431597222222222</v>
      </c>
      <c r="XW475" s="6">
        <v>0.42025462962962962</v>
      </c>
      <c r="XX475" s="6">
        <v>0.72758101851851853</v>
      </c>
      <c r="XY475" s="6">
        <v>0.92145833333333338</v>
      </c>
      <c r="XZ475" s="6">
        <v>0.81098379629629624</v>
      </c>
      <c r="YA475" s="7">
        <v>0.90341435185185182</v>
      </c>
      <c r="YB475" s="6">
        <v>0.182037037037037</v>
      </c>
      <c r="YC475" s="6">
        <v>0.19471064814814809</v>
      </c>
      <c r="YD475" s="6">
        <v>0.36603009259259262</v>
      </c>
      <c r="YE475" s="6">
        <v>1.0045833333333329</v>
      </c>
      <c r="YF475" s="7">
        <v>1.1860995370370371</v>
      </c>
      <c r="YG475" s="6">
        <v>1.100127314814815</v>
      </c>
      <c r="YH475" s="6">
        <v>0.9304513888888889</v>
      </c>
      <c r="YI475" s="6">
        <v>0.91193287037037041</v>
      </c>
      <c r="YJ475" s="6">
        <v>0.23343749999999999</v>
      </c>
      <c r="YK475" s="7">
        <v>1.3901041666666669</v>
      </c>
      <c r="YL475" s="6">
        <v>1.0185532407407409</v>
      </c>
      <c r="YM475" s="6">
        <v>1.242581018518518</v>
      </c>
      <c r="YN475" s="6">
        <v>1.299131944444444</v>
      </c>
      <c r="YO475" s="6">
        <v>1.166516203703704</v>
      </c>
      <c r="YP475" s="7">
        <v>0.14030092592592591</v>
      </c>
      <c r="YQ475" s="6">
        <v>1.193344907407407</v>
      </c>
      <c r="YR475" s="6">
        <v>0.1473842592592593</v>
      </c>
      <c r="YS475" s="6">
        <v>0.20663194444444441</v>
      </c>
      <c r="YT475" s="6">
        <v>0.44391203703703702</v>
      </c>
      <c r="YU475" s="7">
        <v>0.1125694444444444</v>
      </c>
      <c r="YV475" s="6">
        <v>0.1960763888888889</v>
      </c>
      <c r="YW475" s="6">
        <v>1.384768518518519</v>
      </c>
      <c r="YX475" s="6">
        <v>0.55549768518518516</v>
      </c>
      <c r="YY475" s="6">
        <v>1.122152777777778</v>
      </c>
      <c r="YZ475" s="7">
        <v>1.3788541666666669</v>
      </c>
      <c r="ZA475" s="6">
        <v>0.66968749999999999</v>
      </c>
      <c r="ZB475" s="6">
        <v>0.2044212962962963</v>
      </c>
      <c r="ZC475" s="6">
        <v>0.64850694444444446</v>
      </c>
      <c r="ZD475" s="6">
        <v>1.3827662037037041</v>
      </c>
      <c r="ZE475" s="7">
        <v>1.3819212962962959</v>
      </c>
      <c r="ZF475" s="6">
        <v>1.4626504629629631</v>
      </c>
      <c r="ZG475" s="6">
        <v>1.506493055555556</v>
      </c>
      <c r="ZI475" s="6">
        <v>0.67009259259259257</v>
      </c>
      <c r="ZJ475" s="7">
        <v>1.341574074074074</v>
      </c>
      <c r="ZK475" s="6">
        <v>0.91199074074074071</v>
      </c>
      <c r="ZL475" s="6">
        <v>0.14173611111111109</v>
      </c>
      <c r="ZM475" s="6">
        <v>0.99153935185185182</v>
      </c>
      <c r="ZN475" s="6">
        <v>0.18442129629629631</v>
      </c>
      <c r="ZO475" s="7">
        <v>1.379861111111111</v>
      </c>
      <c r="ZP475" s="6">
        <v>0.47793981481481479</v>
      </c>
      <c r="ZQ475" s="6">
        <v>0.6673958333333333</v>
      </c>
      <c r="ZR475" s="6">
        <v>0.76451388888888894</v>
      </c>
      <c r="ZS475" s="6">
        <v>1.3480902777777779</v>
      </c>
      <c r="ZT475" s="7">
        <v>0.14390046296296299</v>
      </c>
      <c r="ZU475" s="6">
        <v>0.19245370370370371</v>
      </c>
      <c r="ZV475" s="6">
        <v>1.182141203703704</v>
      </c>
      <c r="ZW475" s="6">
        <v>1.2002430555555561</v>
      </c>
      <c r="ZX475" s="6">
        <v>1.380023148148148</v>
      </c>
      <c r="ZY475" s="7">
        <v>0.44311342592592601</v>
      </c>
      <c r="ZZ475" s="6">
        <v>1.160231481481482</v>
      </c>
      <c r="AAA475" s="6">
        <v>0.19271990740740741</v>
      </c>
      <c r="AAB475" s="6">
        <v>1.383969907407407</v>
      </c>
      <c r="AAC475" s="6">
        <v>0.63844907407407403</v>
      </c>
      <c r="AAD475" s="7">
        <v>1.335509259259259</v>
      </c>
      <c r="AAE475" s="6">
        <v>0.42728009259259259</v>
      </c>
      <c r="AAF475" s="6">
        <v>0.97982638888888884</v>
      </c>
      <c r="AAG475" s="6">
        <v>0.47752314814814822</v>
      </c>
      <c r="AAH475" s="6">
        <v>1.2055092592592589</v>
      </c>
      <c r="AAI475" s="7">
        <v>0.1840046296296296</v>
      </c>
      <c r="AAJ475" s="6">
        <v>1.329918981481482</v>
      </c>
      <c r="AAK475" s="6">
        <v>1.1402199074074071</v>
      </c>
      <c r="AAL475" s="6">
        <v>0.7152546296296296</v>
      </c>
      <c r="AAM475" s="6">
        <v>1.268136574074074</v>
      </c>
      <c r="AAN475" s="7">
        <v>1.193194444444444</v>
      </c>
      <c r="AAO475" s="6">
        <v>1.272453703703704</v>
      </c>
      <c r="AAP475" s="6">
        <v>1.0896643518518521</v>
      </c>
      <c r="AAQ475" s="6">
        <v>0.27895833333333331</v>
      </c>
      <c r="AAR475" s="6">
        <v>0.73081018518518515</v>
      </c>
      <c r="AAS475" s="7">
        <v>1.5701157407407409</v>
      </c>
      <c r="AAT475" s="6">
        <v>1.263761574074074</v>
      </c>
      <c r="AAU475" s="6">
        <v>1.2652777777777779</v>
      </c>
      <c r="AAV475" s="6">
        <v>0.2164814814814815</v>
      </c>
      <c r="AAW475" s="6">
        <v>1.4601273148148151</v>
      </c>
      <c r="AAX475" s="7">
        <v>0.36105324074074069</v>
      </c>
      <c r="AAY475" s="6">
        <v>0.48736111111111108</v>
      </c>
      <c r="AAZ475" s="6">
        <v>1.3913425925925931</v>
      </c>
      <c r="ABA475" s="6">
        <v>1.3873148148148149</v>
      </c>
      <c r="ABB475" s="6">
        <v>1.489988425925926</v>
      </c>
      <c r="ABC475" s="7">
        <v>1.0563541666666669</v>
      </c>
      <c r="ABD475" s="6">
        <v>1.219027777777778</v>
      </c>
      <c r="ABE475" s="6">
        <v>0.45785879629629628</v>
      </c>
      <c r="ABF475" s="6">
        <v>0.18633101851851849</v>
      </c>
      <c r="ABG475" s="6">
        <v>0.19260416666666669</v>
      </c>
      <c r="ABH475" s="7">
        <v>0.78087962962962965</v>
      </c>
      <c r="ABI475" s="6">
        <v>1.306111111111111</v>
      </c>
      <c r="ABJ475" s="6">
        <v>0.57646990740740744</v>
      </c>
      <c r="ABK475" s="6">
        <v>1.1208217592592591</v>
      </c>
      <c r="ABL475" s="6">
        <v>0.1723726851851852</v>
      </c>
      <c r="ABM475" s="7">
        <v>0.8090856481481481</v>
      </c>
      <c r="ABN475" s="6">
        <v>0.19917824074074081</v>
      </c>
      <c r="ABO475" s="6">
        <v>0.44516203703703711</v>
      </c>
      <c r="ABP475" s="6">
        <v>0.46891203703703699</v>
      </c>
      <c r="ABQ475" s="6">
        <v>0.80832175925925931</v>
      </c>
      <c r="ABR475" s="7">
        <v>1.2510416666666671</v>
      </c>
      <c r="ABS475" s="6">
        <v>1.4968518518518521</v>
      </c>
      <c r="ABT475" s="6">
        <v>0.1826851851851852</v>
      </c>
      <c r="ABU475" s="6">
        <v>0.63320601851851854</v>
      </c>
      <c r="ABV475" s="6">
        <v>0.65416666666666667</v>
      </c>
      <c r="ABW475" s="7">
        <v>1.210925925925926</v>
      </c>
      <c r="ABX475" s="6">
        <v>0.45076388888888891</v>
      </c>
      <c r="ABY475" s="6">
        <v>1.390694444444444</v>
      </c>
      <c r="ABZ475" s="6">
        <v>0.37956018518518519</v>
      </c>
      <c r="ACA475" s="6">
        <v>0.18082175925925931</v>
      </c>
      <c r="ACB475" s="7">
        <v>1.205486111111111</v>
      </c>
      <c r="ACC475" s="6">
        <v>1.1330208333333329</v>
      </c>
      <c r="ACD475" s="6">
        <v>1.276481481481482</v>
      </c>
      <c r="ACE475" s="6">
        <v>1.0534143518518519</v>
      </c>
      <c r="ACF475" s="6">
        <v>1.140960648148148</v>
      </c>
      <c r="ACG475" s="7">
        <v>1.1564467592592591</v>
      </c>
      <c r="ACH475" s="6">
        <v>1.0235185185185181</v>
      </c>
      <c r="ACI475" s="6">
        <v>0.46561342592592592</v>
      </c>
      <c r="ACJ475" s="6">
        <v>1.263275462962963</v>
      </c>
      <c r="ACK475" s="6">
        <v>1.2245601851851851</v>
      </c>
      <c r="ACL475" s="7">
        <v>0.86072916666666666</v>
      </c>
      <c r="ACM475" s="6">
        <v>0.1942824074074074</v>
      </c>
      <c r="ACN475" s="6">
        <v>0.46446759259259263</v>
      </c>
      <c r="ACO475" s="6">
        <v>1.132916666666667</v>
      </c>
      <c r="ACP475" s="6">
        <v>0.99145833333333333</v>
      </c>
      <c r="ACQ475" s="7">
        <v>0.49269675925925932</v>
      </c>
      <c r="ACR475" s="6">
        <v>0.66844907407407406</v>
      </c>
      <c r="ACS475" s="6">
        <v>0.18811342592592589</v>
      </c>
      <c r="ACT475" s="6">
        <v>0.63596064814814812</v>
      </c>
      <c r="ACU475" s="6">
        <v>1.1295023148148149</v>
      </c>
      <c r="ACV475" s="7">
        <v>0.45594907407407409</v>
      </c>
      <c r="ACW475" s="6">
        <v>1.145150462962963</v>
      </c>
      <c r="ACX475" s="6">
        <v>0.9325</v>
      </c>
      <c r="ACY475" s="6">
        <v>1.1334953703703701</v>
      </c>
      <c r="ACZ475" s="6">
        <v>0.94972222222222225</v>
      </c>
      <c r="ADA475" s="7">
        <v>0.2011574074074074</v>
      </c>
      <c r="ADB475" s="6">
        <v>0.94901620370370365</v>
      </c>
      <c r="ADC475" s="6">
        <v>0.99081018518518515</v>
      </c>
      <c r="ADD475" s="6">
        <v>0.93712962962962965</v>
      </c>
      <c r="ADE475" s="6">
        <v>0.76653935185185185</v>
      </c>
      <c r="ADF475" s="7">
        <v>0.81836805555555558</v>
      </c>
      <c r="ADG475" s="6">
        <v>0.40446759259259257</v>
      </c>
      <c r="ADH475" s="6">
        <v>0.39349537037037041</v>
      </c>
      <c r="ADI475" s="6">
        <v>0.80568287037037034</v>
      </c>
      <c r="ADJ475" s="6">
        <v>0.59190972222222227</v>
      </c>
      <c r="ADK475" s="7">
        <v>0.60747685185185185</v>
      </c>
      <c r="ADL475" s="6">
        <v>0.1807175925925926</v>
      </c>
      <c r="ADM475" s="6">
        <v>0.2066087962962963</v>
      </c>
      <c r="ADN475" s="6">
        <v>0.215787037037037</v>
      </c>
      <c r="ADO475" s="6">
        <v>0.45262731481481477</v>
      </c>
      <c r="ADP475" s="7">
        <v>0.17074074074074069</v>
      </c>
      <c r="ADQ475" s="6">
        <v>0.42636574074074068</v>
      </c>
      <c r="ADR475" s="6">
        <v>0.43775462962962958</v>
      </c>
      <c r="ADS475" s="6">
        <v>0.34700231481481481</v>
      </c>
      <c r="ADT475" s="6">
        <v>0.21512731481481481</v>
      </c>
      <c r="ADU475" s="7">
        <v>0.63597222222222227</v>
      </c>
      <c r="ADV475" s="6">
        <v>0.45041666666666669</v>
      </c>
      <c r="ADW475" s="6">
        <v>0.46092592592592591</v>
      </c>
      <c r="ADX475" s="6">
        <v>0.43266203703703698</v>
      </c>
      <c r="ADY475" s="6">
        <v>0.1865046296296296</v>
      </c>
      <c r="ADZ475" s="7">
        <v>0.38461805555555562</v>
      </c>
      <c r="AEA475" s="6">
        <v>0.98266203703703703</v>
      </c>
      <c r="AEB475" s="6">
        <v>1.199768518518519</v>
      </c>
      <c r="AEC475" s="6">
        <v>0.19767361111111109</v>
      </c>
      <c r="AED475" s="6">
        <v>0.2618402777777778</v>
      </c>
      <c r="AEE475" s="7">
        <v>0.43134259259259261</v>
      </c>
      <c r="AEF475" s="6">
        <v>0.21190972222222221</v>
      </c>
      <c r="AEG475" s="6">
        <v>0.42984953703703699</v>
      </c>
      <c r="AEH475" s="6">
        <v>0.41519675925925931</v>
      </c>
      <c r="AEI475" s="6">
        <v>0.32234953703703711</v>
      </c>
      <c r="AEJ475" s="7">
        <v>0.19998842592592589</v>
      </c>
      <c r="AEK475" s="6">
        <v>0.49011574074074082</v>
      </c>
      <c r="AEL475" s="6">
        <v>0.21615740740740741</v>
      </c>
      <c r="AEM475" s="6">
        <v>1.2385995370370371</v>
      </c>
      <c r="AEN475" s="6">
        <v>1.1228125</v>
      </c>
      <c r="AEO475" s="7">
        <v>1.020416666666667</v>
      </c>
      <c r="AEP475" s="6">
        <v>1.372488425925926</v>
      </c>
      <c r="AEQ475" s="6">
        <v>0.15535879629629629</v>
      </c>
      <c r="AER475" s="6">
        <v>1.3176504629629631</v>
      </c>
      <c r="AES475" s="6">
        <v>0.80763888888888891</v>
      </c>
      <c r="AET475" s="7">
        <v>0.93315972222222221</v>
      </c>
      <c r="AEU475" s="6">
        <v>1.0738888888888889</v>
      </c>
      <c r="AEV475" s="6">
        <v>1.391331018518519</v>
      </c>
      <c r="AEW475" s="6">
        <v>1.145810185185185</v>
      </c>
      <c r="AEX475" s="6">
        <v>0.81798611111111108</v>
      </c>
      <c r="AEY475" s="7">
        <v>0.68804398148148149</v>
      </c>
      <c r="AEZ475" s="6">
        <v>1.2632986111111111</v>
      </c>
      <c r="AFA475" s="6">
        <v>0.2202314814814815</v>
      </c>
      <c r="AFB475" s="6">
        <v>0.97035879629629629</v>
      </c>
      <c r="AFC475" s="6">
        <v>0.98276620370370371</v>
      </c>
      <c r="AFD475" s="7">
        <v>1.0188541666666671</v>
      </c>
      <c r="AFE475" s="6">
        <v>0.97813657407407406</v>
      </c>
      <c r="AFF475" s="6">
        <v>0.9400694444444444</v>
      </c>
      <c r="AFG475" s="6">
        <v>1.496828703703704</v>
      </c>
      <c r="AFH475" s="6">
        <v>1.041469907407407</v>
      </c>
      <c r="AFI475" s="7">
        <v>0.1956134259259259</v>
      </c>
      <c r="AFJ475" s="6">
        <v>0.82523148148148151</v>
      </c>
      <c r="AFK475" s="6">
        <v>0.38362268518518522</v>
      </c>
      <c r="AFL475" s="6">
        <v>1.5051157407407409</v>
      </c>
      <c r="AFM475" s="6">
        <v>0.45648148148148149</v>
      </c>
      <c r="AFN475" s="7">
        <v>1.2557638888888889</v>
      </c>
      <c r="AFO475" s="6">
        <v>1.368599537037037</v>
      </c>
      <c r="AFP475" s="6">
        <v>0.19516203703703711</v>
      </c>
      <c r="AFQ475" s="6">
        <v>0.8059722222222222</v>
      </c>
      <c r="AFR475" s="6">
        <v>1.125671296296296</v>
      </c>
      <c r="AFS475" s="7">
        <v>0.46537037037037038</v>
      </c>
      <c r="AFT475" s="6">
        <v>0.71248842592592587</v>
      </c>
      <c r="AFU475" s="6">
        <v>0.70395833333333335</v>
      </c>
      <c r="AFV475" s="6">
        <v>0.6635416666666667</v>
      </c>
      <c r="AFW475" s="6">
        <v>1.1763773148148149</v>
      </c>
      <c r="AFX475" s="7">
        <v>0.11944444444444451</v>
      </c>
      <c r="AFY475" s="6">
        <v>0.85268518518518521</v>
      </c>
      <c r="AFZ475" s="6">
        <v>0.91125</v>
      </c>
      <c r="AGA475" s="6">
        <v>1.449409722222222</v>
      </c>
      <c r="AGB475" s="6">
        <v>0.96119212962962963</v>
      </c>
      <c r="AGC475" s="7">
        <v>0.78010416666666671</v>
      </c>
      <c r="AGD475" s="6">
        <v>1.0531365740740739</v>
      </c>
      <c r="AGE475" s="6">
        <v>0.9196643518518518</v>
      </c>
      <c r="AGF475" s="6">
        <v>1.206516203703704</v>
      </c>
      <c r="AGG475" s="6">
        <v>1.395069444444444</v>
      </c>
      <c r="AGH475" s="7">
        <v>1.3868981481481479</v>
      </c>
      <c r="AGI475" s="6">
        <v>1.1379282407407409</v>
      </c>
      <c r="AGJ475" s="6">
        <v>0.77385416666666662</v>
      </c>
      <c r="AGK475" s="6">
        <v>0.42023148148148148</v>
      </c>
      <c r="AGL475" s="6">
        <v>0.989375</v>
      </c>
      <c r="AGM475" s="7">
        <v>1.4151273148148149</v>
      </c>
      <c r="AGN475" s="6">
        <v>1.256469907407407</v>
      </c>
      <c r="AGO475" s="6">
        <v>0.67118055555555556</v>
      </c>
      <c r="AGP475" s="6">
        <v>1.1720023148148151</v>
      </c>
      <c r="AGQ475" s="6">
        <v>1.3871643518518519</v>
      </c>
      <c r="AGR475" s="7">
        <v>0.43557870370370372</v>
      </c>
      <c r="AGS475" s="6">
        <v>1.341631944444444</v>
      </c>
      <c r="AGT475" s="6">
        <v>0.1154398148148148</v>
      </c>
      <c r="AGU475" s="6">
        <v>0.1397916666666667</v>
      </c>
      <c r="AGV475" s="6">
        <v>1.3136342592592589</v>
      </c>
      <c r="AGW475" s="7">
        <v>0.82104166666666667</v>
      </c>
      <c r="AGX475" s="6">
        <v>1.0121412037037041</v>
      </c>
      <c r="AGY475" s="6">
        <v>1.3354629629629631</v>
      </c>
      <c r="AGZ475" s="6">
        <v>1.35724537037037</v>
      </c>
      <c r="AHA475" s="6">
        <v>1.196643518518518</v>
      </c>
      <c r="AHB475" s="7">
        <v>1.4785648148148149</v>
      </c>
      <c r="AHC475" s="6">
        <v>1.110520833333333</v>
      </c>
      <c r="AHD475" s="6">
        <v>0.38946759259259262</v>
      </c>
      <c r="AHE475" s="6">
        <v>0.1931134259259259</v>
      </c>
      <c r="AHF475" s="6">
        <v>0.15289351851851851</v>
      </c>
      <c r="AHG475" s="7">
        <v>0.15197916666666669</v>
      </c>
      <c r="AHH475" s="6">
        <v>0.66851851851851851</v>
      </c>
      <c r="AHI475" s="6">
        <v>0.96576388888888887</v>
      </c>
      <c r="AHJ475" s="6">
        <v>0.67755787037037041</v>
      </c>
      <c r="AHK475" s="6">
        <v>1.385266203703704</v>
      </c>
      <c r="AHL475" s="7">
        <v>1.364664351851852</v>
      </c>
      <c r="AHM475" s="6">
        <v>1.152141203703704</v>
      </c>
      <c r="AHN475" s="6">
        <v>0.66562500000000002</v>
      </c>
      <c r="AHO475" s="6">
        <v>0.54728009259259258</v>
      </c>
      <c r="AHP475" s="6">
        <v>0.22613425925925931</v>
      </c>
      <c r="AHQ475" s="7">
        <v>0.73925925925925928</v>
      </c>
      <c r="AHR475" s="6">
        <v>1.001365740740741</v>
      </c>
      <c r="AHS475" s="6">
        <v>1.220428240740741</v>
      </c>
      <c r="AHT475" s="6">
        <v>1.073171296296296</v>
      </c>
      <c r="AHU475" s="6">
        <v>1.3844328703703701</v>
      </c>
      <c r="AHV475" s="7">
        <v>0.89265046296296291</v>
      </c>
      <c r="AHW475" s="6">
        <v>0.19927083333333331</v>
      </c>
      <c r="AHX475" s="6">
        <v>1.1883101851851849</v>
      </c>
      <c r="AHY475" s="6">
        <v>1.2884374999999999</v>
      </c>
      <c r="AHZ475" s="6">
        <v>0.41093750000000001</v>
      </c>
      <c r="AIA475" s="7">
        <v>1.364664351851852</v>
      </c>
      <c r="AIB475" s="6">
        <v>1.136087962962963</v>
      </c>
      <c r="AIC475" s="6">
        <v>1.3864699074074069</v>
      </c>
      <c r="AID475" s="6">
        <v>0.2258101851851852</v>
      </c>
      <c r="AIE475" s="6">
        <v>0.29131944444444452</v>
      </c>
      <c r="AIF475" s="7">
        <v>0.79197916666666668</v>
      </c>
      <c r="AIG475" s="6">
        <v>0.38627314814814823</v>
      </c>
      <c r="AIH475" s="6">
        <v>0.83376157407407403</v>
      </c>
      <c r="AII475" s="6">
        <v>0.1960300925925926</v>
      </c>
      <c r="AIJ475" s="6">
        <v>0.44865740740740739</v>
      </c>
      <c r="AIK475" s="7">
        <v>0.67048611111111112</v>
      </c>
      <c r="AIL475" s="6">
        <v>1.385752314814815</v>
      </c>
      <c r="AIM475" s="6">
        <v>0.44309027777777782</v>
      </c>
      <c r="AIN475" s="6">
        <v>1.383819444444444</v>
      </c>
      <c r="AIO475" s="6">
        <v>0.18410879629629631</v>
      </c>
      <c r="AIP475" s="7">
        <v>1.3286921296296299</v>
      </c>
      <c r="AIQ475" s="6">
        <v>0.47190972222222222</v>
      </c>
      <c r="AIR475" s="6">
        <v>1.028668981481482</v>
      </c>
      <c r="AIS475" s="6">
        <v>0.21811342592592589</v>
      </c>
      <c r="AIT475" s="6">
        <v>0.45788194444444452</v>
      </c>
      <c r="AIU475" s="7">
        <v>0.73439814814814819</v>
      </c>
      <c r="AIV475" s="6">
        <v>0.24003472222222219</v>
      </c>
      <c r="AIW475" s="6">
        <v>0.68939814814814815</v>
      </c>
      <c r="AIX475" s="6">
        <v>0.16372685185185179</v>
      </c>
      <c r="AIY475" s="6">
        <v>1.3664004629629629</v>
      </c>
      <c r="AIZ475" s="7">
        <v>1.2659953703703699</v>
      </c>
      <c r="AJA475" s="6">
        <v>0.29534722222222221</v>
      </c>
      <c r="AJB475" s="6">
        <v>0.21627314814814819</v>
      </c>
      <c r="AJC475" s="6">
        <v>0.65371527777777783</v>
      </c>
      <c r="AJD475" s="6">
        <v>1.3883912037037041</v>
      </c>
      <c r="AJE475" s="7">
        <v>1.2771296296296299</v>
      </c>
      <c r="AJF475" s="6">
        <v>0.44116898148148148</v>
      </c>
      <c r="AJG475" s="6">
        <v>1.4899537037037041</v>
      </c>
      <c r="AJH475" s="6">
        <v>1.015868055555555</v>
      </c>
      <c r="AJI475" s="6">
        <v>1.1315856481481481</v>
      </c>
      <c r="AJJ475" s="7">
        <v>1.4629976851851849</v>
      </c>
      <c r="AJK475" s="6">
        <v>1.38306712962963</v>
      </c>
      <c r="AJL475" s="6">
        <v>1.2582638888888891</v>
      </c>
      <c r="AJM475" s="6">
        <v>1.424884259259259</v>
      </c>
      <c r="AJN475" s="6">
        <v>1.1342592592592591</v>
      </c>
      <c r="AJO475" s="7">
        <v>1.078622685185185</v>
      </c>
      <c r="AJP475" s="6">
        <v>0.41489583333333341</v>
      </c>
      <c r="AJQ475" s="6">
        <v>1.03556712962963</v>
      </c>
      <c r="AJR475" s="6">
        <v>1.048368055555555</v>
      </c>
      <c r="AJS475" s="6">
        <v>1.0545370370370371</v>
      </c>
      <c r="AJT475" s="7">
        <v>1.3842013888888891</v>
      </c>
      <c r="AJU475" s="6">
        <v>1.309884259259259</v>
      </c>
      <c r="AJV475" s="6">
        <v>1.377858796296296</v>
      </c>
      <c r="AJW475" s="6">
        <v>1.0536226851851851</v>
      </c>
      <c r="AJX475" s="6">
        <v>1.131215277777778</v>
      </c>
      <c r="AJY475" s="7">
        <v>0.98655092592592597</v>
      </c>
      <c r="AJZ475" s="6">
        <v>0.19137731481481479</v>
      </c>
      <c r="AKA475" s="6">
        <v>0.99616898148148147</v>
      </c>
      <c r="AKB475" s="6">
        <v>0.83474537037037033</v>
      </c>
      <c r="AKC475" s="6">
        <v>1.439340277777778</v>
      </c>
      <c r="AKD475" s="7">
        <v>1.425659722222222</v>
      </c>
      <c r="AKE475" s="6">
        <v>0.38667824074074081</v>
      </c>
      <c r="AKF475" s="6">
        <v>1.0072569444444439</v>
      </c>
      <c r="AKG475" s="6">
        <v>1.153298611111111</v>
      </c>
      <c r="AKH475" s="6">
        <v>1.384502314814815</v>
      </c>
      <c r="AKI475" s="7">
        <v>1.386527777777778</v>
      </c>
      <c r="AKJ475" s="6">
        <v>1.303865740740741</v>
      </c>
      <c r="AKK475" s="6">
        <v>0.45582175925925927</v>
      </c>
      <c r="AKL475" s="6">
        <v>0.39605324074074072</v>
      </c>
      <c r="AKM475" s="6">
        <v>1.113842592592593</v>
      </c>
      <c r="AKN475" s="7">
        <v>0.54290509259259256</v>
      </c>
      <c r="AKO475" s="6">
        <v>0.19958333333333331</v>
      </c>
      <c r="AKP475" s="6">
        <v>1.3488194444444439</v>
      </c>
      <c r="AKQ475" s="6">
        <v>1.493703703703704</v>
      </c>
      <c r="AKR475" s="6">
        <v>1.022013888888889</v>
      </c>
      <c r="AKS475" s="7">
        <v>1.2647337962962959</v>
      </c>
      <c r="AKT475" s="6">
        <v>1.3885763888888889</v>
      </c>
      <c r="AKU475" s="6">
        <v>0.19502314814814811</v>
      </c>
      <c r="AKV475" s="6">
        <v>0.7965740740740741</v>
      </c>
      <c r="AKW475" s="6">
        <v>0.64939814814814811</v>
      </c>
      <c r="AKX475" s="7">
        <v>1.220706018518519</v>
      </c>
      <c r="AKY475" s="6">
        <v>1.3428125</v>
      </c>
      <c r="AKZ475" s="6">
        <v>1.22119212962963</v>
      </c>
      <c r="ALA475" s="6">
        <v>1.141018518518518</v>
      </c>
      <c r="ALB475" s="6">
        <v>0.99660879629629628</v>
      </c>
      <c r="ALC475" s="7">
        <v>0.47163194444444451</v>
      </c>
      <c r="ALD475" s="6">
        <v>1.4610648148148151</v>
      </c>
      <c r="ALE475" s="6">
        <v>0.64223379629629629</v>
      </c>
      <c r="ALF475" s="6">
        <v>1.0819444444444439</v>
      </c>
      <c r="ALG475" s="6">
        <v>0.70324074074074072</v>
      </c>
      <c r="ALH475" s="7">
        <v>1.3855092592592591</v>
      </c>
      <c r="ALI475" s="6">
        <v>0.1945601851851852</v>
      </c>
      <c r="ALJ475" s="6">
        <v>1.165752314814815</v>
      </c>
      <c r="ALK475" s="6">
        <v>0.48997685185185191</v>
      </c>
      <c r="ALL475" s="6">
        <v>0.17125000000000001</v>
      </c>
      <c r="ALM475" s="7">
        <v>0.10935185185185189</v>
      </c>
    </row>
    <row r="476" spans="1:1001" x14ac:dyDescent="0.45">
      <c r="A476" s="2" t="s">
        <v>475</v>
      </c>
      <c r="B476" s="7">
        <v>0.61431712962962959</v>
      </c>
      <c r="C476" s="7">
        <v>1.0441203703703701</v>
      </c>
      <c r="D476" s="7">
        <v>0.74986111111111109</v>
      </c>
      <c r="E476" s="7">
        <v>5.7789351851851849E-2</v>
      </c>
      <c r="F476" s="7">
        <v>1.5786458333333331</v>
      </c>
      <c r="G476" s="7">
        <v>0.82158564814814816</v>
      </c>
      <c r="H476" s="7">
        <v>0.24148148148148149</v>
      </c>
      <c r="I476" s="7">
        <v>1.738472222222222</v>
      </c>
      <c r="J476" s="7">
        <v>0.90905092592592596</v>
      </c>
      <c r="K476" s="7">
        <v>0.5658333333333333</v>
      </c>
      <c r="L476" s="7">
        <v>0.53035879629629634</v>
      </c>
      <c r="M476" s="7">
        <v>1.0582638888888889</v>
      </c>
      <c r="N476" s="7">
        <v>1.306863425925926</v>
      </c>
      <c r="O476" s="7">
        <v>0.62040509259259258</v>
      </c>
      <c r="P476" s="7">
        <v>1.307314814814815</v>
      </c>
      <c r="Q476" s="7">
        <v>0.1912962962962963</v>
      </c>
      <c r="R476" s="7">
        <v>0.5770601851851852</v>
      </c>
      <c r="S476" s="7">
        <v>0.69700231481481478</v>
      </c>
      <c r="T476" s="7">
        <v>1.6942708333333329</v>
      </c>
      <c r="U476" s="7">
        <v>0.37003472222222222</v>
      </c>
      <c r="V476" s="7">
        <v>0.77248842592592593</v>
      </c>
      <c r="W476" s="7">
        <v>0.89146990740740739</v>
      </c>
      <c r="X476" s="7">
        <v>0.84091435185185182</v>
      </c>
      <c r="Y476" s="7">
        <v>1.303761574074074</v>
      </c>
      <c r="Z476" s="7">
        <v>3.143518518518519</v>
      </c>
      <c r="AA476" s="7">
        <v>0.65855324074074073</v>
      </c>
      <c r="AB476" s="7">
        <v>0.8768055555555555</v>
      </c>
      <c r="AC476" s="7">
        <v>0.75859953703703709</v>
      </c>
      <c r="AD476" s="7">
        <v>1.5991898148148149</v>
      </c>
      <c r="AE476" s="7">
        <v>1.577696759259259</v>
      </c>
      <c r="AF476" s="7">
        <v>0.42416666666666669</v>
      </c>
      <c r="AG476" s="7">
        <v>5.5335648148148148E-2</v>
      </c>
      <c r="AH476" s="7">
        <v>1.3151620370370369</v>
      </c>
      <c r="AI476" s="7">
        <v>0.97530092592592588</v>
      </c>
      <c r="AJ476" s="7">
        <v>0.81671296296296292</v>
      </c>
      <c r="AK476" s="7">
        <v>1.309398148148148</v>
      </c>
      <c r="AL476" s="7">
        <v>1.59587962962963</v>
      </c>
      <c r="AM476" s="7">
        <v>0.57857638888888885</v>
      </c>
      <c r="AN476" s="7">
        <v>0.56969907407407405</v>
      </c>
      <c r="AO476" s="7">
        <v>0.72932870370370373</v>
      </c>
      <c r="AP476" s="7">
        <v>0.99045138888888884</v>
      </c>
      <c r="AQ476" s="7">
        <v>0.44746527777777778</v>
      </c>
      <c r="AR476" s="7">
        <v>0.58136574074074077</v>
      </c>
      <c r="AS476" s="7">
        <v>0.73707175925925927</v>
      </c>
      <c r="AT476" s="7">
        <v>0.62484953703703705</v>
      </c>
      <c r="AU476" s="7">
        <v>0.36996527777777782</v>
      </c>
      <c r="AV476" s="7">
        <v>0.34734953703703703</v>
      </c>
      <c r="AW476" s="7">
        <v>1.7603124999999999</v>
      </c>
      <c r="AX476" s="7">
        <v>0.33454861111111112</v>
      </c>
      <c r="AY476" s="7">
        <v>0.98267361111111107</v>
      </c>
      <c r="AZ476" s="7">
        <v>0.72697916666666662</v>
      </c>
      <c r="BA476" s="7">
        <v>0.67518518518518522</v>
      </c>
      <c r="BB476" s="7">
        <v>1.0674305555555561</v>
      </c>
      <c r="BC476" s="7">
        <v>1.300231481481481</v>
      </c>
      <c r="BD476" s="7">
        <v>1.390405092592593</v>
      </c>
      <c r="BE476" s="7">
        <v>1.300810185185185</v>
      </c>
      <c r="BF476" s="7">
        <v>0.6037731481481482</v>
      </c>
      <c r="BG476" s="7">
        <v>0.86303240740740739</v>
      </c>
      <c r="BH476" s="7">
        <v>0.58604166666666668</v>
      </c>
      <c r="BI476" s="7">
        <v>0.52059027777777778</v>
      </c>
      <c r="BJ476" s="7">
        <v>0.72620370370370368</v>
      </c>
      <c r="BK476" s="7">
        <v>0.73327546296296298</v>
      </c>
      <c r="BL476" s="7">
        <v>0.73526620370370366</v>
      </c>
      <c r="BM476" s="7">
        <v>0.62162037037037032</v>
      </c>
      <c r="BN476" s="7">
        <v>0.62438657407407405</v>
      </c>
      <c r="BO476" s="7">
        <v>0.69513888888888886</v>
      </c>
      <c r="BP476" s="7">
        <v>1.690601851851852</v>
      </c>
      <c r="BQ476" s="7">
        <v>0.57916666666666672</v>
      </c>
      <c r="BR476" s="7">
        <v>0.62228009259259254</v>
      </c>
      <c r="BS476" s="7">
        <v>1.755196759259259</v>
      </c>
      <c r="BT476" s="7">
        <v>0.94349537037037035</v>
      </c>
      <c r="BU476" s="7">
        <v>1.301400462962963</v>
      </c>
      <c r="BV476" s="7">
        <v>1.8288078703703701</v>
      </c>
      <c r="BW476" s="7">
        <v>1.6898842592592589</v>
      </c>
      <c r="BX476" s="7">
        <v>0.7409606481481481</v>
      </c>
      <c r="BY476" s="7">
        <v>1.5863194444444439</v>
      </c>
      <c r="BZ476" s="7">
        <v>0.71914351851851854</v>
      </c>
      <c r="CA476" s="7">
        <v>0.57537037037037042</v>
      </c>
      <c r="CB476" s="7">
        <v>0.70209490740740743</v>
      </c>
      <c r="CC476" s="7">
        <v>1.2278587962962959</v>
      </c>
      <c r="CD476" s="7">
        <v>0.43384259259259261</v>
      </c>
      <c r="CE476" s="7">
        <v>0.78622685185185182</v>
      </c>
      <c r="CF476" s="7">
        <v>0.4123263888888889</v>
      </c>
      <c r="CG476" s="7">
        <v>1.2723263888888889</v>
      </c>
      <c r="CH476" s="7">
        <v>0.97431712962962957</v>
      </c>
      <c r="CI476" s="7">
        <v>0.73751157407407408</v>
      </c>
      <c r="CJ476" s="7">
        <v>0.97616898148148146</v>
      </c>
      <c r="CK476" s="7">
        <v>0.63832175925925927</v>
      </c>
      <c r="CL476" s="7">
        <v>0.72530092592592588</v>
      </c>
      <c r="CM476" s="7">
        <v>0.86208333333333331</v>
      </c>
      <c r="CN476" s="7">
        <v>0.1628009259259259</v>
      </c>
      <c r="CO476" s="7">
        <v>1.4838194444444439</v>
      </c>
      <c r="CP476" s="7">
        <v>0.72081018518518514</v>
      </c>
      <c r="CQ476" s="7">
        <v>0.1214699074074074</v>
      </c>
      <c r="CR476" s="7">
        <v>0.74319444444444449</v>
      </c>
      <c r="CS476" s="7">
        <v>0.51515046296296296</v>
      </c>
      <c r="CT476" s="7">
        <v>0.84223379629629624</v>
      </c>
      <c r="CU476" s="7">
        <v>1.0065277777777779</v>
      </c>
      <c r="CV476" s="7">
        <v>0.58006944444444442</v>
      </c>
      <c r="CW476" s="7">
        <v>0.52924768518518517</v>
      </c>
      <c r="CX476" s="7">
        <v>0.1519212962962963</v>
      </c>
      <c r="CY476" s="7">
        <v>5.8576388888888893E-2</v>
      </c>
      <c r="CZ476" s="7">
        <v>2.6990740740740739E-2</v>
      </c>
      <c r="DA476" s="7">
        <v>0.74230324074074072</v>
      </c>
      <c r="DB476" s="7">
        <v>1.5690393518518519</v>
      </c>
      <c r="DC476" s="7">
        <v>0.73857638888888888</v>
      </c>
      <c r="DD476" s="7">
        <v>0.76043981481481482</v>
      </c>
      <c r="DE476" s="7">
        <v>0.78199074074074071</v>
      </c>
      <c r="DF476" s="7">
        <v>0.83621527777777782</v>
      </c>
      <c r="DG476" s="7">
        <v>0.68714120370370368</v>
      </c>
      <c r="DH476" s="7">
        <v>0.35521990740740739</v>
      </c>
      <c r="DI476" s="7">
        <v>0.83993055555555551</v>
      </c>
      <c r="DJ476" s="7">
        <v>0.74086805555555557</v>
      </c>
      <c r="DK476" s="7">
        <v>0.97627314814814814</v>
      </c>
      <c r="DL476" s="7">
        <v>0.99693287037037037</v>
      </c>
      <c r="DM476" s="7">
        <v>0.79886574074074079</v>
      </c>
      <c r="DN476" s="7">
        <v>0.74093750000000003</v>
      </c>
      <c r="DO476" s="7">
        <v>0.63021990740740741</v>
      </c>
      <c r="DP476" s="7">
        <v>1.083842592592593</v>
      </c>
      <c r="DQ476" s="7">
        <v>1.3032175925925931</v>
      </c>
      <c r="DR476" s="7">
        <v>0.8295717592592593</v>
      </c>
      <c r="DS476" s="7">
        <v>1.3144907407407409</v>
      </c>
      <c r="DT476" s="7">
        <v>1.7651504629629631</v>
      </c>
      <c r="DU476" s="7">
        <v>0.44965277777777779</v>
      </c>
      <c r="DV476" s="7">
        <v>0.97793981481481485</v>
      </c>
      <c r="DW476" s="7">
        <v>0.74065972222222221</v>
      </c>
      <c r="DX476" s="7">
        <v>1.4978472222222221</v>
      </c>
      <c r="DY476" s="7">
        <v>1.337037037037037</v>
      </c>
      <c r="DZ476" s="7">
        <v>0.84501157407407412</v>
      </c>
      <c r="EA476" s="7">
        <v>0.67710648148148145</v>
      </c>
      <c r="EB476" s="7">
        <v>0.73938657407407404</v>
      </c>
      <c r="EC476" s="7">
        <v>0.76795138888888892</v>
      </c>
      <c r="ED476" s="7">
        <v>0.73581018518518515</v>
      </c>
      <c r="EE476" s="7">
        <v>0.11466435185185191</v>
      </c>
      <c r="EF476" s="7">
        <v>1.2820370370370371</v>
      </c>
      <c r="EG476" s="7">
        <v>0.65122685185185181</v>
      </c>
      <c r="EH476" s="7">
        <v>1.5979745370370371</v>
      </c>
      <c r="EI476" s="7">
        <v>0.1834490740740741</v>
      </c>
      <c r="EJ476" s="7">
        <v>0.57075231481481481</v>
      </c>
      <c r="EK476" s="7">
        <v>1.303935185185185</v>
      </c>
      <c r="EL476" s="7">
        <v>1.5831134259259261</v>
      </c>
      <c r="EM476" s="7">
        <v>0.42003472222222221</v>
      </c>
      <c r="EN476" s="7">
        <v>1.021087962962963</v>
      </c>
      <c r="EO476" s="7">
        <v>0.97962962962962963</v>
      </c>
      <c r="EP476" s="7">
        <v>1.1423958333333331</v>
      </c>
      <c r="EQ476" s="7">
        <v>0.9615393518518518</v>
      </c>
      <c r="ER476" s="7">
        <v>1.5727083333333329</v>
      </c>
      <c r="ES476" s="7">
        <v>0.98185185185185186</v>
      </c>
      <c r="ET476" s="7">
        <v>1.2465393518518519</v>
      </c>
      <c r="EU476" s="7">
        <v>0.57262731481481477</v>
      </c>
      <c r="EV476" s="7">
        <v>0.6661111111111111</v>
      </c>
      <c r="EW476" s="7">
        <v>0.8223611111111111</v>
      </c>
      <c r="EX476" s="7">
        <v>0.97275462962962966</v>
      </c>
      <c r="EY476" s="7">
        <v>0.57369212962962968</v>
      </c>
      <c r="EZ476" s="7">
        <v>1.5316550925925929</v>
      </c>
      <c r="FA476" s="7">
        <v>1.302581018518518</v>
      </c>
      <c r="FB476" s="7">
        <v>0.69377314814814817</v>
      </c>
      <c r="FC476" s="7">
        <v>1.038645833333333</v>
      </c>
      <c r="FD476" s="7">
        <v>0.43893518518518521</v>
      </c>
      <c r="FE476" s="7">
        <v>0.32030092592592591</v>
      </c>
      <c r="FF476" s="7">
        <v>0.59484953703703702</v>
      </c>
      <c r="FG476" s="7">
        <v>0.39848379629629632</v>
      </c>
      <c r="FH476" s="7">
        <v>0.54363425925925923</v>
      </c>
      <c r="FI476" s="7">
        <v>0.43670138888888888</v>
      </c>
      <c r="FJ476" s="7">
        <v>0.83804398148148151</v>
      </c>
      <c r="FK476" s="7">
        <v>0.68064814814814811</v>
      </c>
      <c r="FL476" s="7">
        <v>0.48894675925925918</v>
      </c>
      <c r="FM476" s="7">
        <v>0.70287037037037037</v>
      </c>
      <c r="FN476" s="7">
        <v>1.05587962962963</v>
      </c>
      <c r="FO476" s="7">
        <v>0.71535879629629628</v>
      </c>
      <c r="FP476" s="7">
        <v>1.667766203703704</v>
      </c>
      <c r="FQ476" s="7">
        <v>0.80634259259259256</v>
      </c>
      <c r="FR476" s="7">
        <v>1.289918981481482</v>
      </c>
      <c r="FS476" s="7">
        <v>1.292418981481481</v>
      </c>
      <c r="FT476" s="7">
        <v>1.2579398148148151</v>
      </c>
      <c r="FU476" s="7">
        <v>0.71782407407407411</v>
      </c>
      <c r="FV476" s="7">
        <v>0.65440972222222227</v>
      </c>
      <c r="FW476" s="7">
        <v>1.599155092592593</v>
      </c>
      <c r="FX476" s="7">
        <v>0.76753472222222219</v>
      </c>
      <c r="FY476" s="7">
        <v>1.7530902777777779</v>
      </c>
      <c r="FZ476" s="7">
        <v>0.53993055555555558</v>
      </c>
      <c r="GA476" s="7">
        <v>5.3877314814814822E-2</v>
      </c>
      <c r="GB476" s="7">
        <v>0.7751851851851852</v>
      </c>
      <c r="GC476" s="7">
        <v>0.73666666666666669</v>
      </c>
      <c r="GD476" s="7">
        <v>0.79504629629629631</v>
      </c>
      <c r="GE476" s="7">
        <v>1.472453703703704</v>
      </c>
      <c r="GF476" s="7">
        <v>0.16776620370370371</v>
      </c>
      <c r="GG476" s="7">
        <v>1.554421296296296</v>
      </c>
      <c r="GH476" s="7">
        <v>0.63270833333333332</v>
      </c>
      <c r="GI476" s="7">
        <v>0.5747916666666667</v>
      </c>
      <c r="GJ476" s="7">
        <v>0.93214120370370368</v>
      </c>
      <c r="GK476" s="7">
        <v>1.2869097222222221</v>
      </c>
      <c r="GL476" s="7">
        <v>0.33180555555555558</v>
      </c>
      <c r="GM476" s="7">
        <v>0.78215277777777781</v>
      </c>
      <c r="GN476" s="7">
        <v>0.5948148148148148</v>
      </c>
      <c r="GO476" s="7">
        <v>0.69905092592592588</v>
      </c>
      <c r="GP476" s="7">
        <v>0.30326388888888889</v>
      </c>
      <c r="GQ476" s="7">
        <v>0.61583333333333334</v>
      </c>
      <c r="GR476" s="7">
        <v>0.99094907407407407</v>
      </c>
      <c r="GS476" s="7">
        <v>1.3035763888888889</v>
      </c>
      <c r="GT476" s="7">
        <v>1.584085648148148</v>
      </c>
      <c r="GU476" s="7">
        <v>0.41570601851851852</v>
      </c>
      <c r="GV476" s="7">
        <v>0.74184027777777772</v>
      </c>
      <c r="GW476" s="7">
        <v>0.61221064814814818</v>
      </c>
      <c r="GX476" s="7">
        <v>0.60770833333333329</v>
      </c>
      <c r="GY476" s="7">
        <v>0.97657407407407404</v>
      </c>
      <c r="GZ476" s="7">
        <v>0.19667824074074081</v>
      </c>
      <c r="HA476" s="7">
        <v>0.169525462962963</v>
      </c>
      <c r="HB476" s="7">
        <v>1.2961458333333331</v>
      </c>
      <c r="HC476" s="7">
        <v>0.7396180555555556</v>
      </c>
      <c r="HD476" s="7">
        <v>0.72076388888888887</v>
      </c>
      <c r="HE476" s="7">
        <v>1.7427314814814809</v>
      </c>
      <c r="HF476" s="7">
        <v>1.309143518518519</v>
      </c>
      <c r="HG476" s="7">
        <v>0.94701388888888893</v>
      </c>
      <c r="HH476" s="7">
        <v>0.1882291666666667</v>
      </c>
      <c r="HI476" s="7">
        <v>1.297037037037037</v>
      </c>
      <c r="HJ476" s="7">
        <v>0.81062500000000004</v>
      </c>
      <c r="HK476" s="7">
        <v>1.572013888888889</v>
      </c>
      <c r="HL476" s="7">
        <v>0.75210648148148151</v>
      </c>
      <c r="HM476" s="7">
        <v>1.3057291666666671</v>
      </c>
      <c r="HN476" s="7">
        <v>0.62208333333333332</v>
      </c>
      <c r="HO476" s="7">
        <v>0.7396180555555556</v>
      </c>
      <c r="HP476" s="7">
        <v>0.55479166666666668</v>
      </c>
      <c r="HQ476" s="7">
        <v>0.56893518518518515</v>
      </c>
      <c r="HR476" s="7">
        <v>1.5942013888888891</v>
      </c>
      <c r="HS476" s="7">
        <v>0.75680555555555551</v>
      </c>
      <c r="HT476" s="7">
        <v>0.76679398148148148</v>
      </c>
      <c r="HU476" s="7">
        <v>0.17658564814814809</v>
      </c>
      <c r="HV476" s="7">
        <v>1.6032175925925931</v>
      </c>
      <c r="HW476" s="7">
        <v>0.68966435185185182</v>
      </c>
      <c r="HX476" s="7">
        <v>9.3622685185185184E-2</v>
      </c>
      <c r="HY476" s="7">
        <v>0.57516203703703705</v>
      </c>
      <c r="HZ476" s="7">
        <v>0.76814814814814814</v>
      </c>
      <c r="IA476" s="7">
        <v>0.77160879629629631</v>
      </c>
      <c r="IB476" s="7">
        <v>0.69541666666666668</v>
      </c>
      <c r="IC476" s="7">
        <v>0.46943287037037029</v>
      </c>
      <c r="ID476" s="7">
        <v>1.070486111111111</v>
      </c>
      <c r="IE476" s="7">
        <v>0.1638773148148148</v>
      </c>
      <c r="IF476" s="7">
        <v>1.413194444444444</v>
      </c>
      <c r="IG476" s="7">
        <v>0.1560185185185185</v>
      </c>
      <c r="IH476" s="7">
        <v>7.256944444444445E-2</v>
      </c>
      <c r="II476" s="7">
        <v>0.58679398148148143</v>
      </c>
      <c r="IJ476" s="7">
        <v>0.98538194444444449</v>
      </c>
      <c r="IK476" s="7">
        <v>0.87053240740740745</v>
      </c>
      <c r="IL476" s="7">
        <v>0.73170138888888892</v>
      </c>
      <c r="IM476" s="7">
        <v>0.77167824074074076</v>
      </c>
      <c r="IN476" s="7">
        <v>1.2906249999999999</v>
      </c>
      <c r="IO476" s="7">
        <v>0.18709490740740739</v>
      </c>
      <c r="IP476" s="7">
        <v>0.26839120370370367</v>
      </c>
      <c r="IQ476" s="7">
        <v>0.72615740740740742</v>
      </c>
      <c r="IR476" s="7">
        <v>1.3009490740740739</v>
      </c>
      <c r="IS476" s="7">
        <v>1.2498148148148149</v>
      </c>
      <c r="IT476" s="7">
        <v>1.5660648148148151</v>
      </c>
      <c r="IU476" s="7">
        <v>0.79017361111111106</v>
      </c>
      <c r="IV476" s="7">
        <v>1.022337962962963</v>
      </c>
      <c r="IW476" s="7">
        <v>0.6029282407407407</v>
      </c>
      <c r="IX476" s="7">
        <v>0.36259259259259258</v>
      </c>
      <c r="IY476" s="7">
        <v>0.43291666666666673</v>
      </c>
      <c r="IZ476" s="7">
        <v>0.9749768518518519</v>
      </c>
      <c r="JA476" s="7">
        <v>0.72520833333333334</v>
      </c>
      <c r="JB476" s="7">
        <v>0.43865740740740738</v>
      </c>
      <c r="JC476" s="7">
        <v>0.74084490740740738</v>
      </c>
      <c r="JD476" s="7">
        <v>0.50159722222222225</v>
      </c>
      <c r="JE476" s="7">
        <v>0.73327546296296298</v>
      </c>
      <c r="JF476" s="7">
        <v>0.78711805555555558</v>
      </c>
      <c r="JG476" s="5" t="s">
        <v>1001</v>
      </c>
      <c r="JH476" s="7">
        <v>0.86986111111111108</v>
      </c>
      <c r="JI476" s="7">
        <v>0.74398148148148147</v>
      </c>
      <c r="JJ476" s="7">
        <v>1.304097222222222</v>
      </c>
      <c r="JK476" s="7">
        <v>0.75192129629629634</v>
      </c>
      <c r="JL476" s="7">
        <v>0.7356018518518519</v>
      </c>
      <c r="JM476" s="7">
        <v>0.35703703703703699</v>
      </c>
      <c r="JN476" s="7">
        <v>0.81112268518518515</v>
      </c>
      <c r="JO476" s="7">
        <v>1.2912037037037041</v>
      </c>
      <c r="JP476" s="7">
        <v>0.90233796296296298</v>
      </c>
      <c r="JQ476" s="7">
        <v>0.98390046296296296</v>
      </c>
      <c r="JR476" s="7">
        <v>0.97753472222222226</v>
      </c>
      <c r="JS476" s="7">
        <v>0.79646990740740742</v>
      </c>
      <c r="JT476" s="7">
        <v>0.72699074074074077</v>
      </c>
      <c r="JU476" s="7">
        <v>0.71120370370370367</v>
      </c>
      <c r="JV476" s="7">
        <v>1.255868055555555</v>
      </c>
      <c r="JW476" s="7">
        <v>1.3017708333333331</v>
      </c>
      <c r="JX476" s="7">
        <v>0.81406250000000002</v>
      </c>
      <c r="JY476" s="7">
        <v>0.73663194444444446</v>
      </c>
      <c r="JZ476" s="7">
        <v>0.73274305555555552</v>
      </c>
      <c r="KA476" s="7">
        <v>1.5837962962962959</v>
      </c>
      <c r="KB476" s="7">
        <v>0.72427083333333331</v>
      </c>
      <c r="KC476" s="7">
        <v>0.59623842592592591</v>
      </c>
      <c r="KD476" s="7">
        <v>0.73895833333333338</v>
      </c>
      <c r="KE476" s="7">
        <v>0.72658564814814819</v>
      </c>
      <c r="KF476" s="7">
        <v>0.76098379629629631</v>
      </c>
      <c r="KG476" s="7">
        <v>0.92371527777777773</v>
      </c>
      <c r="KH476" s="7">
        <v>1.275555555555556</v>
      </c>
      <c r="KI476" s="7">
        <v>0.76645833333333335</v>
      </c>
      <c r="KJ476" s="7">
        <v>1.284085648148148</v>
      </c>
      <c r="KK476" s="7">
        <v>0.77223379629629629</v>
      </c>
      <c r="KL476" s="7">
        <v>1.2696296296296301</v>
      </c>
      <c r="KM476" s="7">
        <v>0.76888888888888884</v>
      </c>
      <c r="KN476" s="7">
        <v>1.758240740740741</v>
      </c>
      <c r="KO476" s="7">
        <v>0.57541666666666669</v>
      </c>
      <c r="KP476" s="7">
        <v>0.72582175925925929</v>
      </c>
      <c r="KQ476" s="7">
        <v>0.57943287037037039</v>
      </c>
      <c r="KR476" s="7">
        <v>1.7783333333333331</v>
      </c>
      <c r="KS476" s="7">
        <v>0.84552083333333339</v>
      </c>
      <c r="KT476" s="7">
        <v>1.604236111111111</v>
      </c>
      <c r="KU476" s="7">
        <v>0.75555555555555554</v>
      </c>
      <c r="KV476" s="7">
        <v>0.82392361111111112</v>
      </c>
      <c r="KW476" s="7">
        <v>1.136921296296296</v>
      </c>
      <c r="KX476" s="7">
        <v>0.77987268518518515</v>
      </c>
      <c r="KY476" s="7">
        <v>0.40460648148148148</v>
      </c>
      <c r="KZ476" s="7">
        <v>0.69270833333333337</v>
      </c>
      <c r="LA476" s="7">
        <v>1.766400462962963</v>
      </c>
      <c r="LB476" s="7">
        <v>0.64739583333333328</v>
      </c>
      <c r="LC476" s="7">
        <v>0.1894675925925926</v>
      </c>
      <c r="LD476" s="7">
        <v>1.1288078703703699</v>
      </c>
      <c r="LE476" s="7">
        <v>0.74015046296296294</v>
      </c>
      <c r="LF476" s="7">
        <v>0.73971064814814813</v>
      </c>
      <c r="LG476" s="7">
        <v>0.77916666666666667</v>
      </c>
      <c r="LH476" s="7">
        <v>1.3045486111111111</v>
      </c>
      <c r="LI476" s="7">
        <v>1.588981481481482</v>
      </c>
      <c r="LJ476" s="7">
        <v>0.70297453703703705</v>
      </c>
      <c r="LK476" s="7">
        <v>0.5816782407407407</v>
      </c>
      <c r="LL476" s="7">
        <v>1.6028125</v>
      </c>
      <c r="LM476" s="7">
        <v>1.2906134259259261</v>
      </c>
      <c r="LN476" s="7">
        <v>0.73296296296296293</v>
      </c>
      <c r="LO476" s="7">
        <v>0.74065972222222221</v>
      </c>
      <c r="LP476" s="7">
        <v>1.032395833333333</v>
      </c>
      <c r="LQ476" s="7">
        <v>0.17675925925925931</v>
      </c>
      <c r="LR476" s="7">
        <v>0.1079513888888889</v>
      </c>
      <c r="LS476" s="7">
        <v>0.65125</v>
      </c>
      <c r="LT476" s="7">
        <v>0.68396990740740737</v>
      </c>
      <c r="LU476" s="7">
        <v>0.58825231481481477</v>
      </c>
      <c r="LV476" s="7">
        <v>1.3090393518518519</v>
      </c>
      <c r="LW476" s="7">
        <v>0.19122685185185179</v>
      </c>
      <c r="LX476" s="7">
        <v>0.83126157407407408</v>
      </c>
      <c r="LY476" s="7">
        <v>0.82824074074074072</v>
      </c>
      <c r="LZ476" s="7">
        <v>0.51533564814814814</v>
      </c>
      <c r="MA476" s="7">
        <v>0.60526620370370365</v>
      </c>
      <c r="MB476" s="7">
        <v>1.5792013888888889</v>
      </c>
      <c r="MC476" s="7">
        <v>1.4668749999999999</v>
      </c>
      <c r="MD476" s="7">
        <v>0.58041666666666669</v>
      </c>
      <c r="ME476" s="7">
        <v>1.301064814814815</v>
      </c>
      <c r="MF476" s="7">
        <v>0.1076388888888889</v>
      </c>
      <c r="MG476" s="7">
        <v>0.58609953703703699</v>
      </c>
      <c r="MH476" s="7">
        <v>0.62802083333333336</v>
      </c>
      <c r="MI476" s="7">
        <v>1.306261574074074</v>
      </c>
      <c r="MJ476" s="7">
        <v>1.3042824074074071</v>
      </c>
      <c r="MK476" s="7">
        <v>0.56762731481481477</v>
      </c>
      <c r="ML476" s="7">
        <v>0.70386574074074071</v>
      </c>
      <c r="MM476" s="7">
        <v>0.39678240740740739</v>
      </c>
      <c r="MN476" s="7">
        <v>0.65521990740740743</v>
      </c>
      <c r="MO476" s="7">
        <v>0.59070601851851856</v>
      </c>
      <c r="MP476" s="7">
        <v>1.0454282407407409</v>
      </c>
      <c r="MQ476" s="7">
        <v>1.5415509259259259</v>
      </c>
      <c r="MR476" s="7">
        <v>0.59280092592592593</v>
      </c>
      <c r="MS476" s="7">
        <v>1.062916666666667</v>
      </c>
      <c r="MT476" s="7">
        <v>1.3112731481481481</v>
      </c>
      <c r="MU476" s="7">
        <v>1.3008796296296301</v>
      </c>
      <c r="MV476" s="7">
        <v>0.72957175925925921</v>
      </c>
      <c r="MW476" s="7">
        <v>1.068518518518518</v>
      </c>
      <c r="MX476" s="7">
        <v>1.1525231481481479</v>
      </c>
      <c r="MY476" s="7">
        <v>1.011851851851852</v>
      </c>
      <c r="MZ476" s="7">
        <v>1.0641666666666669</v>
      </c>
      <c r="NA476" s="7">
        <v>0.57622685185185185</v>
      </c>
      <c r="NB476" s="7">
        <v>0.7709259259259259</v>
      </c>
      <c r="NC476" s="7">
        <v>0.57634259259259257</v>
      </c>
      <c r="ND476" s="7">
        <v>0.74059027777777775</v>
      </c>
      <c r="NE476" s="7">
        <v>1.382916666666667</v>
      </c>
      <c r="NF476" s="7">
        <v>1.0312037037037041</v>
      </c>
      <c r="NG476" s="7">
        <v>0.79841435185185183</v>
      </c>
      <c r="NH476" s="7">
        <v>0.73424768518518524</v>
      </c>
      <c r="NI476" s="7">
        <v>0.43490740740740741</v>
      </c>
      <c r="NJ476" s="7">
        <v>0.44085648148148149</v>
      </c>
      <c r="NK476" s="7">
        <v>0.40469907407407413</v>
      </c>
      <c r="NL476" s="7">
        <v>0.62822916666666662</v>
      </c>
      <c r="NM476" s="7">
        <v>1.672731481481482</v>
      </c>
      <c r="NN476" s="7">
        <v>0.44188657407407411</v>
      </c>
      <c r="NO476" s="7">
        <v>1.29787037037037</v>
      </c>
      <c r="NP476" s="7">
        <v>0.77471064814814816</v>
      </c>
      <c r="NQ476" s="7">
        <v>0.66540509259259262</v>
      </c>
      <c r="NR476" s="7">
        <v>0.70523148148148151</v>
      </c>
      <c r="NS476" s="7">
        <v>0.50182870370370369</v>
      </c>
      <c r="NT476" s="7">
        <v>1.443900462962963</v>
      </c>
      <c r="NU476" s="7">
        <v>0.73325231481481479</v>
      </c>
      <c r="NV476" s="7">
        <v>0.77993055555555557</v>
      </c>
      <c r="NW476" s="7">
        <v>0.6582175925925926</v>
      </c>
      <c r="NX476" s="7">
        <v>0.5795717592592593</v>
      </c>
      <c r="NY476" s="7">
        <v>0.78638888888888892</v>
      </c>
      <c r="NZ476" s="7">
        <v>0.47010416666666671</v>
      </c>
      <c r="OA476" s="7">
        <v>0.85872685185185182</v>
      </c>
      <c r="OB476" s="7">
        <v>1.3034143518518519</v>
      </c>
      <c r="OC476" s="7">
        <v>1.5744675925925931</v>
      </c>
      <c r="OD476" s="7">
        <v>1.281319444444444</v>
      </c>
      <c r="OE476" s="7">
        <v>0.73981481481481481</v>
      </c>
      <c r="OF476" s="7">
        <v>1.2682175925925929</v>
      </c>
      <c r="OG476" s="7">
        <v>0.51715277777777779</v>
      </c>
      <c r="OH476" s="7">
        <v>1.316018518518518</v>
      </c>
      <c r="OI476" s="7">
        <v>0.18613425925925919</v>
      </c>
      <c r="OJ476" s="7">
        <v>0.4306712962962963</v>
      </c>
      <c r="OK476" s="7">
        <v>1.285462962962963</v>
      </c>
      <c r="OL476" s="7">
        <v>0.97697916666666662</v>
      </c>
      <c r="OM476" s="7">
        <v>1.701643518518519</v>
      </c>
      <c r="ON476" s="7">
        <v>0.73344907407407411</v>
      </c>
      <c r="OO476" s="7">
        <v>0.72864583333333333</v>
      </c>
      <c r="OP476" s="7">
        <v>0.18086805555555549</v>
      </c>
      <c r="OQ476" s="7">
        <v>0.21099537037037039</v>
      </c>
      <c r="OR476" s="5" t="s">
        <v>1001</v>
      </c>
      <c r="OS476" s="7">
        <v>0.40651620370370373</v>
      </c>
      <c r="OT476" s="7">
        <v>0.61743055555555559</v>
      </c>
      <c r="OU476" s="7">
        <v>0.41069444444444442</v>
      </c>
      <c r="OV476" s="7">
        <v>0.62214120370370374</v>
      </c>
      <c r="OW476" s="7">
        <v>1.315833333333333</v>
      </c>
      <c r="OX476" s="7">
        <v>1.3052430555555561</v>
      </c>
      <c r="OY476" s="7">
        <v>0.46567129629629628</v>
      </c>
      <c r="OZ476" s="7">
        <v>1.348784722222222</v>
      </c>
      <c r="PA476" s="7">
        <v>0.86909722222222219</v>
      </c>
      <c r="PB476" s="7">
        <v>0.63644675925925931</v>
      </c>
      <c r="PC476" s="7">
        <v>1.2331481481481481</v>
      </c>
      <c r="PD476" s="7">
        <v>1.3041319444444439</v>
      </c>
      <c r="PE476" s="7">
        <v>0.80879629629629635</v>
      </c>
      <c r="PF476" s="7">
        <v>0.85556712962962966</v>
      </c>
      <c r="PG476" s="7">
        <v>0.61439814814814819</v>
      </c>
      <c r="PH476" s="7">
        <v>1.3048842592592591</v>
      </c>
      <c r="PI476" s="7">
        <v>0.57120370370370366</v>
      </c>
      <c r="PJ476" s="7">
        <v>0.73409722222222218</v>
      </c>
      <c r="PK476" s="7">
        <v>0.45353009259259258</v>
      </c>
      <c r="PL476" s="7">
        <v>0.57222222222222219</v>
      </c>
      <c r="PM476" s="7">
        <v>0.6885648148148148</v>
      </c>
      <c r="PN476" s="7">
        <v>0.73846064814814816</v>
      </c>
      <c r="PO476" s="7">
        <v>0.15861111111111109</v>
      </c>
      <c r="PP476" s="7">
        <v>0.43589120370370371</v>
      </c>
      <c r="PQ476" s="7">
        <v>0.73917824074074079</v>
      </c>
      <c r="PR476" s="7">
        <v>0.75561342592592595</v>
      </c>
      <c r="PS476" s="7">
        <v>0.59569444444444442</v>
      </c>
      <c r="PT476" s="7">
        <v>0.7330902777777778</v>
      </c>
      <c r="PU476" s="7">
        <v>0.36833333333333329</v>
      </c>
      <c r="PV476" s="7">
        <v>0.48554398148148148</v>
      </c>
      <c r="PW476" s="7">
        <v>0.71277777777777773</v>
      </c>
      <c r="PX476" s="7">
        <v>0.60373842592592597</v>
      </c>
      <c r="PY476" s="7">
        <v>0.76030092592592591</v>
      </c>
      <c r="PZ476" s="7">
        <v>0.13105324074074071</v>
      </c>
      <c r="QA476" s="7">
        <v>0.74452546296296296</v>
      </c>
      <c r="QB476" s="7">
        <v>0.42038194444444438</v>
      </c>
      <c r="QC476" s="7">
        <v>0.86331018518518521</v>
      </c>
      <c r="QD476" s="7">
        <v>0.8619444444444444</v>
      </c>
      <c r="QE476" s="7">
        <v>0.58328703703703699</v>
      </c>
      <c r="QF476" s="7">
        <v>0.1940277777777778</v>
      </c>
      <c r="QG476" s="7">
        <v>0.19488425925925931</v>
      </c>
      <c r="QH476" s="7">
        <v>0.5035532407407407</v>
      </c>
      <c r="QI476" s="7">
        <v>1.5970023148148149</v>
      </c>
      <c r="QJ476" s="7">
        <v>0.75763888888888886</v>
      </c>
      <c r="QK476" s="7">
        <v>1.761689814814815</v>
      </c>
      <c r="QL476" s="7">
        <v>0.76873842592592589</v>
      </c>
      <c r="QM476" s="7">
        <v>0.68902777777777779</v>
      </c>
      <c r="QN476" s="7">
        <v>0.63631944444444444</v>
      </c>
      <c r="QO476" s="7">
        <v>0.73332175925925924</v>
      </c>
      <c r="QP476" s="7">
        <v>0.49930555555555561</v>
      </c>
      <c r="QQ476" s="7">
        <v>0.62178240740740742</v>
      </c>
      <c r="QR476" s="7">
        <v>1.7601157407407411</v>
      </c>
      <c r="QS476" s="7">
        <v>3.9687500000000001E-2</v>
      </c>
      <c r="QT476" s="7">
        <v>0.49585648148148148</v>
      </c>
      <c r="QU476" s="7">
        <v>0.67395833333333333</v>
      </c>
      <c r="QV476" s="7">
        <v>0.87252314814814813</v>
      </c>
      <c r="QW476" s="7">
        <v>1.2987615740740741</v>
      </c>
      <c r="QX476" s="7">
        <v>1.255972222222222</v>
      </c>
      <c r="QY476" s="7">
        <v>1.301076388888889</v>
      </c>
      <c r="QZ476" s="7">
        <v>1.765532407407407</v>
      </c>
      <c r="RA476" s="7">
        <v>0.54076388888888893</v>
      </c>
      <c r="RB476" s="7">
        <v>0.67871527777777774</v>
      </c>
      <c r="RC476" s="7">
        <v>1.31025462962963</v>
      </c>
      <c r="RD476" s="7">
        <v>0.58865740740740746</v>
      </c>
      <c r="RE476" s="7">
        <v>1.296805555555556</v>
      </c>
      <c r="RF476" s="7">
        <v>1.3036226851851851</v>
      </c>
      <c r="RG476" s="7">
        <v>1.194305555555556</v>
      </c>
      <c r="RH476" s="5" t="s">
        <v>1001</v>
      </c>
      <c r="RI476" s="7">
        <v>0.98413194444444441</v>
      </c>
      <c r="RJ476" s="7">
        <v>0.98607638888888893</v>
      </c>
      <c r="RK476" s="7">
        <v>1.3031828703703701</v>
      </c>
      <c r="RL476" s="7">
        <v>1.77806712962963</v>
      </c>
      <c r="RM476" s="7">
        <v>0.71633101851851855</v>
      </c>
      <c r="RN476" s="7">
        <v>0.76871527777777782</v>
      </c>
      <c r="RO476" s="7">
        <v>1.3354861111111109</v>
      </c>
      <c r="RP476" s="7">
        <v>0.65585648148148146</v>
      </c>
      <c r="RQ476" s="7">
        <v>0.7436342592592593</v>
      </c>
      <c r="RR476" s="7">
        <v>0.80555555555555558</v>
      </c>
      <c r="RS476" s="7">
        <v>5.2939814814814808E-2</v>
      </c>
      <c r="RT476" s="7">
        <v>0.84521990740740738</v>
      </c>
      <c r="RU476" s="7">
        <v>1.278993055555556</v>
      </c>
      <c r="RV476" s="7">
        <v>0.1716550925925926</v>
      </c>
      <c r="RW476" s="7">
        <v>0.86254629629629631</v>
      </c>
      <c r="RX476" s="7">
        <v>0.85364583333333333</v>
      </c>
      <c r="RY476" s="7">
        <v>0.63873842592592589</v>
      </c>
      <c r="RZ476" s="7">
        <v>0.65869212962962964</v>
      </c>
      <c r="SA476" s="7">
        <v>1.2781134259259259</v>
      </c>
      <c r="SB476" s="7">
        <v>0.6256018518518518</v>
      </c>
      <c r="SC476" s="7">
        <v>0.85585648148148152</v>
      </c>
      <c r="SD476" s="7">
        <v>0.59714120370370372</v>
      </c>
      <c r="SE476" s="7">
        <v>1.2416203703703701</v>
      </c>
      <c r="SF476" s="7">
        <v>0.11789351851851849</v>
      </c>
      <c r="SG476" s="7">
        <v>0.85260416666666672</v>
      </c>
      <c r="SH476" s="7">
        <v>0.69789351851851855</v>
      </c>
      <c r="SI476" s="7">
        <v>0.74115740740740743</v>
      </c>
      <c r="SJ476" s="7">
        <v>0.57574074074074078</v>
      </c>
      <c r="SK476" s="7">
        <v>0.59090277777777778</v>
      </c>
      <c r="SL476" s="7">
        <v>0.59244212962962961</v>
      </c>
      <c r="SM476" s="7">
        <v>0.96496527777777774</v>
      </c>
      <c r="SN476" s="7">
        <v>1.6109259259259261</v>
      </c>
      <c r="SO476" s="7">
        <v>0.59214120370370371</v>
      </c>
      <c r="SP476" s="7">
        <v>0.9811805555555555</v>
      </c>
      <c r="SQ476" s="7">
        <v>1.560555555555555</v>
      </c>
      <c r="SR476" s="7">
        <v>0.7722106481481481</v>
      </c>
      <c r="SS476" s="7">
        <v>1.567199074074074</v>
      </c>
      <c r="ST476" s="7">
        <v>1.3229629629629629</v>
      </c>
      <c r="SU476" s="7">
        <v>1.3078356481481479</v>
      </c>
      <c r="SV476" s="7">
        <v>1.0103703703703699</v>
      </c>
      <c r="SW476" s="7">
        <v>0.53111111111111109</v>
      </c>
      <c r="SX476" s="7">
        <v>0.76082175925925921</v>
      </c>
      <c r="SY476" s="7">
        <v>1.306099537037037</v>
      </c>
      <c r="SZ476" s="7">
        <v>0.5953356481481481</v>
      </c>
      <c r="TA476" s="7">
        <v>1.023009259259259</v>
      </c>
      <c r="TB476" s="7">
        <v>0.84445601851851848</v>
      </c>
      <c r="TC476" s="7">
        <v>0.68693287037037032</v>
      </c>
      <c r="TD476" s="7">
        <v>0.53011574074074075</v>
      </c>
      <c r="TE476" s="7">
        <v>0.85023148148148153</v>
      </c>
      <c r="TF476" s="7">
        <v>1.3015625</v>
      </c>
      <c r="TG476" s="7">
        <v>0.29212962962962957</v>
      </c>
      <c r="TH476" s="7">
        <v>1.481805555555556</v>
      </c>
      <c r="TI476" s="7">
        <v>0.78531249999999997</v>
      </c>
      <c r="TJ476" s="7">
        <v>0.47391203703703699</v>
      </c>
      <c r="TK476" s="7">
        <v>0.84738425925925931</v>
      </c>
      <c r="TL476" s="7">
        <v>0.86243055555555559</v>
      </c>
      <c r="TM476" s="7">
        <v>0.7340740740740741</v>
      </c>
      <c r="TN476" s="7">
        <v>0.90378472222222217</v>
      </c>
      <c r="TO476" s="7">
        <v>0.58109953703703698</v>
      </c>
      <c r="TP476" s="7">
        <v>0.74844907407407413</v>
      </c>
      <c r="TQ476" s="7">
        <v>1.548576388888889</v>
      </c>
      <c r="TR476" s="7">
        <v>0.98113425925925923</v>
      </c>
      <c r="TS476" s="7">
        <v>0.16760416666666669</v>
      </c>
      <c r="TT476" s="7">
        <v>1.0440046296296299</v>
      </c>
      <c r="TU476" s="7">
        <v>0.36540509259259257</v>
      </c>
      <c r="TV476" s="7">
        <v>1.7830324074074071</v>
      </c>
      <c r="TW476" s="7">
        <v>1.062222222222222</v>
      </c>
      <c r="TX476" s="7">
        <v>0.73697916666666663</v>
      </c>
      <c r="TY476" s="7">
        <v>0.79306712962962966</v>
      </c>
      <c r="TZ476" s="7">
        <v>0.575775462962963</v>
      </c>
      <c r="UA476" s="7">
        <v>0.57339120370370367</v>
      </c>
      <c r="UB476" s="7">
        <v>0.60971064814814813</v>
      </c>
      <c r="UC476" s="7">
        <v>1.7701273148148149</v>
      </c>
      <c r="UD476" s="7">
        <v>0.84640046296296301</v>
      </c>
      <c r="UE476" s="7">
        <v>9.1527777777777777E-2</v>
      </c>
      <c r="UF476" s="7">
        <v>0.58439814814814817</v>
      </c>
      <c r="UG476" s="7">
        <v>1.2918865740740739</v>
      </c>
      <c r="UH476" s="7">
        <v>0.75998842592592597</v>
      </c>
      <c r="UI476" s="7">
        <v>1.508993055555556</v>
      </c>
      <c r="UJ476" s="7">
        <v>0.77736111111111106</v>
      </c>
      <c r="UK476" s="7">
        <v>1.4876967592592589</v>
      </c>
      <c r="UL476" s="7">
        <v>1.0463310185185191</v>
      </c>
      <c r="UM476" s="7">
        <v>0.56687500000000002</v>
      </c>
      <c r="UN476" s="7">
        <v>0.49935185185185182</v>
      </c>
      <c r="UO476" s="7">
        <v>0.49971064814814808</v>
      </c>
      <c r="UP476" s="7">
        <v>0.85253472222222226</v>
      </c>
      <c r="UQ476" s="7">
        <v>0.19309027777777779</v>
      </c>
      <c r="UR476" s="7">
        <v>0.1985416666666667</v>
      </c>
      <c r="US476" s="7">
        <v>0.1827546296296296</v>
      </c>
      <c r="UT476" s="7">
        <v>0.6744444444444444</v>
      </c>
      <c r="UU476" s="7">
        <v>0.78217592592592589</v>
      </c>
      <c r="UV476" s="7">
        <v>0.63565972222222222</v>
      </c>
      <c r="UW476" s="7">
        <v>0.69876157407407402</v>
      </c>
      <c r="UX476" s="7">
        <v>0.76804398148148145</v>
      </c>
      <c r="UY476" s="7">
        <v>1.2586921296296301</v>
      </c>
      <c r="UZ476" s="7">
        <v>1.570914351851852</v>
      </c>
      <c r="VA476" s="7">
        <v>0.76842592592592596</v>
      </c>
      <c r="VB476" s="7">
        <v>0.97457175925925921</v>
      </c>
      <c r="VC476" s="7">
        <v>0.98420138888888886</v>
      </c>
      <c r="VD476" s="7">
        <v>0.98325231481481479</v>
      </c>
      <c r="VE476" s="7">
        <v>1.302118055555556</v>
      </c>
      <c r="VF476" s="7">
        <v>0.18233796296296301</v>
      </c>
      <c r="VG476" s="7">
        <v>0.72910879629629632</v>
      </c>
      <c r="VH476" s="7">
        <v>0.79768518518518516</v>
      </c>
      <c r="VI476" s="7">
        <v>1.3069097222222219</v>
      </c>
      <c r="VJ476" s="7">
        <v>1.434131944444444</v>
      </c>
      <c r="VK476" s="7">
        <v>0.61987268518518523</v>
      </c>
      <c r="VL476" s="7">
        <v>0.38777777777777778</v>
      </c>
      <c r="VM476" s="7">
        <v>1.535439814814815</v>
      </c>
      <c r="VN476" s="7">
        <v>0.49155092592592592</v>
      </c>
      <c r="VO476" s="7">
        <v>1.302662037037037</v>
      </c>
      <c r="VP476" s="7">
        <v>1.3047222222222219</v>
      </c>
      <c r="VQ476" s="7">
        <v>0.3447337962962963</v>
      </c>
      <c r="VR476" s="7">
        <v>0.70037037037037042</v>
      </c>
      <c r="VS476" s="7">
        <v>1.2810995370370371</v>
      </c>
      <c r="VT476" s="7">
        <v>0.73320601851851852</v>
      </c>
      <c r="VU476" s="7">
        <v>0.3248611111111111</v>
      </c>
      <c r="VV476" s="7">
        <v>0.73070601851851846</v>
      </c>
      <c r="VW476" s="7">
        <v>0.7357407407407407</v>
      </c>
      <c r="VX476" s="7">
        <v>1.575555555555556</v>
      </c>
      <c r="VY476" s="7">
        <v>0.66429398148148144</v>
      </c>
      <c r="VZ476" s="7">
        <v>0.49489583333333331</v>
      </c>
      <c r="WA476" s="7">
        <v>1.2570833333333331</v>
      </c>
      <c r="WB476" s="7">
        <v>1.292326388888889</v>
      </c>
      <c r="WC476" s="7">
        <v>1.499131944444444</v>
      </c>
      <c r="WD476" s="7">
        <v>1.6059490740740741</v>
      </c>
      <c r="WE476" s="7">
        <v>0.72822916666666671</v>
      </c>
      <c r="WF476" s="7">
        <v>0.8583912037037037</v>
      </c>
      <c r="WG476" s="7">
        <v>0.51523148148148146</v>
      </c>
      <c r="WH476" s="7">
        <v>1.257986111111111</v>
      </c>
      <c r="WI476" s="7">
        <v>0.8352546296296296</v>
      </c>
      <c r="WJ476" s="7">
        <v>0.71141203703703704</v>
      </c>
      <c r="WK476" s="7">
        <v>0.78270833333333334</v>
      </c>
      <c r="WL476" s="7">
        <v>0.72515046296296293</v>
      </c>
      <c r="WM476" s="7">
        <v>0.77410879629629625</v>
      </c>
      <c r="WN476" s="7">
        <v>0.49502314814814807</v>
      </c>
      <c r="WO476" s="7">
        <v>0.73851851851851846</v>
      </c>
      <c r="WP476" s="7">
        <v>0.73503472222222221</v>
      </c>
      <c r="WQ476" s="7">
        <v>0.73253472222222227</v>
      </c>
      <c r="WR476" s="7">
        <v>0.71131944444444439</v>
      </c>
      <c r="WS476" s="7">
        <v>1.311493055555556</v>
      </c>
      <c r="WT476" s="7">
        <v>0.50465277777777773</v>
      </c>
      <c r="WU476" s="7">
        <v>0.83917824074074077</v>
      </c>
      <c r="WV476" s="7">
        <v>0.84892361111111114</v>
      </c>
      <c r="WW476" s="7">
        <v>0.65174768518518522</v>
      </c>
      <c r="WX476" s="7">
        <v>0.48827546296296298</v>
      </c>
      <c r="WY476" s="7">
        <v>0.72924768518518523</v>
      </c>
      <c r="WZ476" s="7">
        <v>0.69833333333333336</v>
      </c>
      <c r="XA476" s="7">
        <v>0.7333912037037037</v>
      </c>
      <c r="XB476" s="7">
        <v>0.31528935185185192</v>
      </c>
      <c r="XC476" s="7">
        <v>0.81033564814814818</v>
      </c>
      <c r="XD476" s="7">
        <v>0.87040509259259258</v>
      </c>
      <c r="XE476" s="7">
        <v>1.2806249999999999</v>
      </c>
      <c r="XF476" s="7">
        <v>0.5903356481481481</v>
      </c>
      <c r="XG476" s="7">
        <v>0.18758101851851849</v>
      </c>
      <c r="XH476" s="7">
        <v>0.73076388888888888</v>
      </c>
      <c r="XI476" s="7">
        <v>8.7025462962962957E-2</v>
      </c>
      <c r="XJ476" s="7">
        <v>0.58325231481481477</v>
      </c>
      <c r="XK476" s="7">
        <v>0.74898148148148147</v>
      </c>
      <c r="XL476" s="7">
        <v>1.301342592592593</v>
      </c>
      <c r="XM476" s="7">
        <v>0.75061342592592595</v>
      </c>
      <c r="XN476" s="7">
        <v>1.607673611111111</v>
      </c>
      <c r="XO476" s="7">
        <v>0.77591435185185187</v>
      </c>
      <c r="XP476" s="7">
        <v>0.71502314814814816</v>
      </c>
      <c r="XQ476" s="7">
        <v>0.71556712962962965</v>
      </c>
      <c r="XR476" s="7">
        <v>0.72146990740740746</v>
      </c>
      <c r="XS476" s="7">
        <v>1.5785069444444439</v>
      </c>
      <c r="XT476" s="7">
        <v>8.1828703703703709E-2</v>
      </c>
      <c r="XU476" s="7">
        <v>1.2838425925925929</v>
      </c>
      <c r="XV476" s="7">
        <v>0.64633101851851849</v>
      </c>
      <c r="XW476" s="7">
        <v>1.288668981481482</v>
      </c>
      <c r="XX476" s="7">
        <v>0.70062500000000005</v>
      </c>
      <c r="XY476" s="7">
        <v>0.85594907407407406</v>
      </c>
      <c r="XZ476" s="7">
        <v>1.762337962962963</v>
      </c>
      <c r="YA476" s="7">
        <v>0.94959490740740737</v>
      </c>
      <c r="YB476" s="7">
        <v>1.2897800925925931</v>
      </c>
      <c r="YC476" s="7">
        <v>1.3024537037037041</v>
      </c>
      <c r="YD476" s="7">
        <v>1.234444444444444</v>
      </c>
      <c r="YE476" s="7">
        <v>0.71538194444444447</v>
      </c>
      <c r="YF476" s="7">
        <v>4.7361111111111111E-2</v>
      </c>
      <c r="YG476" s="7">
        <v>0.81153935185185189</v>
      </c>
      <c r="YH476" s="7">
        <v>0.85461805555555559</v>
      </c>
      <c r="YI476" s="7">
        <v>0.57239583333333333</v>
      </c>
      <c r="YJ476" s="7">
        <v>1.343310185185185</v>
      </c>
      <c r="YK476" s="7">
        <v>0.73836805555555551</v>
      </c>
      <c r="YL476" s="7">
        <v>0.72817129629629629</v>
      </c>
      <c r="YM476" s="7">
        <v>9.22337962962963E-2</v>
      </c>
      <c r="YN476" s="7">
        <v>0.13688657407407409</v>
      </c>
      <c r="YO476" s="7">
        <v>0.11473379629629631</v>
      </c>
      <c r="YP476" s="7">
        <v>1.2421412037037041</v>
      </c>
      <c r="YQ476" s="7">
        <v>5.1655092592592593E-2</v>
      </c>
      <c r="YR476" s="7">
        <v>1.249236111111111</v>
      </c>
      <c r="YS476" s="7">
        <v>1.3289699074074079</v>
      </c>
      <c r="YT476" s="7">
        <v>1.582384259259259</v>
      </c>
      <c r="YU476" s="7">
        <v>1.2799652777777779</v>
      </c>
      <c r="YV476" s="7">
        <v>1.303819444444444</v>
      </c>
      <c r="YW476" s="7">
        <v>0.73303240740740738</v>
      </c>
      <c r="YX476" s="7">
        <v>0.97577546296296291</v>
      </c>
      <c r="YY476" s="7">
        <v>0.77098379629629632</v>
      </c>
      <c r="YZ476" s="7">
        <v>0.7374074074074074</v>
      </c>
      <c r="ZA476" s="7">
        <v>0.62004629629629626</v>
      </c>
      <c r="ZB476" s="7">
        <v>1.312164351851852</v>
      </c>
      <c r="ZC476" s="7">
        <v>1.599861111111111</v>
      </c>
      <c r="ZD476" s="7">
        <v>0.73460648148148144</v>
      </c>
      <c r="ZE476" s="7">
        <v>0.73412037037037037</v>
      </c>
      <c r="ZF476" s="7">
        <v>0.81115740740740738</v>
      </c>
      <c r="ZG476" s="7">
        <v>0.85498842592592594</v>
      </c>
      <c r="ZH476" s="5" t="s">
        <v>1001</v>
      </c>
      <c r="ZI476" s="7">
        <v>0.62045138888888884</v>
      </c>
      <c r="ZJ476" s="7">
        <v>0.17932870370370371</v>
      </c>
      <c r="ZK476" s="7">
        <v>0.35681712962962958</v>
      </c>
      <c r="ZL476" s="7">
        <v>1.068402777777778</v>
      </c>
      <c r="ZM476" s="7">
        <v>0.72856481481481483</v>
      </c>
      <c r="ZN476" s="7">
        <v>1.292164351851852</v>
      </c>
      <c r="ZO476" s="7">
        <v>0.72952546296296295</v>
      </c>
      <c r="ZP476" s="7">
        <v>1.616412037037037</v>
      </c>
      <c r="ZQ476" s="7">
        <v>0.66637731481481477</v>
      </c>
      <c r="ZR476" s="7">
        <v>0.79068287037037033</v>
      </c>
      <c r="ZS476" s="7">
        <v>0.67913194444444447</v>
      </c>
      <c r="ZT476" s="7">
        <v>1.052268518518519</v>
      </c>
      <c r="ZU476" s="7">
        <v>1.3001967592592589</v>
      </c>
      <c r="ZV476" s="7">
        <v>4.8912037037037039E-2</v>
      </c>
      <c r="ZW476" s="7">
        <v>4.6979166666666669E-2</v>
      </c>
      <c r="ZX476" s="7">
        <v>0.7242939814814815</v>
      </c>
      <c r="ZY476" s="7">
        <v>1.5815856481481481</v>
      </c>
      <c r="ZZ476" s="7">
        <v>0.70056712962962964</v>
      </c>
      <c r="AAA476" s="7">
        <v>1.3004629629629629</v>
      </c>
      <c r="AAB476" s="7">
        <v>0.73633101851851857</v>
      </c>
      <c r="AAC476" s="7">
        <v>0.57262731481481477</v>
      </c>
      <c r="AAD476" s="7">
        <v>0.17326388888888891</v>
      </c>
      <c r="AAE476" s="7">
        <v>1.5657523148148149</v>
      </c>
      <c r="AAF476" s="7">
        <v>0.98412037037037037</v>
      </c>
      <c r="AAG476" s="7">
        <v>1.3459375</v>
      </c>
      <c r="AAH476" s="7">
        <v>3.4594907407407408E-2</v>
      </c>
      <c r="AAI476" s="7">
        <v>1.291747685185185</v>
      </c>
      <c r="AAJ476" s="7">
        <v>0.16767361111111109</v>
      </c>
      <c r="AAK476" s="7">
        <v>0.79350694444444447</v>
      </c>
      <c r="AAL476" s="7">
        <v>0.62777777777777777</v>
      </c>
      <c r="AAM476" s="7">
        <v>9.178240740740741E-2</v>
      </c>
      <c r="AAN476" s="7">
        <v>9.4050925925925927E-2</v>
      </c>
      <c r="AAO476" s="7">
        <v>0.1102083333333333</v>
      </c>
      <c r="AAP476" s="7">
        <v>0.7429513888888889</v>
      </c>
      <c r="AAQ476" s="7">
        <v>1.4244212962962961</v>
      </c>
      <c r="AAR476" s="7">
        <v>1.6821643518518521</v>
      </c>
      <c r="AAS476" s="7">
        <v>0.91861111111111116</v>
      </c>
      <c r="AAT476" s="7">
        <v>0.4884722222222222</v>
      </c>
      <c r="AAU476" s="7">
        <v>0.48998842592592601</v>
      </c>
      <c r="AAV476" s="7">
        <v>1.2663541666666669</v>
      </c>
      <c r="AAW476" s="7">
        <v>0.80862268518518521</v>
      </c>
      <c r="AAX476" s="7">
        <v>1.2294791666666669</v>
      </c>
      <c r="AAY476" s="7">
        <v>0.90006944444444448</v>
      </c>
      <c r="AAZ476" s="7">
        <v>0.73959490740740741</v>
      </c>
      <c r="ABA476" s="7">
        <v>0.73557870370370371</v>
      </c>
      <c r="ABB476" s="7">
        <v>0.83848379629629632</v>
      </c>
      <c r="ABC476" s="7">
        <v>0.7646412037037037</v>
      </c>
      <c r="ABD476" s="7">
        <v>0.41144675925925928</v>
      </c>
      <c r="ABE476" s="7">
        <v>1.5963425925925929</v>
      </c>
      <c r="ABF476" s="7">
        <v>1.2940740740740739</v>
      </c>
      <c r="ABG476" s="7">
        <v>1.3003472222222221</v>
      </c>
      <c r="ABH476" s="7">
        <v>1.2728703703703701</v>
      </c>
      <c r="ABI476" s="7">
        <v>0.67225694444444439</v>
      </c>
      <c r="ABJ476" s="7">
        <v>1.7149421296296301</v>
      </c>
      <c r="ABK476" s="7">
        <v>0.7741203703703704</v>
      </c>
      <c r="ABL476" s="7">
        <v>1.2801157407407411</v>
      </c>
      <c r="ABM476" s="7">
        <v>1.7604513888888891</v>
      </c>
      <c r="ABN476" s="7">
        <v>1.3069212962962959</v>
      </c>
      <c r="ABO476" s="7">
        <v>1.5836342592592589</v>
      </c>
      <c r="ABP476" s="7">
        <v>1.581180555555556</v>
      </c>
      <c r="ABQ476" s="7">
        <v>1.7596875000000001</v>
      </c>
      <c r="ABR476" s="7">
        <v>0.58430555555555552</v>
      </c>
      <c r="ABS476" s="7">
        <v>0.84534722222222225</v>
      </c>
      <c r="ABT476" s="7">
        <v>1.290428240740741</v>
      </c>
      <c r="ABU476" s="7">
        <v>0.56741898148148151</v>
      </c>
      <c r="ABV476" s="7">
        <v>1.6055208333333331</v>
      </c>
      <c r="ABW476" s="7">
        <v>0.49416666666666659</v>
      </c>
      <c r="ABX476" s="7">
        <v>1.5892361111111111</v>
      </c>
      <c r="ABY476" s="7">
        <v>0.73895833333333338</v>
      </c>
      <c r="ABZ476" s="7">
        <v>0.91983796296296294</v>
      </c>
      <c r="ACA476" s="7">
        <v>1.288564814814815</v>
      </c>
      <c r="ACB476" s="7">
        <v>3.3263888888888891E-2</v>
      </c>
      <c r="ACC476" s="7">
        <v>0.49943287037037037</v>
      </c>
      <c r="ACD476" s="7">
        <v>0.85100694444444447</v>
      </c>
      <c r="ACE476" s="7">
        <v>0.92495370370370367</v>
      </c>
      <c r="ACF476" s="7">
        <v>0.79424768518518518</v>
      </c>
      <c r="ACG476" s="7">
        <v>0.38056712962962957</v>
      </c>
      <c r="ACH476" s="7">
        <v>0.73493055555555553</v>
      </c>
      <c r="ACI476" s="7">
        <v>1.604085648148148</v>
      </c>
      <c r="ACJ476" s="7">
        <v>0.58218749999999997</v>
      </c>
      <c r="ACK476" s="7">
        <v>0.41697916666666668</v>
      </c>
      <c r="ACL476" s="7">
        <v>0.7099537037037037</v>
      </c>
      <c r="ACM476" s="7">
        <v>1.3020254629629631</v>
      </c>
      <c r="ACN476" s="7">
        <v>1.6029398148148151</v>
      </c>
      <c r="ACO476" s="7">
        <v>0.78620370370370374</v>
      </c>
      <c r="ACP476" s="7">
        <v>0.36829861111111112</v>
      </c>
      <c r="ACQ476" s="7">
        <v>0.78181712962962968</v>
      </c>
      <c r="ACR476" s="7">
        <v>0.66105324074074079</v>
      </c>
      <c r="ACS476" s="7">
        <v>1.295856481481481</v>
      </c>
      <c r="ACT476" s="7">
        <v>0.56556712962962963</v>
      </c>
      <c r="ACU476" s="7">
        <v>0.78278935185185183</v>
      </c>
      <c r="ACV476" s="7">
        <v>1.594421296296296</v>
      </c>
      <c r="ACW476" s="7">
        <v>0.80106481481481484</v>
      </c>
      <c r="ACX476" s="7">
        <v>0.70621527777777782</v>
      </c>
      <c r="ACY476" s="7">
        <v>0.78678240740740746</v>
      </c>
      <c r="ACZ476" s="7">
        <v>1.01443287037037</v>
      </c>
      <c r="ADA476" s="7">
        <v>1.298402777777778</v>
      </c>
      <c r="ADB476" s="7">
        <v>0.85687500000000005</v>
      </c>
      <c r="ADC476" s="7">
        <v>0.96423611111111107</v>
      </c>
      <c r="ADD476" s="7">
        <v>0.71085648148148151</v>
      </c>
      <c r="ADE476" s="7">
        <v>1.717893518518518</v>
      </c>
      <c r="ADF476" s="7">
        <v>0.8712847222222222</v>
      </c>
      <c r="ADG476" s="7">
        <v>1.5406828703703701</v>
      </c>
      <c r="ADH476" s="7">
        <v>1.261909722222222</v>
      </c>
      <c r="ADI476" s="7">
        <v>1.757037037037037</v>
      </c>
      <c r="ADJ476" s="7">
        <v>0.66527777777777775</v>
      </c>
      <c r="ADK476" s="7">
        <v>0.7331481481481481</v>
      </c>
      <c r="ADL476" s="7">
        <v>1.288460648148148</v>
      </c>
      <c r="ADM476" s="7">
        <v>1.300393518518518</v>
      </c>
      <c r="ADN476" s="7">
        <v>1.2562037037037039</v>
      </c>
      <c r="ADO476" s="7">
        <v>1.5910995370370371</v>
      </c>
      <c r="ADP476" s="7">
        <v>1.278483796296296</v>
      </c>
      <c r="ADQ476" s="7">
        <v>1.564837962962963</v>
      </c>
      <c r="ADR476" s="7">
        <v>1.5762268518518521</v>
      </c>
      <c r="ADS476" s="7">
        <v>1.4568634259259261</v>
      </c>
      <c r="ADT476" s="7">
        <v>1.271956018518519</v>
      </c>
      <c r="ADU476" s="7">
        <v>0.69885416666666667</v>
      </c>
      <c r="ADV476" s="7">
        <v>1.588888888888889</v>
      </c>
      <c r="ADW476" s="7">
        <v>1.5993981481481481</v>
      </c>
      <c r="ADX476" s="7">
        <v>1.571134259259259</v>
      </c>
      <c r="ADY476" s="7">
        <v>1.045381944444445</v>
      </c>
      <c r="ADZ476" s="7">
        <v>1.253043981481482</v>
      </c>
      <c r="AEA476" s="7">
        <v>0.36172453703703711</v>
      </c>
      <c r="AEB476" s="7">
        <v>6.8622685185185189E-2</v>
      </c>
      <c r="AEC476" s="7">
        <v>1.3054166666666669</v>
      </c>
      <c r="AED476" s="7">
        <v>1.371712962962963</v>
      </c>
      <c r="AEE476" s="7">
        <v>1.569814814814815</v>
      </c>
      <c r="AEF476" s="7">
        <v>1.330486111111111</v>
      </c>
      <c r="AEG476" s="7">
        <v>1.5683217592592591</v>
      </c>
      <c r="AEH476" s="7">
        <v>0.90519675925925924</v>
      </c>
      <c r="AEI476" s="7">
        <v>1.432210648148148</v>
      </c>
      <c r="AEJ476" s="7">
        <v>1.307731481481482</v>
      </c>
      <c r="AEK476" s="7">
        <v>1.6285879629629629</v>
      </c>
      <c r="AEL476" s="7">
        <v>1.2565740740740741</v>
      </c>
      <c r="AEM476" s="7">
        <v>6.8287037037037035E-2</v>
      </c>
      <c r="AEN476" s="7">
        <v>0.23394675925925931</v>
      </c>
      <c r="AEO476" s="7">
        <v>0.73003472222222221</v>
      </c>
      <c r="AEP476" s="7">
        <v>0.83334490740740741</v>
      </c>
      <c r="AEQ476" s="7">
        <v>1.053773148148148</v>
      </c>
      <c r="AER476" s="7">
        <v>0.73993055555555554</v>
      </c>
      <c r="AES476" s="7">
        <v>1.75900462962963</v>
      </c>
      <c r="AET476" s="7">
        <v>0.8590740740740741</v>
      </c>
      <c r="AEU476" s="7">
        <v>0.78530092592592593</v>
      </c>
      <c r="AEV476" s="7">
        <v>0.73958333333333337</v>
      </c>
      <c r="AEW476" s="7">
        <v>0.79909722222222224</v>
      </c>
      <c r="AEX476" s="7">
        <v>1.7693518518518521</v>
      </c>
      <c r="AEY476" s="7">
        <v>0.51607638888888885</v>
      </c>
      <c r="AEZ476" s="7">
        <v>0.57425925925925925</v>
      </c>
      <c r="AFA476" s="7">
        <v>1.330092592592593</v>
      </c>
      <c r="AFB476" s="7">
        <v>1.00587962962963</v>
      </c>
      <c r="AFC476" s="7">
        <v>1.06224537037037</v>
      </c>
      <c r="AFD476" s="7">
        <v>0.72714120370370372</v>
      </c>
      <c r="AFE476" s="7">
        <v>0.36222222222222222</v>
      </c>
      <c r="AFF476" s="7">
        <v>0.50269675925925927</v>
      </c>
      <c r="AFG476" s="7">
        <v>0.84532407407407406</v>
      </c>
      <c r="AFH476" s="7">
        <v>0.72925925925925927</v>
      </c>
      <c r="AFI476" s="7">
        <v>1.303356481481482</v>
      </c>
      <c r="AFJ476" s="7">
        <v>1.7765972222222219</v>
      </c>
      <c r="AFK476" s="7">
        <v>1.2520370370370371</v>
      </c>
      <c r="AFL476" s="7">
        <v>0.8536111111111111</v>
      </c>
      <c r="AFM476" s="7">
        <v>1.594953703703704</v>
      </c>
      <c r="AFN476" s="7">
        <v>0.47997685185185179</v>
      </c>
      <c r="AFO476" s="7">
        <v>0.68196759259259254</v>
      </c>
      <c r="AFP476" s="7">
        <v>1.3029050925925929</v>
      </c>
      <c r="AFQ476" s="7">
        <v>0.57930555555555552</v>
      </c>
      <c r="AFR476" s="7">
        <v>0.77895833333333331</v>
      </c>
      <c r="AFS476" s="7">
        <v>1.577638888888889</v>
      </c>
      <c r="AFT476" s="7">
        <v>1.580914351851852</v>
      </c>
      <c r="AFU476" s="7">
        <v>1.572384259259259</v>
      </c>
      <c r="AFV476" s="7">
        <v>0.61388888888888893</v>
      </c>
      <c r="AFW476" s="7">
        <v>6.5034722222222216E-2</v>
      </c>
      <c r="AFX476" s="7">
        <v>1.2868402777777781</v>
      </c>
      <c r="AFY476" s="7">
        <v>0.7013773148148148</v>
      </c>
      <c r="AFZ476" s="7">
        <v>0.74223379629629627</v>
      </c>
      <c r="AGA476" s="7">
        <v>0.80269675925925921</v>
      </c>
      <c r="AGB476" s="7">
        <v>0.69821759259259264</v>
      </c>
      <c r="AGC476" s="7">
        <v>1.759178240740741</v>
      </c>
      <c r="AGD476" s="7">
        <v>0.70596064814814818</v>
      </c>
      <c r="AGE476" s="7">
        <v>0.69107638888888889</v>
      </c>
      <c r="AGF476" s="7">
        <v>5.0046296296296297E-2</v>
      </c>
      <c r="AGG476" s="7">
        <v>0.74356481481481485</v>
      </c>
      <c r="AGH476" s="7">
        <v>0.73656250000000001</v>
      </c>
      <c r="AGI476" s="7">
        <v>0.79121527777777778</v>
      </c>
      <c r="AGJ476" s="7">
        <v>0.72520833333333334</v>
      </c>
      <c r="AGK476" s="7">
        <v>1.5587037037037039</v>
      </c>
      <c r="AGL476" s="7">
        <v>0.35150462962962958</v>
      </c>
      <c r="AGM476" s="7">
        <v>0.76362268518518517</v>
      </c>
      <c r="AGN476" s="7">
        <v>0.48084490740740737</v>
      </c>
      <c r="AGO476" s="7">
        <v>0.62152777777777779</v>
      </c>
      <c r="AGP476" s="7">
        <v>0.30289351851851848</v>
      </c>
      <c r="AGQ476" s="7">
        <v>0.73542824074074076</v>
      </c>
      <c r="AGR476" s="7">
        <v>1.5740509259259261</v>
      </c>
      <c r="AGS476" s="7">
        <v>0.1793865740740741</v>
      </c>
      <c r="AGT476" s="7">
        <v>1.282835648148148</v>
      </c>
      <c r="AGU476" s="7">
        <v>1.076875</v>
      </c>
      <c r="AGV476" s="7">
        <v>0.84089120370370374</v>
      </c>
      <c r="AGW476" s="7">
        <v>1.7723958333333329</v>
      </c>
      <c r="AGX476" s="7">
        <v>0.21721064814814811</v>
      </c>
      <c r="AGY476" s="7">
        <v>0.17321759259259259</v>
      </c>
      <c r="AGZ476" s="7">
        <v>0.1904976851851852</v>
      </c>
      <c r="AHA476" s="7">
        <v>3.1631944444444442E-2</v>
      </c>
      <c r="AHB476" s="7">
        <v>0.8270601851851852</v>
      </c>
      <c r="AHC476" s="7">
        <v>0.76380787037037035</v>
      </c>
      <c r="AHD476" s="7">
        <v>1.257881944444444</v>
      </c>
      <c r="AHE476" s="7">
        <v>1.28662037037037</v>
      </c>
      <c r="AHF476" s="7">
        <v>1.049224537037037</v>
      </c>
      <c r="AHG476" s="7">
        <v>1.048993055555556</v>
      </c>
      <c r="AHH476" s="7">
        <v>0.63059027777777776</v>
      </c>
      <c r="AHI476" s="7">
        <v>0.65920138888888891</v>
      </c>
      <c r="AHJ476" s="7">
        <v>0.62791666666666668</v>
      </c>
      <c r="AHK476" s="7">
        <v>0.73353009259259261</v>
      </c>
      <c r="AHL476" s="7">
        <v>0.19791666666666671</v>
      </c>
      <c r="AHM476" s="7">
        <v>7.3425925925925922E-2</v>
      </c>
      <c r="AHN476" s="7">
        <v>0.61598379629629629</v>
      </c>
      <c r="AHO476" s="7">
        <v>0.99258101851851854</v>
      </c>
      <c r="AHP476" s="7">
        <v>1.334074074074074</v>
      </c>
      <c r="AHQ476" s="7">
        <v>1.690613425925926</v>
      </c>
      <c r="AHR476" s="7">
        <v>0.71091435185185181</v>
      </c>
      <c r="AHS476" s="7">
        <v>7.991898148148148E-2</v>
      </c>
      <c r="AHT476" s="7">
        <v>0.72645833333333332</v>
      </c>
      <c r="AHU476" s="7">
        <v>0.71370370370370373</v>
      </c>
      <c r="AHV476" s="7">
        <v>0.86622685185185189</v>
      </c>
      <c r="AHW476" s="7">
        <v>1.3070138888888889</v>
      </c>
      <c r="AHX476" s="7">
        <v>4.2060185185185187E-2</v>
      </c>
      <c r="AHY476" s="7">
        <v>0.61322916666666671</v>
      </c>
      <c r="AHZ476" s="7">
        <v>1.5494097222222221</v>
      </c>
      <c r="AIA476" s="7">
        <v>0.70439814814814816</v>
      </c>
      <c r="AIB476" s="7">
        <v>0.78937500000000005</v>
      </c>
      <c r="AIC476" s="7">
        <v>0.82862268518518523</v>
      </c>
      <c r="AID476" s="7">
        <v>0.97274305555555551</v>
      </c>
      <c r="AIE476" s="7">
        <v>1.4367708333333331</v>
      </c>
      <c r="AIF476" s="7">
        <v>0.68256944444444445</v>
      </c>
      <c r="AIG476" s="7">
        <v>1.5247453703703699</v>
      </c>
      <c r="AIH476" s="7">
        <v>0.43297453703703698</v>
      </c>
      <c r="AII476" s="7">
        <v>1.303773148148148</v>
      </c>
      <c r="AIJ476" s="7">
        <v>1.4061226851851849</v>
      </c>
      <c r="AIK476" s="7">
        <v>0.54431712962962964</v>
      </c>
      <c r="AIL476" s="7">
        <v>0.73401620370370368</v>
      </c>
      <c r="AIM476" s="7">
        <v>1.5815625</v>
      </c>
      <c r="AIN476" s="7">
        <v>0.73208333333333331</v>
      </c>
      <c r="AIO476" s="7">
        <v>1.291851851851852</v>
      </c>
      <c r="AIP476" s="7">
        <v>0.84471064814814811</v>
      </c>
      <c r="AIQ476" s="7">
        <v>1.610381944444444</v>
      </c>
      <c r="AIR476" s="7">
        <v>0.18185185185185179</v>
      </c>
      <c r="AIS476" s="7">
        <v>1.3327430555555559</v>
      </c>
      <c r="AIT476" s="7">
        <v>1.596354166666667</v>
      </c>
      <c r="AIU476" s="7">
        <v>1.685752314814815</v>
      </c>
      <c r="AIV476" s="7">
        <v>1.3498958333333331</v>
      </c>
      <c r="AIW476" s="7">
        <v>0.67502314814814812</v>
      </c>
      <c r="AIX476" s="7">
        <v>1.318020833333333</v>
      </c>
      <c r="AIY476" s="7">
        <v>0.67976851851851849</v>
      </c>
      <c r="AIZ476" s="7">
        <v>0.49070601851851853</v>
      </c>
      <c r="AJA476" s="7">
        <v>1.4407986111111111</v>
      </c>
      <c r="AJB476" s="7">
        <v>1.277708333333333</v>
      </c>
      <c r="AJC476" s="7">
        <v>0.61335648148148147</v>
      </c>
      <c r="AJD476" s="7">
        <v>0.73665509259259254</v>
      </c>
      <c r="AJE476" s="7">
        <v>0.58030092592592597</v>
      </c>
      <c r="AJF476" s="7">
        <v>1.579641203703704</v>
      </c>
      <c r="AJG476" s="7">
        <v>0.8384490740740741</v>
      </c>
      <c r="AJH476" s="7">
        <v>0.2857986111111111</v>
      </c>
      <c r="AJI476" s="7">
        <v>0.78487268518518516</v>
      </c>
      <c r="AJJ476" s="7">
        <v>0.81149305555555551</v>
      </c>
      <c r="AJK476" s="7">
        <v>0.73133101851851856</v>
      </c>
      <c r="AJL476" s="7">
        <v>0.56903935185185184</v>
      </c>
      <c r="AJM476" s="7">
        <v>0.77337962962962958</v>
      </c>
      <c r="AJN476" s="7">
        <v>0.78754629629629624</v>
      </c>
      <c r="AJO476" s="7">
        <v>0.86108796296296297</v>
      </c>
      <c r="AJP476" s="7">
        <v>1.553368055555556</v>
      </c>
      <c r="AJQ476" s="7">
        <v>0.74385416666666671</v>
      </c>
      <c r="AJR476" s="7">
        <v>0.7597800925925926</v>
      </c>
      <c r="AJS476" s="7">
        <v>0.76596064814814813</v>
      </c>
      <c r="AJT476" s="7">
        <v>0.73622685185185188</v>
      </c>
      <c r="AJU476" s="7">
        <v>0.1476388888888889</v>
      </c>
      <c r="AJV476" s="7">
        <v>0.8256134259259259</v>
      </c>
      <c r="AJW476" s="7">
        <v>0.76503472222222224</v>
      </c>
      <c r="AJX476" s="7">
        <v>0.78450231481481481</v>
      </c>
      <c r="AJY476" s="7">
        <v>0.97631944444444441</v>
      </c>
      <c r="AJZ476" s="7">
        <v>1.29912037037037</v>
      </c>
      <c r="AKA476" s="7">
        <v>0.87299768518518517</v>
      </c>
      <c r="AKB476" s="7">
        <v>0.44166666666666671</v>
      </c>
      <c r="AKC476" s="7">
        <v>0.7878356481481481</v>
      </c>
      <c r="AKD476" s="7">
        <v>0.77415509259259263</v>
      </c>
      <c r="AKE476" s="7">
        <v>1.2551041666666669</v>
      </c>
      <c r="AKF476" s="7">
        <v>0.6811342592592593</v>
      </c>
      <c r="AKG476" s="7">
        <v>0.5292824074074074</v>
      </c>
      <c r="AKH476" s="7">
        <v>0.73275462962962967</v>
      </c>
      <c r="AKI476" s="7">
        <v>0.73774305555555553</v>
      </c>
      <c r="AKJ476" s="7">
        <v>0.1416203703703704</v>
      </c>
      <c r="AKK476" s="7">
        <v>1.5942939814814809</v>
      </c>
      <c r="AKL476" s="7">
        <v>1.264467592592593</v>
      </c>
      <c r="AKM476" s="7">
        <v>0.76712962962962961</v>
      </c>
      <c r="AKN476" s="7">
        <v>0.99241898148148144</v>
      </c>
      <c r="AKO476" s="7">
        <v>1.3073263888888891</v>
      </c>
      <c r="AKP476" s="7">
        <v>0.17762731481481481</v>
      </c>
      <c r="AKQ476" s="7">
        <v>0.84221064814814817</v>
      </c>
      <c r="AKR476" s="7">
        <v>0.7310416666666667</v>
      </c>
      <c r="AKS476" s="7">
        <v>0.57810185185185181</v>
      </c>
      <c r="AKT476" s="7">
        <v>0.73708333333333331</v>
      </c>
      <c r="AKU476" s="7">
        <v>1.302766203703704</v>
      </c>
      <c r="AKV476" s="7">
        <v>0.80795138888888884</v>
      </c>
      <c r="AKW476" s="7">
        <v>0.64284722222222224</v>
      </c>
      <c r="AKX476" s="7">
        <v>0.41312500000000002</v>
      </c>
      <c r="AKY476" s="7">
        <v>0.65618055555555554</v>
      </c>
      <c r="AKZ476" s="7">
        <v>0.4136111111111111</v>
      </c>
      <c r="ALA476" s="7">
        <v>0.44643518518518521</v>
      </c>
      <c r="ALB476" s="7">
        <v>0.96295138888888887</v>
      </c>
      <c r="ALC476" s="7">
        <v>1.6101041666666669</v>
      </c>
      <c r="ALD476" s="7">
        <v>0.80956018518518513</v>
      </c>
      <c r="ALE476" s="7">
        <v>0.57232638888888887</v>
      </c>
      <c r="ALF476" s="7">
        <v>0.76973379629629635</v>
      </c>
      <c r="ALG476" s="7">
        <v>1.6546064814814809</v>
      </c>
      <c r="ALH476" s="7">
        <v>0.73376157407407405</v>
      </c>
      <c r="ALI476" s="7">
        <v>1.3023032407407411</v>
      </c>
      <c r="ALJ476" s="7">
        <v>0.72745370370370366</v>
      </c>
      <c r="ALK476" s="7">
        <v>1.628449074074074</v>
      </c>
      <c r="ALL476" s="7">
        <v>1.278993055555556</v>
      </c>
      <c r="ALM476" s="7">
        <v>1.140393518518519</v>
      </c>
    </row>
    <row r="477" spans="1:1001" x14ac:dyDescent="0.45">
      <c r="A477" s="1" t="s">
        <v>476</v>
      </c>
      <c r="B477" s="6">
        <v>0.64379629629629631</v>
      </c>
      <c r="C477" s="6">
        <v>1.073587962962963</v>
      </c>
      <c r="D477" s="6">
        <v>0.50885416666666672</v>
      </c>
      <c r="E477" s="6">
        <v>0.96959490740740739</v>
      </c>
      <c r="F477" s="7">
        <v>1.1943634259259259</v>
      </c>
      <c r="G477" s="6">
        <v>0.74609953703703702</v>
      </c>
      <c r="H477" s="6">
        <v>0.74412037037037038</v>
      </c>
      <c r="I477" s="6">
        <v>1.049872685185185</v>
      </c>
      <c r="J477" s="6">
        <v>0.80260416666666667</v>
      </c>
      <c r="K477" s="7">
        <v>0.73092592592592598</v>
      </c>
      <c r="L477" s="6">
        <v>0.57847222222222228</v>
      </c>
      <c r="M477" s="6">
        <v>1.0865740740740739</v>
      </c>
      <c r="N477" s="6">
        <v>1.202905092592593</v>
      </c>
      <c r="O477" s="6">
        <v>0.64987268518518515</v>
      </c>
      <c r="P477" s="7">
        <v>1.203356481481481</v>
      </c>
      <c r="Q477" s="6">
        <v>1.126157407407407</v>
      </c>
      <c r="R477" s="6">
        <v>0.60652777777777778</v>
      </c>
      <c r="S477" s="6">
        <v>0.73616898148148147</v>
      </c>
      <c r="T477" s="6">
        <v>1.00568287037037</v>
      </c>
      <c r="U477" s="7">
        <v>0.63732638888888893</v>
      </c>
      <c r="V477" s="6">
        <v>0.71392361111111113</v>
      </c>
      <c r="W477" s="6">
        <v>0.14891203703703701</v>
      </c>
      <c r="X477" s="6">
        <v>0.62635416666666666</v>
      </c>
      <c r="Y477" s="6">
        <v>1.1998032407407411</v>
      </c>
      <c r="Z477" s="7">
        <v>2.3410300925925931</v>
      </c>
      <c r="AA477" s="6">
        <v>0.37855324074074082</v>
      </c>
      <c r="AB477" s="6">
        <v>0.162349537037037</v>
      </c>
      <c r="AC477" s="6">
        <v>0.44807870370370367</v>
      </c>
      <c r="AD477" s="6">
        <v>1.122395833333333</v>
      </c>
      <c r="AE477" s="7">
        <v>1.165393518518518</v>
      </c>
      <c r="AF477" s="6">
        <v>0.70736111111111111</v>
      </c>
      <c r="AG477" s="6">
        <v>0.96135416666666662</v>
      </c>
      <c r="AH477" s="6">
        <v>1.156840277777778</v>
      </c>
      <c r="AI477" s="6">
        <v>9.432870370370371E-3</v>
      </c>
      <c r="AJ477" s="7">
        <v>0.21049768518518519</v>
      </c>
      <c r="AK477" s="6">
        <v>1.204212962962963</v>
      </c>
      <c r="AL477" s="6">
        <v>1.1273148148148151</v>
      </c>
      <c r="AM477" s="6">
        <v>0.60805555555555557</v>
      </c>
      <c r="AN477" s="6">
        <v>0.72947916666666668</v>
      </c>
      <c r="AO477" s="7">
        <v>0.28693287037037041</v>
      </c>
      <c r="AP477" s="6">
        <v>0.6216666666666667</v>
      </c>
      <c r="AQ477" s="6">
        <v>0.60081018518518514</v>
      </c>
      <c r="AR477" s="6">
        <v>0.72162037037037041</v>
      </c>
      <c r="AS477" s="6">
        <v>0.75982638888888887</v>
      </c>
      <c r="AT477" s="7">
        <v>0.65431712962962962</v>
      </c>
      <c r="AU477" s="6">
        <v>0.67738425925925927</v>
      </c>
      <c r="AV477" s="6">
        <v>0.63339120370370372</v>
      </c>
      <c r="AW477" s="6">
        <v>1.068298611111111</v>
      </c>
      <c r="AX477" s="6">
        <v>0.66435185185185186</v>
      </c>
      <c r="AY477" s="7">
        <v>0.62394675925925924</v>
      </c>
      <c r="AZ477" s="6">
        <v>0.29011574074074081</v>
      </c>
      <c r="BA477" s="6">
        <v>0.70465277777777779</v>
      </c>
      <c r="BB477" s="6">
        <v>1.0957523148148149</v>
      </c>
      <c r="BC477" s="6">
        <v>1.1962731481481479</v>
      </c>
      <c r="BD477" s="7">
        <v>1.231342592592592</v>
      </c>
      <c r="BE477" s="6">
        <v>1.1968518518518521</v>
      </c>
      <c r="BF477" s="6">
        <v>0.73268518518518522</v>
      </c>
      <c r="BG477" s="6">
        <v>0.87937500000000002</v>
      </c>
      <c r="BH477" s="6">
        <v>0.48849537037037039</v>
      </c>
      <c r="BI477" s="7">
        <v>0.61745370370370367</v>
      </c>
      <c r="BJ477" s="6">
        <v>0.39923611111111112</v>
      </c>
      <c r="BK477" s="6">
        <v>0.76156250000000003</v>
      </c>
      <c r="BL477" s="6">
        <v>0.75800925925925922</v>
      </c>
      <c r="BM477" s="6">
        <v>0.65108796296296301</v>
      </c>
      <c r="BN477" s="7">
        <v>0.67641203703703701</v>
      </c>
      <c r="BO477" s="6">
        <v>0.44230324074074068</v>
      </c>
      <c r="BP477" s="6">
        <v>1.002013888888889</v>
      </c>
      <c r="BQ477" s="6">
        <v>0.60863425925925929</v>
      </c>
      <c r="BR477" s="6">
        <v>0.75504629629629627</v>
      </c>
      <c r="BS477" s="7">
        <v>1.063171296296296</v>
      </c>
      <c r="BT477" s="6">
        <v>0.26221064814814821</v>
      </c>
      <c r="BU477" s="6">
        <v>1.19744212962963</v>
      </c>
      <c r="BV477" s="6">
        <v>1.136793981481482</v>
      </c>
      <c r="BW477" s="6">
        <v>1.0012962962962959</v>
      </c>
      <c r="BX477" s="7">
        <v>0.76371527777777781</v>
      </c>
      <c r="BY477" s="6">
        <v>1.1878703703703699</v>
      </c>
      <c r="BZ477" s="6">
        <v>0.29028935185185178</v>
      </c>
      <c r="CA477" s="6">
        <v>0.7235300925925926</v>
      </c>
      <c r="CB477" s="6">
        <v>0.73783564814814817</v>
      </c>
      <c r="CC477" s="7">
        <v>0.48052083333333329</v>
      </c>
      <c r="CD477" s="6">
        <v>0.72503472222222221</v>
      </c>
      <c r="CE477" s="6">
        <v>0.63503472222222224</v>
      </c>
      <c r="CF477" s="6">
        <v>0.57846064814814813</v>
      </c>
      <c r="CG477" s="6">
        <v>0.32628472222222221</v>
      </c>
      <c r="CH477" s="7">
        <v>3.259259259259259E-2</v>
      </c>
      <c r="CI477" s="6">
        <v>0.75869212962962962</v>
      </c>
      <c r="CJ477" s="6">
        <v>1.5601851851851849E-2</v>
      </c>
      <c r="CK477" s="6">
        <v>0.39587962962962958</v>
      </c>
      <c r="CL477" s="6">
        <v>0.27817129629629628</v>
      </c>
      <c r="CM477" s="7">
        <v>0.32124999999999998</v>
      </c>
      <c r="CN477" s="6">
        <v>1.0976620370370369</v>
      </c>
      <c r="CO477" s="6">
        <v>0.79523148148148148</v>
      </c>
      <c r="CP477" s="6">
        <v>0.29200231481481481</v>
      </c>
      <c r="CQ477" s="6">
        <v>1.0804976851851851</v>
      </c>
      <c r="CR477" s="7">
        <v>0.76756944444444442</v>
      </c>
      <c r="CS477" s="6">
        <v>0.56547453703703698</v>
      </c>
      <c r="CT477" s="6">
        <v>0.85856481481481484</v>
      </c>
      <c r="CU477" s="6">
        <v>0.63365740740740739</v>
      </c>
      <c r="CV477" s="6">
        <v>0.73758101851851854</v>
      </c>
      <c r="CW477" s="7">
        <v>0.45260416666666659</v>
      </c>
      <c r="CX477" s="6">
        <v>1.0867824074074079</v>
      </c>
      <c r="CY477" s="6">
        <v>1.004814814814815</v>
      </c>
      <c r="CZ477" s="6">
        <v>0.97674768518518518</v>
      </c>
      <c r="DA477" s="6">
        <v>0.76505787037037032</v>
      </c>
      <c r="DB477" s="7">
        <v>1.1678819444444439</v>
      </c>
      <c r="DC477" s="6">
        <v>0.76133101851851848</v>
      </c>
      <c r="DD477" s="6">
        <v>0.77678240740740745</v>
      </c>
      <c r="DE477" s="6">
        <v>0.79833333333333334</v>
      </c>
      <c r="DF477" s="6">
        <v>0.85255787037037034</v>
      </c>
      <c r="DG477" s="7">
        <v>0.49167824074074068</v>
      </c>
      <c r="DH477" s="6">
        <v>0.63348379629629625</v>
      </c>
      <c r="DI477" s="6">
        <v>0.85626157407407411</v>
      </c>
      <c r="DJ477" s="6">
        <v>0.7649421296296296</v>
      </c>
      <c r="DK477" s="6">
        <v>3.4548611111111113E-2</v>
      </c>
      <c r="DL477" s="7">
        <v>0.62429398148148152</v>
      </c>
      <c r="DM477" s="6">
        <v>0.8283449074074074</v>
      </c>
      <c r="DN477" s="6">
        <v>0.76369212962962962</v>
      </c>
      <c r="DO477" s="6">
        <v>0.65969907407407402</v>
      </c>
      <c r="DP477" s="6">
        <v>1.112164351851852</v>
      </c>
      <c r="DQ477" s="7">
        <v>1.199259259259259</v>
      </c>
      <c r="DR477" s="6">
        <v>0.61501157407407403</v>
      </c>
      <c r="DS477" s="6">
        <v>1.2069791666666669</v>
      </c>
      <c r="DT477" s="6">
        <v>1.0731365740740739</v>
      </c>
      <c r="DU477" s="6">
        <v>0.67085648148148147</v>
      </c>
      <c r="DV477" s="7">
        <v>1.315972222222222E-2</v>
      </c>
      <c r="DW477" s="6">
        <v>0.7634143518518518</v>
      </c>
      <c r="DX477" s="6">
        <v>0.80925925925925923</v>
      </c>
      <c r="DY477" s="6">
        <v>1.2133217592592589</v>
      </c>
      <c r="DZ477" s="6">
        <v>0.86135416666666664</v>
      </c>
      <c r="EA477" s="7">
        <v>0.77053240740740736</v>
      </c>
      <c r="EB477" s="6">
        <v>0.76214120370370375</v>
      </c>
      <c r="EC477" s="6">
        <v>0.46003472222222219</v>
      </c>
      <c r="ED477" s="6">
        <v>0.5053009259259259</v>
      </c>
      <c r="EE477" s="6">
        <v>1.07150462962963</v>
      </c>
      <c r="EF477" s="7">
        <v>1.2313078703703699</v>
      </c>
      <c r="EG477" s="6">
        <v>0.36190972222222217</v>
      </c>
      <c r="EH477" s="6">
        <v>1.1259375</v>
      </c>
      <c r="EI477" s="6">
        <v>1.1183101851851851</v>
      </c>
      <c r="EJ477" s="6">
        <v>0.60021990740740738</v>
      </c>
      <c r="EK477" s="7">
        <v>1.1999768518518521</v>
      </c>
      <c r="EL477" s="6">
        <v>1.0482754629629629</v>
      </c>
      <c r="EM477" s="6">
        <v>0.71113425925925922</v>
      </c>
      <c r="EN477" s="6">
        <v>1.050555555555555</v>
      </c>
      <c r="EO477" s="6">
        <v>1.0090972222222221</v>
      </c>
      <c r="EP477" s="7">
        <v>0.49167824074074068</v>
      </c>
      <c r="EQ477" s="6">
        <v>0.64346064814814818</v>
      </c>
      <c r="ER477" s="6">
        <v>1.197569444444444</v>
      </c>
      <c r="ES477" s="6">
        <v>1.011319444444444</v>
      </c>
      <c r="ET477" s="6">
        <v>1.2190624999999999</v>
      </c>
      <c r="EU477" s="7">
        <v>0.60210648148148149</v>
      </c>
      <c r="EV477" s="6">
        <v>0.69557870370370367</v>
      </c>
      <c r="EW477" s="6">
        <v>0.1854976851851852</v>
      </c>
      <c r="EX477" s="6">
        <v>0.63375000000000004</v>
      </c>
      <c r="EY477" s="6">
        <v>0.72621527777777772</v>
      </c>
      <c r="EZ477" s="7">
        <v>1.1849421296296301</v>
      </c>
      <c r="FA477" s="6">
        <v>1.1986226851851851</v>
      </c>
      <c r="FB477" s="6">
        <v>0.31332175925925931</v>
      </c>
      <c r="FC477" s="6">
        <v>1.068113425925926</v>
      </c>
      <c r="FD477" s="6">
        <v>0.69730324074074079</v>
      </c>
      <c r="FE477" s="7">
        <v>0.79585648148148147</v>
      </c>
      <c r="FF477" s="6">
        <v>0.51769675925925929</v>
      </c>
      <c r="FG477" s="6">
        <v>0.67057870370370365</v>
      </c>
      <c r="FH477" s="6">
        <v>0.65715277777777781</v>
      </c>
      <c r="FI477" s="6">
        <v>0.54437500000000005</v>
      </c>
      <c r="FJ477" s="7">
        <v>0.62348379629629624</v>
      </c>
      <c r="FK477" s="6">
        <v>0.76952546296296298</v>
      </c>
      <c r="FL477" s="6">
        <v>0.76040509259259259</v>
      </c>
      <c r="FM477" s="6">
        <v>0.37956018518518519</v>
      </c>
      <c r="FN477" s="6">
        <v>0.57238425925925929</v>
      </c>
      <c r="FO477" s="7">
        <v>0.29451388888888891</v>
      </c>
      <c r="FP477" s="6">
        <v>1.170844907407407</v>
      </c>
      <c r="FQ477" s="6">
        <v>0.81329861111111112</v>
      </c>
      <c r="FR477" s="6">
        <v>1.1859606481481479</v>
      </c>
      <c r="FS477" s="6">
        <v>1.1884606481481479</v>
      </c>
      <c r="FT477" s="7">
        <v>1.256469907407407</v>
      </c>
      <c r="FU477" s="6">
        <v>0.29246527777777781</v>
      </c>
      <c r="FV477" s="6">
        <v>0.41212962962962962</v>
      </c>
      <c r="FW477" s="6">
        <v>1.120740740740741</v>
      </c>
      <c r="FX477" s="6">
        <v>0.78386574074074078</v>
      </c>
      <c r="FY477" s="7">
        <v>1.061076388888889</v>
      </c>
      <c r="FZ477" s="6">
        <v>0.46148148148148149</v>
      </c>
      <c r="GA477" s="6">
        <v>0.98019675925925931</v>
      </c>
      <c r="GB477" s="6">
        <v>0.48673611111111109</v>
      </c>
      <c r="GC477" s="6">
        <v>0.75613425925925926</v>
      </c>
      <c r="GD477" s="7">
        <v>0.47607638888888892</v>
      </c>
      <c r="GE477" s="6">
        <v>1.2595486111111109</v>
      </c>
      <c r="GF477" s="6">
        <v>1.1026388888888889</v>
      </c>
      <c r="GG477" s="6">
        <v>0.82982638888888893</v>
      </c>
      <c r="GH477" s="6">
        <v>0.66218750000000004</v>
      </c>
      <c r="GI477" s="7">
        <v>0.50233796296296296</v>
      </c>
      <c r="GJ477" s="6">
        <v>0.66068287037037032</v>
      </c>
      <c r="GK477" s="6">
        <v>1.1785763888888889</v>
      </c>
      <c r="GL477" s="6">
        <v>0.71871527777777777</v>
      </c>
      <c r="GM477" s="6">
        <v>0.33878472222222222</v>
      </c>
      <c r="GN477" s="7">
        <v>0.71733796296296293</v>
      </c>
      <c r="GO477" s="6">
        <v>0.46540509259259261</v>
      </c>
      <c r="GP477" s="6">
        <v>0.68267361111111113</v>
      </c>
      <c r="GQ477" s="6">
        <v>0.37850694444444438</v>
      </c>
      <c r="GR477" s="6">
        <v>0.61583333333333334</v>
      </c>
      <c r="GS477" s="7">
        <v>1.199618055555556</v>
      </c>
      <c r="GT477" s="6">
        <v>1.1762152777777779</v>
      </c>
      <c r="GU477" s="6">
        <v>0.66958333333333331</v>
      </c>
      <c r="GV477" s="6">
        <v>0.76459490740740743</v>
      </c>
      <c r="GW477" s="6">
        <v>0.6416898148148148</v>
      </c>
      <c r="GX477" s="7">
        <v>0.49314814814814822</v>
      </c>
      <c r="GY477" s="6">
        <v>3.4861111111111107E-2</v>
      </c>
      <c r="GZ477" s="6">
        <v>1.134236111111111</v>
      </c>
      <c r="HA477" s="6">
        <v>1.1043865740740739</v>
      </c>
      <c r="HB477" s="6">
        <v>1.191527777777778</v>
      </c>
      <c r="HC477" s="7">
        <v>0.76237268518518519</v>
      </c>
      <c r="HD477" s="6">
        <v>0.75023148148148144</v>
      </c>
      <c r="HE477" s="6">
        <v>1.0541319444444439</v>
      </c>
      <c r="HF477" s="6">
        <v>1.2051851851851849</v>
      </c>
      <c r="HG477" s="6">
        <v>0.25487268518518519</v>
      </c>
      <c r="HH477" s="7">
        <v>1.1248611111111111</v>
      </c>
      <c r="HI477" s="6">
        <v>1.1930787037037041</v>
      </c>
      <c r="HJ477" s="6">
        <v>0.82696759259259256</v>
      </c>
      <c r="HK477" s="6">
        <v>1.2226504629629631</v>
      </c>
      <c r="HL477" s="6">
        <v>0.50650462962962961</v>
      </c>
      <c r="HM477" s="7">
        <v>1.201770833333333</v>
      </c>
      <c r="HN477" s="6">
        <v>0.65155092592592589</v>
      </c>
      <c r="HO477" s="6">
        <v>0.76236111111111116</v>
      </c>
      <c r="HP477" s="6">
        <v>0.74162037037037032</v>
      </c>
      <c r="HQ477" s="6">
        <v>0.59840277777777773</v>
      </c>
      <c r="HR477" s="7">
        <v>1.199189814814815</v>
      </c>
      <c r="HS477" s="6">
        <v>0.7707060185185185</v>
      </c>
      <c r="HT477" s="6">
        <v>0.23798611111111109</v>
      </c>
      <c r="HU477" s="6">
        <v>1.111446759259259</v>
      </c>
      <c r="HV477" s="6">
        <v>1.1355324074074069</v>
      </c>
      <c r="HW477" s="7">
        <v>0.43682870370370369</v>
      </c>
      <c r="HX477" s="6">
        <v>0.93788194444444439</v>
      </c>
      <c r="HY477" s="6">
        <v>0.60462962962962963</v>
      </c>
      <c r="HZ477" s="6">
        <v>0.47349537037037043</v>
      </c>
      <c r="IA477" s="6">
        <v>0.46938657407407408</v>
      </c>
      <c r="IB477" s="7">
        <v>0.3115162037037037</v>
      </c>
      <c r="IC477" s="6">
        <v>0.5234375</v>
      </c>
      <c r="ID477" s="6">
        <v>1.097939814814815</v>
      </c>
      <c r="IE477" s="6">
        <v>1.0987384259259261</v>
      </c>
      <c r="IF477" s="6">
        <v>1.2538888888888891</v>
      </c>
      <c r="IG477" s="7">
        <v>1.0908796296296299</v>
      </c>
      <c r="IH477" s="6">
        <v>0.95271990740740742</v>
      </c>
      <c r="II477" s="6">
        <v>0.61626157407407411</v>
      </c>
      <c r="IJ477" s="6">
        <v>0.62403935185185189</v>
      </c>
      <c r="IK477" s="6">
        <v>0.16819444444444451</v>
      </c>
      <c r="IL477" s="7">
        <v>0.29145833333333332</v>
      </c>
      <c r="IM477" s="6">
        <v>0.47818287037037038</v>
      </c>
      <c r="IN477" s="6">
        <v>1.186666666666667</v>
      </c>
      <c r="IO477" s="6">
        <v>1.1264699074074069</v>
      </c>
      <c r="IP477" s="6">
        <v>0.72244212962962961</v>
      </c>
      <c r="IQ477" s="7">
        <v>0.29214120370370372</v>
      </c>
      <c r="IR477" s="6">
        <v>1.196990740740741</v>
      </c>
      <c r="IS477" s="6">
        <v>0.74333333333333329</v>
      </c>
      <c r="IT477" s="6">
        <v>1.1914236111111109</v>
      </c>
      <c r="IU477" s="6">
        <v>0.20878472222222219</v>
      </c>
      <c r="IV477" s="7">
        <v>0.12658564814814821</v>
      </c>
      <c r="IW477" s="6">
        <v>0.73563657407407412</v>
      </c>
      <c r="IX477" s="6">
        <v>0.63351851851851848</v>
      </c>
      <c r="IY477" s="6">
        <v>0.69820601851851849</v>
      </c>
      <c r="IZ477" s="6">
        <v>1.726851851851852E-2</v>
      </c>
      <c r="JA477" s="7">
        <v>0.76640046296296294</v>
      </c>
      <c r="JB477" s="6">
        <v>0.54878472222222219</v>
      </c>
      <c r="JC477" s="6">
        <v>0.76359953703703709</v>
      </c>
      <c r="JD477" s="6">
        <v>0.76504629629629628</v>
      </c>
      <c r="JE477" s="6">
        <v>0.75603009259259257</v>
      </c>
      <c r="JF477" s="7">
        <v>0.80344907407407407</v>
      </c>
      <c r="JH477" s="6">
        <v>0.31384259259259262</v>
      </c>
      <c r="JI477" s="6">
        <v>0.43245370370370367</v>
      </c>
      <c r="JJ477" s="6">
        <v>1.2001388888888891</v>
      </c>
      <c r="JK477" s="7">
        <v>0.76826388888888886</v>
      </c>
      <c r="JL477" s="6">
        <v>0.75760416666666663</v>
      </c>
      <c r="JM477" s="6">
        <v>0.76953703703703702</v>
      </c>
      <c r="JN477" s="6">
        <v>0.82746527777777779</v>
      </c>
      <c r="JO477" s="6">
        <v>1.186909722222222</v>
      </c>
      <c r="JP477" s="7">
        <v>8.8692129629629635E-2</v>
      </c>
      <c r="JQ477" s="6">
        <v>2.6631944444444441E-2</v>
      </c>
      <c r="JR477" s="6">
        <v>2.1423611111111109E-2</v>
      </c>
      <c r="JS477" s="6">
        <v>0.82594907407407403</v>
      </c>
      <c r="JT477" s="6">
        <v>0.76290509259259254</v>
      </c>
      <c r="JU477" s="7">
        <v>0.55103009259259261</v>
      </c>
      <c r="JV477" s="6">
        <v>1.2554398148148149</v>
      </c>
      <c r="JW477" s="6">
        <v>1.1978009259259259</v>
      </c>
      <c r="JX477" s="6">
        <v>0.8435300925925926</v>
      </c>
      <c r="JY477" s="6">
        <v>0.28418981481481481</v>
      </c>
      <c r="JZ477" s="7">
        <v>0.75975694444444442</v>
      </c>
      <c r="KA477" s="6">
        <v>1.1351273148148151</v>
      </c>
      <c r="KB477" s="6">
        <v>0.34847222222222218</v>
      </c>
      <c r="KC477" s="6">
        <v>0.71988425925925925</v>
      </c>
      <c r="KD477" s="6">
        <v>0.76171296296296298</v>
      </c>
      <c r="KE477" s="7">
        <v>0.28673611111111108</v>
      </c>
      <c r="KF477" s="6">
        <v>0.4725347222222222</v>
      </c>
      <c r="KG477" s="6">
        <v>0.79342592592592598</v>
      </c>
      <c r="KH477" s="6">
        <v>1.239085648148148</v>
      </c>
      <c r="KI477" s="6">
        <v>0.53291666666666671</v>
      </c>
      <c r="KJ477" s="7">
        <v>1.023009259259259</v>
      </c>
      <c r="KK477" s="6">
        <v>0.55767361111111113</v>
      </c>
      <c r="KL477" s="6">
        <v>1.2293865740740739</v>
      </c>
      <c r="KM477" s="6">
        <v>0.49506944444444451</v>
      </c>
      <c r="KN477" s="6">
        <v>1.069641203703704</v>
      </c>
      <c r="KO477" s="7">
        <v>0.60488425925925926</v>
      </c>
      <c r="KP477" s="6">
        <v>0.2941435185185185</v>
      </c>
      <c r="KQ477" s="6">
        <v>0.40265046296296297</v>
      </c>
      <c r="KR477" s="6">
        <v>1.0863194444444439</v>
      </c>
      <c r="KS477" s="6">
        <v>0.86185185185185187</v>
      </c>
      <c r="KT477" s="7">
        <v>1.1585648148148151</v>
      </c>
      <c r="KU477" s="6">
        <v>0.77188657407407413</v>
      </c>
      <c r="KV477" s="6">
        <v>0.84026620370370375</v>
      </c>
      <c r="KW477" s="6">
        <v>0.1915277777777778</v>
      </c>
      <c r="KX477" s="6">
        <v>0.47212962962962962</v>
      </c>
      <c r="KY477" s="7">
        <v>0.70835648148148145</v>
      </c>
      <c r="KZ477" s="6">
        <v>0.48804398148148148</v>
      </c>
      <c r="LA477" s="6">
        <v>1.0743865740740739</v>
      </c>
      <c r="LB477" s="6">
        <v>0.37133101851851852</v>
      </c>
      <c r="LC477" s="6">
        <v>1.1288425925925929</v>
      </c>
      <c r="LD477" s="7">
        <v>1.0266666666666671</v>
      </c>
      <c r="LE477" s="6">
        <v>0.76422453703703708</v>
      </c>
      <c r="LF477" s="6">
        <v>0.76246527777777773</v>
      </c>
      <c r="LG477" s="6">
        <v>0.45024305555555549</v>
      </c>
      <c r="LH477" s="6">
        <v>1.2005902777777779</v>
      </c>
      <c r="LI477" s="7">
        <v>1.1297222222222221</v>
      </c>
      <c r="LJ477" s="6">
        <v>0.36609953703703701</v>
      </c>
      <c r="LK477" s="6">
        <v>0.61114583333333339</v>
      </c>
      <c r="LL477" s="6">
        <v>1.126157407407407</v>
      </c>
      <c r="LM477" s="6">
        <v>1.177430555555556</v>
      </c>
      <c r="LN477" s="7">
        <v>0.75464120370370369</v>
      </c>
      <c r="LO477" s="6">
        <v>0.7634143518518518</v>
      </c>
      <c r="LP477" s="6">
        <v>0.60650462962962959</v>
      </c>
      <c r="LQ477" s="6">
        <v>1.11162037037037</v>
      </c>
      <c r="LR477" s="6">
        <v>1.066979166666667</v>
      </c>
      <c r="LS477" s="7">
        <v>0.52800925925925923</v>
      </c>
      <c r="LT477" s="6">
        <v>0.38920138888888889</v>
      </c>
      <c r="LU477" s="6">
        <v>0.61771990740740745</v>
      </c>
      <c r="LV477" s="6">
        <v>1.205081018518519</v>
      </c>
      <c r="LW477" s="6">
        <v>1.1306018518518519</v>
      </c>
      <c r="LX477" s="7">
        <v>0.84760416666666671</v>
      </c>
      <c r="LY477" s="6">
        <v>0.84458333333333335</v>
      </c>
      <c r="LZ477" s="6">
        <v>0.47</v>
      </c>
      <c r="MA477" s="6">
        <v>0.69368055555555552</v>
      </c>
      <c r="MB477" s="6">
        <v>1.2068518518518521</v>
      </c>
      <c r="MC477" s="7">
        <v>1.2577893518518519</v>
      </c>
      <c r="MD477" s="6">
        <v>0.6098958333333333</v>
      </c>
      <c r="ME477" s="6">
        <v>1.197106481481482</v>
      </c>
      <c r="MF477" s="6">
        <v>0.8843981481481481</v>
      </c>
      <c r="MG477" s="6">
        <v>0.70938657407407413</v>
      </c>
      <c r="MH477" s="7">
        <v>0.65748842592592593</v>
      </c>
      <c r="MI477" s="6">
        <v>1.202303240740741</v>
      </c>
      <c r="MJ477" s="6">
        <v>1.2003240740740739</v>
      </c>
      <c r="MK477" s="6">
        <v>0.59709490740740745</v>
      </c>
      <c r="ML477" s="6">
        <v>0.30912037037037038</v>
      </c>
      <c r="MM477" s="7">
        <v>0.66189814814814818</v>
      </c>
      <c r="MN477" s="6">
        <v>0.6846875</v>
      </c>
      <c r="MO477" s="6">
        <v>0.70787037037037037</v>
      </c>
      <c r="MP477" s="6">
        <v>1.069155092592593</v>
      </c>
      <c r="MQ477" s="6">
        <v>1.2389583333333329</v>
      </c>
      <c r="MR477" s="7">
        <v>0.73340277777777774</v>
      </c>
      <c r="MS477" s="6">
        <v>1.091238425925926</v>
      </c>
      <c r="MT477" s="6">
        <v>1.207314814814815</v>
      </c>
      <c r="MU477" s="6">
        <v>1.195578703703704</v>
      </c>
      <c r="MV477" s="6">
        <v>0.29251157407407408</v>
      </c>
      <c r="MW477" s="7">
        <v>1.0968402777777779</v>
      </c>
      <c r="MX477" s="6">
        <v>0.20746527777777779</v>
      </c>
      <c r="MY477" s="6">
        <v>0.3502777777777778</v>
      </c>
      <c r="MZ477" s="6">
        <v>0.70064814814814813</v>
      </c>
      <c r="NA477" s="6">
        <v>0.60569444444444442</v>
      </c>
      <c r="NB477" s="7">
        <v>0.38018518518518518</v>
      </c>
      <c r="NC477" s="6">
        <v>0.60581018518518515</v>
      </c>
      <c r="ND477" s="6">
        <v>0.76334490740740746</v>
      </c>
      <c r="NE477" s="6">
        <v>0.63993055555555556</v>
      </c>
      <c r="NF477" s="6">
        <v>0.61613425925925924</v>
      </c>
      <c r="NG477" s="7">
        <v>0.2170023148148148</v>
      </c>
      <c r="NH477" s="6">
        <v>0.75100694444444449</v>
      </c>
      <c r="NI477" s="6">
        <v>0.65611111111111109</v>
      </c>
      <c r="NJ477" s="6">
        <v>0.7446180555555556</v>
      </c>
      <c r="NK477" s="6">
        <v>0.65781250000000002</v>
      </c>
      <c r="NL477" s="7">
        <v>0.37415509259259261</v>
      </c>
      <c r="NM477" s="6">
        <v>0.98413194444444441</v>
      </c>
      <c r="NN477" s="6">
        <v>0.71293981481481483</v>
      </c>
      <c r="NO477" s="6">
        <v>1.1939120370370371</v>
      </c>
      <c r="NP477" s="6">
        <v>0.79104166666666664</v>
      </c>
      <c r="NQ477" s="7">
        <v>0.41256944444444438</v>
      </c>
      <c r="NR477" s="6">
        <v>0.30335648148148148</v>
      </c>
      <c r="NS477" s="6">
        <v>0.76380787037037035</v>
      </c>
      <c r="NT477" s="6">
        <v>1.278148148148148</v>
      </c>
      <c r="NU477" s="6">
        <v>0.75523148148148145</v>
      </c>
      <c r="NV477" s="7">
        <v>0.80939814814814814</v>
      </c>
      <c r="NW477" s="6">
        <v>0.71327546296296296</v>
      </c>
      <c r="NX477" s="6">
        <v>0.65430555555555558</v>
      </c>
      <c r="NY477" s="6">
        <v>0.8027199074074074</v>
      </c>
      <c r="NZ477" s="6">
        <v>0.67796296296296299</v>
      </c>
      <c r="OA477" s="7">
        <v>0.87506944444444446</v>
      </c>
      <c r="OB477" s="6">
        <v>1.199456018518519</v>
      </c>
      <c r="OC477" s="6">
        <v>1.1993171296296301</v>
      </c>
      <c r="OD477" s="6">
        <v>1.2032754629629629</v>
      </c>
      <c r="OE477" s="6">
        <v>0.76256944444444441</v>
      </c>
      <c r="OF477" s="7">
        <v>1.022847222222222</v>
      </c>
      <c r="OG477" s="6">
        <v>0.46622685185185192</v>
      </c>
      <c r="OH477" s="6">
        <v>1.1591319444444439</v>
      </c>
      <c r="OI477" s="6">
        <v>1.125509259259259</v>
      </c>
      <c r="OJ477" s="6">
        <v>0.65501157407407407</v>
      </c>
      <c r="OK477" s="7">
        <v>1.1809722222222221</v>
      </c>
      <c r="OL477" s="6">
        <v>0.6371296296296296</v>
      </c>
      <c r="OM477" s="6">
        <v>1.013043981481482</v>
      </c>
      <c r="ON477" s="6">
        <v>0.75851851851851848</v>
      </c>
      <c r="OO477" s="6">
        <v>0.28625</v>
      </c>
      <c r="OP477" s="7">
        <v>1.1157291666666671</v>
      </c>
      <c r="OQ477" s="6">
        <v>1.15037037037037</v>
      </c>
      <c r="OS477" s="6">
        <v>0.58737268518518515</v>
      </c>
      <c r="OT477" s="6">
        <v>0.64689814814814817</v>
      </c>
      <c r="OU477" s="7">
        <v>0.66575231481481478</v>
      </c>
      <c r="OV477" s="6">
        <v>0.48327546296296298</v>
      </c>
      <c r="OW477" s="6">
        <v>1.211875</v>
      </c>
      <c r="OX477" s="6">
        <v>1.201284722222222</v>
      </c>
      <c r="OY477" s="6">
        <v>0.52019675925925923</v>
      </c>
      <c r="OZ477" s="7">
        <v>0.64960648148148148</v>
      </c>
      <c r="PA477" s="6">
        <v>0.31187500000000001</v>
      </c>
      <c r="PB477" s="6">
        <v>0.36731481481481482</v>
      </c>
      <c r="PC477" s="6">
        <v>1.2197222222222219</v>
      </c>
      <c r="PD477" s="6">
        <v>1.200173611111111</v>
      </c>
      <c r="PE477" s="7">
        <v>0.20716435185185189</v>
      </c>
      <c r="PF477" s="6">
        <v>0.6458680555555556</v>
      </c>
      <c r="PG477" s="6">
        <v>0.47553240740740738</v>
      </c>
      <c r="PH477" s="6">
        <v>1.200925925925926</v>
      </c>
      <c r="PI477" s="6">
        <v>0.60068287037037038</v>
      </c>
      <c r="PJ477" s="7">
        <v>0.75964120370370369</v>
      </c>
      <c r="PK477" s="6">
        <v>0.62084490740740739</v>
      </c>
      <c r="PL477" s="6">
        <v>0.45932870370370371</v>
      </c>
      <c r="PM477" s="6">
        <v>0.7829976851851852</v>
      </c>
      <c r="PN477" s="6">
        <v>0.76121527777777775</v>
      </c>
      <c r="PO477" s="7">
        <v>0.86848379629629635</v>
      </c>
      <c r="PP477" s="6">
        <v>0.73964120370370368</v>
      </c>
      <c r="PQ477" s="6">
        <v>0.76193287037037039</v>
      </c>
      <c r="PR477" s="6">
        <v>0.23568287037037039</v>
      </c>
      <c r="PS477" s="6">
        <v>0.39898148148148149</v>
      </c>
      <c r="PT477" s="7">
        <v>0.75934027777777779</v>
      </c>
      <c r="PU477" s="6">
        <v>0.64509259259259255</v>
      </c>
      <c r="PV477" s="6">
        <v>0.55921296296296297</v>
      </c>
      <c r="PW477" s="6">
        <v>0.29673611111111109</v>
      </c>
      <c r="PX477" s="6">
        <v>0.47651620370370368</v>
      </c>
      <c r="PY477" s="7">
        <v>0.42372685185185183</v>
      </c>
      <c r="PZ477" s="6">
        <v>1.0659143518518519</v>
      </c>
      <c r="QA477" s="6">
        <v>0.38685185185185178</v>
      </c>
      <c r="QB477" s="6">
        <v>0.66615740740740736</v>
      </c>
      <c r="QC477" s="6">
        <v>0.30990740740740741</v>
      </c>
      <c r="QD477" s="7">
        <v>0.31384259259259262</v>
      </c>
      <c r="QE477" s="6">
        <v>0.61275462962962968</v>
      </c>
      <c r="QF477" s="6">
        <v>1.133402777777778</v>
      </c>
      <c r="QG477" s="6">
        <v>1.1342592592592591</v>
      </c>
      <c r="QH477" s="6">
        <v>0.65547453703703706</v>
      </c>
      <c r="QI477" s="7">
        <v>0.90841435185185182</v>
      </c>
      <c r="QJ477" s="6">
        <v>0.27204861111111112</v>
      </c>
      <c r="QK477" s="6">
        <v>1.0696759259259261</v>
      </c>
      <c r="QL477" s="6">
        <v>0.3838773148148148</v>
      </c>
      <c r="QM477" s="6">
        <v>0.43619212962962961</v>
      </c>
      <c r="QN477" s="7">
        <v>0.66579861111111116</v>
      </c>
      <c r="QO477" s="6">
        <v>0.7540972222222222</v>
      </c>
      <c r="QP477" s="6">
        <v>0.54776620370370366</v>
      </c>
      <c r="QQ477" s="6">
        <v>0.65125</v>
      </c>
      <c r="QR477" s="6">
        <v>1.0680902777777781</v>
      </c>
      <c r="QS477" s="7">
        <v>0.96878472222222223</v>
      </c>
      <c r="QT477" s="6">
        <v>0.55158564814814814</v>
      </c>
      <c r="QU477" s="6">
        <v>0.35542824074074081</v>
      </c>
      <c r="QV477" s="6">
        <v>0.11869212962962961</v>
      </c>
      <c r="QW477" s="6">
        <v>1.194803240740741</v>
      </c>
      <c r="QX477" s="7">
        <v>1.254189814814815</v>
      </c>
      <c r="QY477" s="6">
        <v>1.197106481481482</v>
      </c>
      <c r="QZ477" s="6">
        <v>1.07693287037037</v>
      </c>
      <c r="RA477" s="6">
        <v>0.60119212962962965</v>
      </c>
      <c r="RB477" s="6">
        <v>0.32863425925925932</v>
      </c>
      <c r="RC477" s="7">
        <v>1.206296296296296</v>
      </c>
      <c r="RD477" s="6">
        <v>0.64291666666666669</v>
      </c>
      <c r="RE477" s="6">
        <v>1.201875</v>
      </c>
      <c r="RF477" s="6">
        <v>1.1996643518518519</v>
      </c>
      <c r="RG477" s="6">
        <v>1.123657407407407</v>
      </c>
      <c r="RH477" s="7">
        <v>0.98</v>
      </c>
      <c r="RJ477" s="6">
        <v>0.62513888888888891</v>
      </c>
      <c r="RK477" s="6">
        <v>1.1992245370370369</v>
      </c>
      <c r="RL477" s="6">
        <v>1.086041666666667</v>
      </c>
      <c r="RM477" s="7">
        <v>0.77854166666666669</v>
      </c>
      <c r="RN477" s="6">
        <v>0.48025462962962961</v>
      </c>
      <c r="RO477" s="6">
        <v>1.199340277777778</v>
      </c>
      <c r="RP477" s="6">
        <v>0.73696759259259259</v>
      </c>
      <c r="RQ477" s="6">
        <v>0.42857638888888888</v>
      </c>
      <c r="RR477" s="7">
        <v>0.83502314814814815</v>
      </c>
      <c r="RS477" s="6">
        <v>0.98363425925925929</v>
      </c>
      <c r="RT477" s="6">
        <v>0.8746990740740741</v>
      </c>
      <c r="RU477" s="6">
        <v>1.012106481481482</v>
      </c>
      <c r="RV477" s="6">
        <v>1.106516203703704</v>
      </c>
      <c r="RW477" s="7">
        <v>0.33987268518518521</v>
      </c>
      <c r="RX477" s="6">
        <v>0.86997685185185181</v>
      </c>
      <c r="RY477" s="6">
        <v>0.37306712962962962</v>
      </c>
      <c r="RZ477" s="6">
        <v>0.61774305555555553</v>
      </c>
      <c r="SA477" s="6">
        <v>0.71334490740740741</v>
      </c>
      <c r="SB477" s="7">
        <v>0.65506944444444448</v>
      </c>
      <c r="SC477" s="6">
        <v>0.32305555555555548</v>
      </c>
      <c r="SD477" s="6">
        <v>0.71091435185185181</v>
      </c>
      <c r="SE477" s="6">
        <v>0.75105324074074076</v>
      </c>
      <c r="SF477" s="6">
        <v>1.078981481481482</v>
      </c>
      <c r="SG477" s="7">
        <v>0.32386574074074082</v>
      </c>
      <c r="SH477" s="6">
        <v>0.7754861111111111</v>
      </c>
      <c r="SI477" s="6">
        <v>0.76391203703703703</v>
      </c>
      <c r="SJ477" s="6">
        <v>0.60520833333333335</v>
      </c>
      <c r="SK477" s="6">
        <v>0.44572916666666668</v>
      </c>
      <c r="SL477" s="7">
        <v>0.44438657407407411</v>
      </c>
      <c r="SM477" s="6">
        <v>0.28594907407407399</v>
      </c>
      <c r="SN477" s="6">
        <v>1.1182638888888889</v>
      </c>
      <c r="SO477" s="6">
        <v>0.47981481481481481</v>
      </c>
      <c r="SP477" s="6">
        <v>0.62984953703703705</v>
      </c>
      <c r="SQ477" s="7">
        <v>1.189861111111111</v>
      </c>
      <c r="SR477" s="6">
        <v>0.46376157407407409</v>
      </c>
      <c r="SS477" s="6">
        <v>1.1515740740740741</v>
      </c>
      <c r="ST477" s="6">
        <v>0.6915972222222222</v>
      </c>
      <c r="SU477" s="6">
        <v>1.203877314814815</v>
      </c>
      <c r="SV477" s="7">
        <v>0.6268055555555555</v>
      </c>
      <c r="SW477" s="6">
        <v>0.58101851851851849</v>
      </c>
      <c r="SX477" s="6">
        <v>0.47237268518518521</v>
      </c>
      <c r="SY477" s="6">
        <v>1.202141203703704</v>
      </c>
      <c r="SZ477" s="6">
        <v>0.39799768518518519</v>
      </c>
      <c r="TA477" s="7">
        <v>0.61431712962962959</v>
      </c>
      <c r="TB477" s="6">
        <v>0.86079861111111111</v>
      </c>
      <c r="TC477" s="6">
        <v>0.716400462962963</v>
      </c>
      <c r="TD477" s="6">
        <v>0.64710648148148153</v>
      </c>
      <c r="TE477" s="6">
        <v>0.86656250000000001</v>
      </c>
      <c r="TF477" s="7">
        <v>1.197592592592593</v>
      </c>
      <c r="TG477" s="6">
        <v>0.69598379629629625</v>
      </c>
      <c r="TH477" s="6">
        <v>1.2390393518518521</v>
      </c>
      <c r="TI477" s="6">
        <v>0.2127546296296296</v>
      </c>
      <c r="TJ477" s="6">
        <v>0.52552083333333333</v>
      </c>
      <c r="TK477" s="7">
        <v>0.86372685185185183</v>
      </c>
      <c r="TL477" s="6">
        <v>0.87877314814814811</v>
      </c>
      <c r="TM477" s="6">
        <v>0.755462962962963</v>
      </c>
      <c r="TN477" s="6">
        <v>0.39322916666666669</v>
      </c>
      <c r="TO477" s="6">
        <v>0.61056712962962967</v>
      </c>
      <c r="TP477" s="7">
        <v>0.47685185185185192</v>
      </c>
      <c r="TQ477" s="6">
        <v>1.1700694444444439</v>
      </c>
      <c r="TR477" s="6">
        <v>3.6388888888888887E-2</v>
      </c>
      <c r="TS477" s="6">
        <v>1.1024652777777779</v>
      </c>
      <c r="TT477" s="6">
        <v>1.0734722222222219</v>
      </c>
      <c r="TU477" s="7">
        <v>0.61974537037037036</v>
      </c>
      <c r="TV477" s="6">
        <v>1.0910069444444439</v>
      </c>
      <c r="TW477" s="6">
        <v>1.090543981481481</v>
      </c>
      <c r="TX477" s="6">
        <v>0.75973379629629634</v>
      </c>
      <c r="TY477" s="6">
        <v>0.82253472222222224</v>
      </c>
      <c r="TZ477" s="7">
        <v>0.60525462962962961</v>
      </c>
      <c r="UA477" s="6">
        <v>0.72729166666666667</v>
      </c>
      <c r="UB477" s="6">
        <v>0.47085648148148151</v>
      </c>
      <c r="UC477" s="6">
        <v>1.132118055555555</v>
      </c>
      <c r="UD477" s="6">
        <v>0.86274305555555553</v>
      </c>
      <c r="UE477" s="7">
        <v>1.0017245370370369</v>
      </c>
      <c r="UF477" s="6">
        <v>0.47799768518518521</v>
      </c>
      <c r="UG477" s="6">
        <v>1.201863425925926</v>
      </c>
      <c r="UH477" s="6">
        <v>0.50334490740740745</v>
      </c>
      <c r="UI477" s="6">
        <v>1.212280092592593</v>
      </c>
      <c r="UJ477" s="7">
        <v>0.79370370370370369</v>
      </c>
      <c r="UK477" s="6">
        <v>0.79910879629629628</v>
      </c>
      <c r="UL477" s="6">
        <v>1.0697685185185191</v>
      </c>
      <c r="UM477" s="6">
        <v>0.59635416666666663</v>
      </c>
      <c r="UN477" s="6">
        <v>0.66052083333333333</v>
      </c>
      <c r="UO477" s="7">
        <v>0.65981481481481485</v>
      </c>
      <c r="UP477" s="6">
        <v>0.86887731481481478</v>
      </c>
      <c r="UQ477" s="6">
        <v>1.127951388888889</v>
      </c>
      <c r="UR477" s="6">
        <v>1.133414351851852</v>
      </c>
      <c r="US477" s="6">
        <v>1.117615740740741</v>
      </c>
      <c r="UT477" s="7">
        <v>0.42160879629629627</v>
      </c>
      <c r="UU477" s="6">
        <v>0.79850694444444448</v>
      </c>
      <c r="UV477" s="6">
        <v>0.6651273148148148</v>
      </c>
      <c r="UW477" s="6">
        <v>0.56275462962962963</v>
      </c>
      <c r="UX477" s="6">
        <v>0.78437500000000004</v>
      </c>
      <c r="UY477" s="7">
        <v>0.73547453703703702</v>
      </c>
      <c r="UZ477" s="6">
        <v>1.209189814814815</v>
      </c>
      <c r="VA477" s="6">
        <v>0.24459490740740741</v>
      </c>
      <c r="VB477" s="6">
        <v>2.6793981481481481E-2</v>
      </c>
      <c r="VC477" s="6">
        <v>2.9571759259259259E-2</v>
      </c>
      <c r="VD477" s="7">
        <v>2.8622685185185189E-2</v>
      </c>
      <c r="VE477" s="6">
        <v>0.35706018518518517</v>
      </c>
      <c r="VF477" s="6">
        <v>1.117199074074074</v>
      </c>
      <c r="VG477" s="6">
        <v>0.33998842592592587</v>
      </c>
      <c r="VH477" s="6">
        <v>0.82715277777777774</v>
      </c>
      <c r="VI477" s="7">
        <v>1.202951388888889</v>
      </c>
      <c r="VJ477" s="6">
        <v>0.70954861111111112</v>
      </c>
      <c r="VK477" s="6">
        <v>0.64934027777777781</v>
      </c>
      <c r="VL477" s="6">
        <v>0.72457175925925921</v>
      </c>
      <c r="VM477" s="6">
        <v>1.1822800925925929</v>
      </c>
      <c r="VN477" s="7">
        <v>0.57671296296296293</v>
      </c>
      <c r="VO477" s="6">
        <v>1.19869212962963</v>
      </c>
      <c r="VP477" s="6">
        <v>1.200763888888889</v>
      </c>
      <c r="VQ477" s="6">
        <v>0.6489583333333333</v>
      </c>
      <c r="VR477" s="6">
        <v>0.56792824074074078</v>
      </c>
      <c r="VS477" s="7">
        <v>1.1849652777777779</v>
      </c>
      <c r="VT477" s="6">
        <v>0.75596064814814812</v>
      </c>
      <c r="VU477" s="6">
        <v>0.80040509259259263</v>
      </c>
      <c r="VV477" s="6">
        <v>0.28832175925925918</v>
      </c>
      <c r="VW477" s="6">
        <v>0.75650462962962961</v>
      </c>
      <c r="VX477" s="7">
        <v>1.21880787037037</v>
      </c>
      <c r="VY477" s="6">
        <v>0.38289351851851849</v>
      </c>
      <c r="VZ477" s="6">
        <v>0.48666666666666669</v>
      </c>
      <c r="WA477" s="6">
        <v>0.73556712962962967</v>
      </c>
      <c r="WB477" s="6">
        <v>1.2056249999999999</v>
      </c>
      <c r="WC477" s="7">
        <v>0.8105324074074074</v>
      </c>
      <c r="WD477" s="6">
        <v>1.1690624999999999</v>
      </c>
      <c r="WE477" s="6">
        <v>0.29586805555555562</v>
      </c>
      <c r="WF477" s="6">
        <v>0.87473379629629633</v>
      </c>
      <c r="WG477" s="6">
        <v>0.46668981481481481</v>
      </c>
      <c r="WH477" s="7">
        <v>1.2560995370370369</v>
      </c>
      <c r="WI477" s="6">
        <v>0.85158564814814819</v>
      </c>
      <c r="WJ477" s="6">
        <v>0.74087962962962961</v>
      </c>
      <c r="WK477" s="6">
        <v>0.79905092592592597</v>
      </c>
      <c r="WL477" s="6">
        <v>0.76194444444444442</v>
      </c>
      <c r="WM477" s="7">
        <v>0.79045138888888888</v>
      </c>
      <c r="WN477" s="6">
        <v>0.66444444444444439</v>
      </c>
      <c r="WO477" s="6">
        <v>0.75859953703703709</v>
      </c>
      <c r="WP477" s="6">
        <v>0.7608449074074074</v>
      </c>
      <c r="WQ477" s="6">
        <v>0.75613425925925926</v>
      </c>
      <c r="WR477" s="7">
        <v>0.4767824074074074</v>
      </c>
      <c r="WS477" s="6">
        <v>1.2075347222222219</v>
      </c>
      <c r="WT477" s="6">
        <v>0.75744212962962965</v>
      </c>
      <c r="WU477" s="6">
        <v>0.85550925925925925</v>
      </c>
      <c r="WV477" s="6">
        <v>0.62197916666666664</v>
      </c>
      <c r="WW477" s="7">
        <v>0.3646875</v>
      </c>
      <c r="WX477" s="6">
        <v>0.75973379629629634</v>
      </c>
      <c r="WY477" s="6">
        <v>0.27476851851851852</v>
      </c>
      <c r="WZ477" s="6">
        <v>0.57677083333333334</v>
      </c>
      <c r="XA477" s="6">
        <v>0.75703703703703706</v>
      </c>
      <c r="XB477" s="7">
        <v>0.79083333333333339</v>
      </c>
      <c r="XC477" s="6">
        <v>0.81289351851851854</v>
      </c>
      <c r="XD477" s="6">
        <v>0.11627314814814819</v>
      </c>
      <c r="XE477" s="6">
        <v>1.0115393518518521</v>
      </c>
      <c r="XF477" s="6">
        <v>0.47767361111111112</v>
      </c>
      <c r="XG477" s="7">
        <v>1.1224537037037039</v>
      </c>
      <c r="XH477" s="6">
        <v>0.28710648148148149</v>
      </c>
      <c r="XI477" s="6">
        <v>1.033263888888889</v>
      </c>
      <c r="XJ477" s="6">
        <v>0.61273148148148149</v>
      </c>
      <c r="XK477" s="6">
        <v>0.7653240740740741</v>
      </c>
      <c r="XL477" s="7">
        <v>1.197384259259259</v>
      </c>
      <c r="XM477" s="6">
        <v>0.76694444444444443</v>
      </c>
      <c r="XN477" s="6">
        <v>1.1842592592592589</v>
      </c>
      <c r="XO477" s="6">
        <v>0.4672337962962963</v>
      </c>
      <c r="XP477" s="6">
        <v>0.36993055555555548</v>
      </c>
      <c r="XQ477" s="7">
        <v>0.29641203703703711</v>
      </c>
      <c r="XR477" s="6">
        <v>0.29146990740740741</v>
      </c>
      <c r="XS477" s="6">
        <v>1.1897106481481481</v>
      </c>
      <c r="XT477" s="6">
        <v>0.90597222222222218</v>
      </c>
      <c r="XU477" s="6">
        <v>1.2276273148148149</v>
      </c>
      <c r="XV477" s="7">
        <v>0.67579861111111106</v>
      </c>
      <c r="XW477" s="6">
        <v>0.70461805555555557</v>
      </c>
      <c r="XX477" s="6">
        <v>0.55975694444444446</v>
      </c>
      <c r="XY477" s="6">
        <v>0.33016203703703711</v>
      </c>
      <c r="XZ477" s="6">
        <v>1.07375</v>
      </c>
      <c r="YA477" s="7">
        <v>0.25738425925925928</v>
      </c>
      <c r="YB477" s="6">
        <v>1.185648148148148</v>
      </c>
      <c r="YC477" s="6">
        <v>1.19849537037037</v>
      </c>
      <c r="YD477" s="6">
        <v>0.75995370370370374</v>
      </c>
      <c r="YE477" s="6">
        <v>0.29697916666666668</v>
      </c>
      <c r="YF477" s="7">
        <v>0.96012731481481484</v>
      </c>
      <c r="YG477" s="6">
        <v>0.2089699074074074</v>
      </c>
      <c r="YH477" s="6">
        <v>0.32209490740740743</v>
      </c>
      <c r="YI477" s="6">
        <v>0.41541666666666671</v>
      </c>
      <c r="YJ477" s="6">
        <v>1.2195949074074079</v>
      </c>
      <c r="YK477" s="7">
        <v>0.76111111111111107</v>
      </c>
      <c r="YL477" s="6">
        <v>0.28468749999999998</v>
      </c>
      <c r="YM477" s="6">
        <v>1.002337962962963</v>
      </c>
      <c r="YN477" s="6">
        <v>1.071747685185185</v>
      </c>
      <c r="YO477" s="6">
        <v>0.91490740740740739</v>
      </c>
      <c r="YP477" s="7">
        <v>1.224444444444444</v>
      </c>
      <c r="YQ477" s="6">
        <v>0.97210648148148149</v>
      </c>
      <c r="YR477" s="6">
        <v>1.2142592592592589</v>
      </c>
      <c r="YS477" s="6">
        <v>1.192789351851852</v>
      </c>
      <c r="YT477" s="6">
        <v>1.2221759259259259</v>
      </c>
      <c r="YU477" s="7">
        <v>1.0194675925925929</v>
      </c>
      <c r="YV477" s="6">
        <v>1.199861111111111</v>
      </c>
      <c r="YW477" s="6">
        <v>0.75578703703703709</v>
      </c>
      <c r="YX477" s="6">
        <v>0.63141203703703708</v>
      </c>
      <c r="YY477" s="6">
        <v>0.48697916666666669</v>
      </c>
      <c r="YZ477" s="7">
        <v>0.75070601851851848</v>
      </c>
      <c r="ZA477" s="6">
        <v>0.64951388888888884</v>
      </c>
      <c r="ZB477" s="6">
        <v>1.2076273148148149</v>
      </c>
      <c r="ZC477" s="6">
        <v>0.91127314814814819</v>
      </c>
      <c r="ZD477" s="6">
        <v>0.75462962962962965</v>
      </c>
      <c r="ZE477" s="7">
        <v>0.75377314814814811</v>
      </c>
      <c r="ZF477" s="6">
        <v>0.82748842592592597</v>
      </c>
      <c r="ZG477" s="6">
        <v>0.87133101851851846</v>
      </c>
      <c r="ZI477" s="6">
        <v>0.64991898148148153</v>
      </c>
      <c r="ZJ477" s="7">
        <v>1.1142013888888891</v>
      </c>
      <c r="ZK477" s="6">
        <v>0.76582175925925922</v>
      </c>
      <c r="ZL477" s="6">
        <v>1.0967245370370371</v>
      </c>
      <c r="ZM477" s="6">
        <v>0.28662037037037041</v>
      </c>
      <c r="ZN477" s="6">
        <v>1.192974537037037</v>
      </c>
      <c r="ZO477" s="7">
        <v>0.76202546296296292</v>
      </c>
      <c r="ZP477" s="6">
        <v>1.1870370370370369</v>
      </c>
      <c r="ZQ477" s="6">
        <v>0.69584490740740745</v>
      </c>
      <c r="ZR477" s="6">
        <v>0.82015046296296301</v>
      </c>
      <c r="ZS477" s="6">
        <v>0.76667824074074076</v>
      </c>
      <c r="ZT477" s="7">
        <v>1.0805902777777781</v>
      </c>
      <c r="ZU477" s="6">
        <v>1.196238425925926</v>
      </c>
      <c r="ZV477" s="6">
        <v>0.95616898148148144</v>
      </c>
      <c r="ZW477" s="6">
        <v>0.97901620370370368</v>
      </c>
      <c r="ZX477" s="6">
        <v>0.76217592592592598</v>
      </c>
      <c r="ZY477" s="7">
        <v>1.169293981481482</v>
      </c>
      <c r="ZZ477" s="6">
        <v>0.56086805555555552</v>
      </c>
      <c r="AAA477" s="6">
        <v>1.19650462962963</v>
      </c>
      <c r="AAB477" s="6">
        <v>0.76458333333333328</v>
      </c>
      <c r="AAC477" s="6">
        <v>0.60209490740740745</v>
      </c>
      <c r="AAD477" s="7">
        <v>1.108125</v>
      </c>
      <c r="AAE477" s="6">
        <v>1.19505787037037</v>
      </c>
      <c r="AAF477" s="6">
        <v>3.2141203703703707E-2</v>
      </c>
      <c r="AAG477" s="6">
        <v>0.65212962962962961</v>
      </c>
      <c r="AAH477" s="6">
        <v>0.97953703703703698</v>
      </c>
      <c r="AAI477" s="7">
        <v>1.1877893518518521</v>
      </c>
      <c r="AAJ477" s="6">
        <v>1.102546296296296</v>
      </c>
      <c r="AAK477" s="6">
        <v>0.47770833333333329</v>
      </c>
      <c r="AAL477" s="6">
        <v>0.682037037037037</v>
      </c>
      <c r="AAM477" s="6">
        <v>1.042164351851852</v>
      </c>
      <c r="AAN477" s="7">
        <v>0.94158564814814816</v>
      </c>
      <c r="AAO477" s="6">
        <v>1.0445486111111111</v>
      </c>
      <c r="AAP477" s="6">
        <v>0.38635416666666672</v>
      </c>
      <c r="AAQ477" s="6">
        <v>1.265115740740741</v>
      </c>
      <c r="AAR477" s="6">
        <v>0.99356481481481485</v>
      </c>
      <c r="AAS477" s="7">
        <v>0.93495370370370368</v>
      </c>
      <c r="AAT477" s="6">
        <v>0.75993055555555555</v>
      </c>
      <c r="AAU477" s="6">
        <v>0.76144675925925931</v>
      </c>
      <c r="AAV477" s="6">
        <v>1.2413888888888891</v>
      </c>
      <c r="AAW477" s="6">
        <v>0.82496527777777773</v>
      </c>
      <c r="AAX477" s="7">
        <v>0.76306712962962964</v>
      </c>
      <c r="AAY477" s="6">
        <v>0.68487268518518518</v>
      </c>
      <c r="AAZ477" s="6">
        <v>0.76234953703703701</v>
      </c>
      <c r="ABA477" s="6">
        <v>0.7583333333333333</v>
      </c>
      <c r="ABB477" s="6">
        <v>0.85482638888888884</v>
      </c>
      <c r="ABC477" s="7">
        <v>0.2623611111111111</v>
      </c>
      <c r="ABD477" s="6">
        <v>0.7151967592592593</v>
      </c>
      <c r="ABE477" s="6">
        <v>1.127581018518518</v>
      </c>
      <c r="ABF477" s="6">
        <v>1.1821874999999999</v>
      </c>
      <c r="ABG477" s="6">
        <v>1.1963773148148149</v>
      </c>
      <c r="ABH477" s="7">
        <v>0.39721064814814822</v>
      </c>
      <c r="ABI477" s="6">
        <v>0.72646990740740736</v>
      </c>
      <c r="ABJ477" s="6">
        <v>1.141296296296296</v>
      </c>
      <c r="ABK477" s="6">
        <v>0.46512731481481479</v>
      </c>
      <c r="ABL477" s="6">
        <v>1.185393518518518</v>
      </c>
      <c r="ABM477" s="7">
        <v>1.0684259259259259</v>
      </c>
      <c r="ABN477" s="6">
        <v>1.202962962962963</v>
      </c>
      <c r="ABO477" s="6">
        <v>1.215706018518518</v>
      </c>
      <c r="ABP477" s="6">
        <v>1.0265162037037041</v>
      </c>
      <c r="ABQ477" s="6">
        <v>1.0676620370370371</v>
      </c>
      <c r="ABR477" s="7">
        <v>0.72878472222222224</v>
      </c>
      <c r="ABS477" s="6">
        <v>0.86168981481481477</v>
      </c>
      <c r="ABT477" s="6">
        <v>1.178912037037037</v>
      </c>
      <c r="ABU477" s="6">
        <v>0.59688657407407408</v>
      </c>
      <c r="ABV477" s="6">
        <v>0.91693287037037041</v>
      </c>
      <c r="ABW477" s="7">
        <v>0.70709490740740744</v>
      </c>
      <c r="ABX477" s="6">
        <v>1.181805555555556</v>
      </c>
      <c r="ABY477" s="6">
        <v>0.76171296296296298</v>
      </c>
      <c r="ABZ477" s="6">
        <v>0.79957175925925927</v>
      </c>
      <c r="ACA477" s="6">
        <v>1.1857754629629631</v>
      </c>
      <c r="ACB477" s="7">
        <v>0.97950231481481487</v>
      </c>
      <c r="ACC477" s="6">
        <v>0.62918981481481484</v>
      </c>
      <c r="ACD477" s="6">
        <v>0.64131944444444444</v>
      </c>
      <c r="ACE477" s="6">
        <v>6.3750000000000001E-2</v>
      </c>
      <c r="ACF477" s="6">
        <v>0.48265046296296299</v>
      </c>
      <c r="ACG477" s="7">
        <v>0.68246527777777777</v>
      </c>
      <c r="ACH477" s="6">
        <v>0.25561342592592601</v>
      </c>
      <c r="ACI477" s="6">
        <v>1.1143865740740739</v>
      </c>
      <c r="ACJ477" s="6">
        <v>0.71502314814814816</v>
      </c>
      <c r="ACK477" s="6">
        <v>0.72072916666666664</v>
      </c>
      <c r="ACL477" s="7">
        <v>0.47332175925925918</v>
      </c>
      <c r="ACM477" s="6">
        <v>1.1980671296296299</v>
      </c>
      <c r="ACN477" s="6">
        <v>1.118518518518518</v>
      </c>
      <c r="ACO477" s="6">
        <v>0.47862268518518519</v>
      </c>
      <c r="ACP477" s="6">
        <v>0.63224537037037032</v>
      </c>
      <c r="ACQ477" s="7">
        <v>0.81129629629629629</v>
      </c>
      <c r="ACR477" s="6">
        <v>0.6905324074074074</v>
      </c>
      <c r="ACS477" s="6">
        <v>1.1918981481481481</v>
      </c>
      <c r="ACT477" s="6">
        <v>0.59504629629629635</v>
      </c>
      <c r="ACU477" s="6">
        <v>0.48104166666666659</v>
      </c>
      <c r="ACV477" s="7">
        <v>1.125648148148148</v>
      </c>
      <c r="ACW477" s="6">
        <v>0.43969907407407399</v>
      </c>
      <c r="ACX477" s="6">
        <v>0.37725694444444452</v>
      </c>
      <c r="ACY477" s="6">
        <v>0.47960648148148149</v>
      </c>
      <c r="ACZ477" s="6">
        <v>7.2708333333333333E-2</v>
      </c>
      <c r="ADA477" s="7">
        <v>0.92820601851851847</v>
      </c>
      <c r="ADB477" s="6">
        <v>0.29292824074074081</v>
      </c>
      <c r="ADC477" s="6">
        <v>2.5555555555555561E-2</v>
      </c>
      <c r="ADD477" s="6">
        <v>0.37384259259259262</v>
      </c>
      <c r="ADE477" s="6">
        <v>1.029305555555555</v>
      </c>
      <c r="ADF477" s="7">
        <v>0.42524305555555558</v>
      </c>
      <c r="ADG477" s="6">
        <v>1.262361111111111</v>
      </c>
      <c r="ADH477" s="6">
        <v>0.7305787037037037</v>
      </c>
      <c r="ADI477" s="6">
        <v>1.065023148148148</v>
      </c>
      <c r="ADJ477" s="6">
        <v>0.69475694444444447</v>
      </c>
      <c r="ADK477" s="7">
        <v>0.76261574074074079</v>
      </c>
      <c r="ADL477" s="6">
        <v>1.177997685185185</v>
      </c>
      <c r="ADM477" s="6">
        <v>1.2103935185185191</v>
      </c>
      <c r="ADN477" s="6">
        <v>1.2539236111111109</v>
      </c>
      <c r="ADO477" s="6">
        <v>1.196087962962963</v>
      </c>
      <c r="ADP477" s="7">
        <v>1.2004282407407409</v>
      </c>
      <c r="ADQ477" s="6">
        <v>1.2162152777777779</v>
      </c>
      <c r="ADR477" s="6">
        <v>1.196319444444444</v>
      </c>
      <c r="ADS477" s="6">
        <v>1.333159722222222</v>
      </c>
      <c r="ADT477" s="6">
        <v>1.2302546296296299</v>
      </c>
      <c r="ADU477" s="7">
        <v>0.72832175925925924</v>
      </c>
      <c r="ADV477" s="6">
        <v>1.2093287037037039</v>
      </c>
      <c r="ADW477" s="6">
        <v>1.1893865740740741</v>
      </c>
      <c r="ADX477" s="6">
        <v>1.186412037037037</v>
      </c>
      <c r="ADY477" s="6">
        <v>1.0732754629629631</v>
      </c>
      <c r="ADZ477" s="7">
        <v>0.74012731481481486</v>
      </c>
      <c r="AEA477" s="6">
        <v>0.62983796296296302</v>
      </c>
      <c r="AEB477" s="6">
        <v>0.95981481481481479</v>
      </c>
      <c r="AEC477" s="6">
        <v>1.2014583333333331</v>
      </c>
      <c r="AED477" s="6">
        <v>1.2479976851851851</v>
      </c>
      <c r="AEE477" s="7">
        <v>1.2169212962962961</v>
      </c>
      <c r="AEF477" s="6">
        <v>1.1980671296296299</v>
      </c>
      <c r="AEG477" s="6">
        <v>1.2414467592592591</v>
      </c>
      <c r="AEH477" s="6">
        <v>0.76364583333333336</v>
      </c>
      <c r="AEI477" s="6">
        <v>1.3084953703703699</v>
      </c>
      <c r="AEJ477" s="7">
        <v>1.203773148148148</v>
      </c>
      <c r="AEK477" s="6">
        <v>1.1925925925925931</v>
      </c>
      <c r="AEL477" s="6">
        <v>1.254027777777778</v>
      </c>
      <c r="AEM477" s="6">
        <v>1.014525462962963</v>
      </c>
      <c r="AEN477" s="6">
        <v>0.81944444444444442</v>
      </c>
      <c r="AEO477" s="7">
        <v>0.28763888888888889</v>
      </c>
      <c r="AEP477" s="6">
        <v>0.73732638888888891</v>
      </c>
      <c r="AEQ477" s="6">
        <v>1.0779282407407409</v>
      </c>
      <c r="AER477" s="6">
        <v>0.68248842592592596</v>
      </c>
      <c r="AES477" s="6">
        <v>1.066979166666667</v>
      </c>
      <c r="AET477" s="7">
        <v>0.32112268518518522</v>
      </c>
      <c r="AEU477" s="6">
        <v>0.23113425925925929</v>
      </c>
      <c r="AEV477" s="6">
        <v>0.76233796296296297</v>
      </c>
      <c r="AEW477" s="6">
        <v>0.47682870370370373</v>
      </c>
      <c r="AEX477" s="6">
        <v>1.0773263888888891</v>
      </c>
      <c r="AEY477" s="7">
        <v>0.56682870370370375</v>
      </c>
      <c r="AEZ477" s="6">
        <v>0.72425925925925927</v>
      </c>
      <c r="AFA477" s="6">
        <v>1.206388888888889</v>
      </c>
      <c r="AFB477" s="6">
        <v>0.2167708333333333</v>
      </c>
      <c r="AFC477" s="6">
        <v>0.1796527777777778</v>
      </c>
      <c r="AFD477" s="7">
        <v>0.29324074074074069</v>
      </c>
      <c r="AFE477" s="6">
        <v>0.62725694444444446</v>
      </c>
      <c r="AFF477" s="6">
        <v>0.4780787037037037</v>
      </c>
      <c r="AFG477" s="6">
        <v>0.86166666666666669</v>
      </c>
      <c r="AFH477" s="6">
        <v>0.33753472222222219</v>
      </c>
      <c r="AFI477" s="7">
        <v>1.1993981481481479</v>
      </c>
      <c r="AFJ477" s="6">
        <v>1.084571759259259</v>
      </c>
      <c r="AFK477" s="6">
        <v>0.74194444444444441</v>
      </c>
      <c r="AFL477" s="6">
        <v>0.86995370370370373</v>
      </c>
      <c r="AFM477" s="6">
        <v>1.202141203703704</v>
      </c>
      <c r="AFN477" s="7">
        <v>0.75193287037037038</v>
      </c>
      <c r="AFO477" s="6">
        <v>0.79415509259259254</v>
      </c>
      <c r="AFP477" s="6">
        <v>1.1989467592592591</v>
      </c>
      <c r="AFQ477" s="6">
        <v>0.48791666666666672</v>
      </c>
      <c r="AFR477" s="6">
        <v>0.47499999999999998</v>
      </c>
      <c r="AFS477" s="7">
        <v>1.0229629629629631</v>
      </c>
      <c r="AFT477" s="6">
        <v>0.85631944444444441</v>
      </c>
      <c r="AFU477" s="6">
        <v>0.84778935185185189</v>
      </c>
      <c r="AFV477" s="6">
        <v>0.64336805555555554</v>
      </c>
      <c r="AFW477" s="6">
        <v>0.95515046296296291</v>
      </c>
      <c r="AFX477" s="7">
        <v>1.020856481481482</v>
      </c>
      <c r="AFY477" s="6">
        <v>0.48050925925925919</v>
      </c>
      <c r="AFZ477" s="6">
        <v>0.43604166666666672</v>
      </c>
      <c r="AGA477" s="6">
        <v>0.8142476851851852</v>
      </c>
      <c r="AGB477" s="6">
        <v>0.31516203703703699</v>
      </c>
      <c r="AGC477" s="7">
        <v>1.070578703703704</v>
      </c>
      <c r="AGD477" s="6">
        <v>0.44819444444444451</v>
      </c>
      <c r="AGE477" s="6">
        <v>0.36378472222222219</v>
      </c>
      <c r="AGF477" s="6">
        <v>0.98528935185185185</v>
      </c>
      <c r="AGG477" s="6">
        <v>0.75990740740740736</v>
      </c>
      <c r="AGH477" s="7">
        <v>0.76858796296296295</v>
      </c>
      <c r="AGI477" s="6">
        <v>0.48114583333333327</v>
      </c>
      <c r="AGJ477" s="6">
        <v>0.53631944444444446</v>
      </c>
      <c r="AGK477" s="6">
        <v>1.162268518518518</v>
      </c>
      <c r="AGL477" s="6">
        <v>0.6495023148148148</v>
      </c>
      <c r="AGM477" s="7">
        <v>0.7799652777777778</v>
      </c>
      <c r="AGN477" s="6">
        <v>0.75263888888888886</v>
      </c>
      <c r="AGO477" s="6">
        <v>0.6510069444444444</v>
      </c>
      <c r="AGP477" s="6">
        <v>0.77927083333333336</v>
      </c>
      <c r="AGQ477" s="6">
        <v>0.75818287037037035</v>
      </c>
      <c r="AGR477" s="7">
        <v>1.218506944444445</v>
      </c>
      <c r="AGS477" s="6">
        <v>1.114247685185185</v>
      </c>
      <c r="AGT477" s="6">
        <v>1.0110532407407411</v>
      </c>
      <c r="AGU477" s="6">
        <v>1.1051967592592591</v>
      </c>
      <c r="AGV477" s="6">
        <v>0.67847222222222225</v>
      </c>
      <c r="AGW477" s="7">
        <v>1.080381944444444</v>
      </c>
      <c r="AGX477" s="6">
        <v>0.79730324074074077</v>
      </c>
      <c r="AGY477" s="6">
        <v>1.1080787037037041</v>
      </c>
      <c r="AGZ477" s="6">
        <v>1.129872685185185</v>
      </c>
      <c r="AHA477" s="6">
        <v>0.97501157407407413</v>
      </c>
      <c r="AHB477" s="7">
        <v>0.84340277777777772</v>
      </c>
      <c r="AHC477" s="6">
        <v>0.46809027777777779</v>
      </c>
      <c r="AHD477" s="6">
        <v>0.73557870370370371</v>
      </c>
      <c r="AHE477" s="6">
        <v>1.2082407407407409</v>
      </c>
      <c r="AHF477" s="6">
        <v>1.073368055555556</v>
      </c>
      <c r="AHG477" s="7">
        <v>1.075185185185185</v>
      </c>
      <c r="AHH477" s="6">
        <v>0.66006944444444449</v>
      </c>
      <c r="AHI477" s="6">
        <v>0.35541666666666671</v>
      </c>
      <c r="AHJ477" s="6">
        <v>0.65738425925925925</v>
      </c>
      <c r="AHK477" s="6">
        <v>0.75628472222222221</v>
      </c>
      <c r="AHL477" s="7">
        <v>1.137291666666667</v>
      </c>
      <c r="AHM477" s="6">
        <v>0.92616898148148152</v>
      </c>
      <c r="AHN477" s="6">
        <v>0.64545138888888887</v>
      </c>
      <c r="AHO477" s="6">
        <v>0.61756944444444439</v>
      </c>
      <c r="AHP477" s="6">
        <v>1.212291666666667</v>
      </c>
      <c r="AHQ477" s="7">
        <v>1.002025462962963</v>
      </c>
      <c r="AHR477" s="6">
        <v>0.30053240740740739</v>
      </c>
      <c r="AHS477" s="6">
        <v>0.96881944444444446</v>
      </c>
      <c r="AHT477" s="6">
        <v>0.43799768518518523</v>
      </c>
      <c r="AHU477" s="6">
        <v>0.78628472222222223</v>
      </c>
      <c r="AHV477" s="7">
        <v>0.35159722222222223</v>
      </c>
      <c r="AHW477" s="6">
        <v>1.2030439814814819</v>
      </c>
      <c r="AHX477" s="6">
        <v>0.96707175925925926</v>
      </c>
      <c r="AHY477" s="6">
        <v>0.73457175925925922</v>
      </c>
      <c r="AHZ477" s="6">
        <v>1.174884259259259</v>
      </c>
      <c r="AIA477" s="7">
        <v>0.77377314814814813</v>
      </c>
      <c r="AIB477" s="6">
        <v>0.48215277777777782</v>
      </c>
      <c r="AIC477" s="6">
        <v>0.75129629629629635</v>
      </c>
      <c r="AID477" s="6">
        <v>1.0022106481481481</v>
      </c>
      <c r="AIE477" s="6">
        <v>1.277476851851852</v>
      </c>
      <c r="AIF477" s="7">
        <v>0.49489583333333331</v>
      </c>
      <c r="AIG477" s="6">
        <v>1.1933217592592591</v>
      </c>
      <c r="AIH477" s="6">
        <v>0.60460648148148144</v>
      </c>
      <c r="AII477" s="6">
        <v>1.1998148148148149</v>
      </c>
      <c r="AIJ477" s="6">
        <v>0.7175231481481481</v>
      </c>
      <c r="AIK477" s="7">
        <v>0.59423611111111108</v>
      </c>
      <c r="AIL477" s="6">
        <v>0.75964120370370369</v>
      </c>
      <c r="AIM477" s="6">
        <v>1.206481481481481</v>
      </c>
      <c r="AIN477" s="6">
        <v>0.75688657407407411</v>
      </c>
      <c r="AIO477" s="6">
        <v>1.186678240740741</v>
      </c>
      <c r="AIP477" s="7">
        <v>0.69351851851851853</v>
      </c>
      <c r="AIQ477" s="6">
        <v>1.1507060185185189</v>
      </c>
      <c r="AIR477" s="6">
        <v>0.80333333333333334</v>
      </c>
      <c r="AIS477" s="6">
        <v>1.204270833333333</v>
      </c>
      <c r="AIT477" s="6">
        <v>1.1694791666666671</v>
      </c>
      <c r="AIU477" s="7">
        <v>0.99716435185185182</v>
      </c>
      <c r="AIV477" s="6">
        <v>1.2261805555555561</v>
      </c>
      <c r="AIW477" s="6">
        <v>0.70450231481481485</v>
      </c>
      <c r="AIX477" s="6">
        <v>1.1498842592592591</v>
      </c>
      <c r="AIY477" s="6">
        <v>0.79196759259259264</v>
      </c>
      <c r="AIZ477" s="7">
        <v>0.76216435185185183</v>
      </c>
      <c r="AJA477" s="6">
        <v>1.281493055555555</v>
      </c>
      <c r="AJB477" s="6">
        <v>1.2314004629629629</v>
      </c>
      <c r="AJC477" s="6">
        <v>0.6428356481481482</v>
      </c>
      <c r="AJD477" s="6">
        <v>0.75664351851851852</v>
      </c>
      <c r="AJE477" s="7">
        <v>0.75105324074074076</v>
      </c>
      <c r="AJF477" s="6">
        <v>1.1779513888888891</v>
      </c>
      <c r="AJG477" s="6">
        <v>0.85479166666666662</v>
      </c>
      <c r="AJH477" s="6">
        <v>0.71319444444444446</v>
      </c>
      <c r="AJI477" s="6">
        <v>0.48225694444444439</v>
      </c>
      <c r="AJJ477" s="7">
        <v>0.82783564814814814</v>
      </c>
      <c r="AJK477" s="6">
        <v>0.75395833333333329</v>
      </c>
      <c r="AJL477" s="6">
        <v>0.72928240740740746</v>
      </c>
      <c r="AJM477" s="6">
        <v>0.78972222222222221</v>
      </c>
      <c r="AJN477" s="6">
        <v>0.47057870370370369</v>
      </c>
      <c r="AJO477" s="7">
        <v>0.14346064814814821</v>
      </c>
      <c r="AJP477" s="6">
        <v>1.2526388888888891</v>
      </c>
      <c r="AJQ477" s="6">
        <v>0.28116898148148151</v>
      </c>
      <c r="AJR477" s="6">
        <v>0.24820601851851851</v>
      </c>
      <c r="AJS477" s="6">
        <v>0.2437037037037037</v>
      </c>
      <c r="AJT477" s="7">
        <v>0.75605324074074076</v>
      </c>
      <c r="AJU477" s="6">
        <v>1.0825</v>
      </c>
      <c r="AJV477" s="6">
        <v>0.74269675925925926</v>
      </c>
      <c r="AJW477" s="6">
        <v>0.2452546296296296</v>
      </c>
      <c r="AJX477" s="6">
        <v>0.47675925925925933</v>
      </c>
      <c r="AJY477" s="7">
        <v>3.4594907407407408E-2</v>
      </c>
      <c r="AJZ477" s="6">
        <v>1.1951620370370371</v>
      </c>
      <c r="AKA477" s="6">
        <v>0.17372685185185191</v>
      </c>
      <c r="AKB477" s="6">
        <v>0.71353009259259259</v>
      </c>
      <c r="AKC477" s="6">
        <v>0.80417824074074074</v>
      </c>
      <c r="AKD477" s="7">
        <v>0.79049768518518515</v>
      </c>
      <c r="AKE477" s="6">
        <v>0.73943287037037042</v>
      </c>
      <c r="AKF477" s="6">
        <v>0.33104166666666668</v>
      </c>
      <c r="AKG477" s="6">
        <v>0.64946759259259257</v>
      </c>
      <c r="AKH477" s="6">
        <v>0.75722222222222224</v>
      </c>
      <c r="AKI477" s="7">
        <v>0.7595601851851852</v>
      </c>
      <c r="AKJ477" s="6">
        <v>1.0764814814814809</v>
      </c>
      <c r="AKK477" s="6">
        <v>1.1266203703703701</v>
      </c>
      <c r="AKL477" s="6">
        <v>0.73828703703703702</v>
      </c>
      <c r="AKM477" s="6">
        <v>0.46347222222222217</v>
      </c>
      <c r="AKN477" s="7">
        <v>0.61978009259259259</v>
      </c>
      <c r="AKO477" s="6">
        <v>1.203368055555555</v>
      </c>
      <c r="AKP477" s="6">
        <v>1.1214351851851849</v>
      </c>
      <c r="AKQ477" s="6">
        <v>0.85854166666666665</v>
      </c>
      <c r="AKR477" s="6">
        <v>0.29212962962962957</v>
      </c>
      <c r="AKS477" s="7">
        <v>0.7207175925925926</v>
      </c>
      <c r="AKT477" s="6">
        <v>0.7534143518518519</v>
      </c>
      <c r="AKU477" s="6">
        <v>1.19880787037037</v>
      </c>
      <c r="AKV477" s="6">
        <v>0.45142361111111112</v>
      </c>
      <c r="AKW477" s="6">
        <v>0.62351851851851847</v>
      </c>
      <c r="AKX477" s="7">
        <v>0.71687500000000004</v>
      </c>
      <c r="AKY477" s="6">
        <v>0.7672106481481481</v>
      </c>
      <c r="AKZ477" s="6">
        <v>0.71736111111111112</v>
      </c>
      <c r="ALA477" s="6">
        <v>0.63718750000000002</v>
      </c>
      <c r="ALB477" s="6">
        <v>2.9548611111111109E-2</v>
      </c>
      <c r="ALC477" s="7">
        <v>1.1409374999999999</v>
      </c>
      <c r="ALD477" s="6">
        <v>0.82590277777777776</v>
      </c>
      <c r="ALE477" s="6">
        <v>0.60179398148148144</v>
      </c>
      <c r="ALF477" s="6">
        <v>0.37799768518518517</v>
      </c>
      <c r="ALG477" s="6">
        <v>0.96600694444444446</v>
      </c>
      <c r="ALH477" s="7">
        <v>0.75437500000000002</v>
      </c>
      <c r="ALI477" s="6">
        <v>1.198344907407408</v>
      </c>
      <c r="ALJ477" s="6">
        <v>0.53512731481481479</v>
      </c>
      <c r="ALK477" s="6">
        <v>1.1340393518518519</v>
      </c>
      <c r="ALL477" s="6">
        <v>1.195069444444445</v>
      </c>
      <c r="ALM477" s="7">
        <v>1.169861111111111</v>
      </c>
    </row>
    <row r="478" spans="1:1001" x14ac:dyDescent="0.45">
      <c r="A478" s="1" t="s">
        <v>477</v>
      </c>
      <c r="B478" s="6">
        <v>0.37437500000000001</v>
      </c>
      <c r="C478" s="6">
        <v>0.47660879629629632</v>
      </c>
      <c r="D478" s="6">
        <v>0.86004629629629625</v>
      </c>
      <c r="E478" s="6">
        <v>0.99143518518518514</v>
      </c>
      <c r="F478" s="7">
        <v>0.76556712962962958</v>
      </c>
      <c r="G478" s="6">
        <v>1.097291666666667</v>
      </c>
      <c r="H478" s="6">
        <v>0.76869212962962963</v>
      </c>
      <c r="I478" s="6">
        <v>0.755</v>
      </c>
      <c r="J478" s="6">
        <v>0.2010416666666667</v>
      </c>
      <c r="K478" s="7">
        <v>1.051898148148148</v>
      </c>
      <c r="L478" s="6">
        <v>0.49555555555555558</v>
      </c>
      <c r="M478" s="6">
        <v>0.48501157407407408</v>
      </c>
      <c r="N478" s="6">
        <v>0.61489583333333331</v>
      </c>
      <c r="O478" s="6">
        <v>0.46591435185185193</v>
      </c>
      <c r="P478" s="7">
        <v>0.61535879629629631</v>
      </c>
      <c r="Q478" s="6">
        <v>1.1494097222222219</v>
      </c>
      <c r="R478" s="6">
        <v>0.43637731481481479</v>
      </c>
      <c r="S478" s="6">
        <v>1.087361111111111</v>
      </c>
      <c r="T478" s="6">
        <v>0.71081018518518524</v>
      </c>
      <c r="U478" s="7">
        <v>0.7898263888888889</v>
      </c>
      <c r="V478" s="6">
        <v>0.25222222222222218</v>
      </c>
      <c r="W478" s="6">
        <v>0.48445601851851849</v>
      </c>
      <c r="X478" s="6">
        <v>0.9775462962962963</v>
      </c>
      <c r="Y478" s="6">
        <v>0.61179398148148145</v>
      </c>
      <c r="Z478" s="7">
        <v>2.1600462962962959</v>
      </c>
      <c r="AA478" s="6">
        <v>0.72452546296296294</v>
      </c>
      <c r="AB478" s="6">
        <v>0.47393518518518518</v>
      </c>
      <c r="AC478" s="6">
        <v>0.82134259259259257</v>
      </c>
      <c r="AD478" s="6">
        <v>0.69359953703703703</v>
      </c>
      <c r="AE478" s="7">
        <v>0.73659722222222224</v>
      </c>
      <c r="AF478" s="6">
        <v>1.007060185185185</v>
      </c>
      <c r="AG478" s="6">
        <v>0.98319444444444448</v>
      </c>
      <c r="AH478" s="6">
        <v>0.56884259259259262</v>
      </c>
      <c r="AI478" s="6">
        <v>0.62247685185185186</v>
      </c>
      <c r="AJ478" s="7">
        <v>0.72824074074074074</v>
      </c>
      <c r="AK478" s="6">
        <v>0.61621527777777774</v>
      </c>
      <c r="AL478" s="6">
        <v>0.69851851851851854</v>
      </c>
      <c r="AM478" s="6">
        <v>0.41069444444444442</v>
      </c>
      <c r="AN478" s="6">
        <v>1.050092592592593</v>
      </c>
      <c r="AO478" s="7">
        <v>0.68159722222222219</v>
      </c>
      <c r="AP478" s="6">
        <v>6.6087962962962966E-3</v>
      </c>
      <c r="AQ478" s="6">
        <v>0.89048611111111109</v>
      </c>
      <c r="AR478" s="6">
        <v>1.062175925925926</v>
      </c>
      <c r="AS478" s="6">
        <v>1.1110069444444439</v>
      </c>
      <c r="AT478" s="7">
        <v>0.47035879629629629</v>
      </c>
      <c r="AU478" s="6">
        <v>0.82026620370370373</v>
      </c>
      <c r="AV478" s="6">
        <v>0.77042824074074079</v>
      </c>
      <c r="AW478" s="6">
        <v>0.7768518518518519</v>
      </c>
      <c r="AX478" s="6">
        <v>0.70755787037037032</v>
      </c>
      <c r="AY478" s="7">
        <v>2.0682870370370369E-2</v>
      </c>
      <c r="AZ478" s="6">
        <v>0.66843750000000002</v>
      </c>
      <c r="BA478" s="6">
        <v>0.49689814814814809</v>
      </c>
      <c r="BB478" s="6">
        <v>0.49418981481481478</v>
      </c>
      <c r="BC478" s="6">
        <v>0.60827546296296298</v>
      </c>
      <c r="BD478" s="7">
        <v>0.64334490740740746</v>
      </c>
      <c r="BE478" s="6">
        <v>0.6088541666666667</v>
      </c>
      <c r="BF478" s="6">
        <v>1.080474537037037</v>
      </c>
      <c r="BG478" s="6">
        <v>1.2305555555555561</v>
      </c>
      <c r="BH478" s="6">
        <v>0.60241898148148143</v>
      </c>
      <c r="BI478" s="7">
        <v>0.53453703703703703</v>
      </c>
      <c r="BJ478" s="6">
        <v>0.77292824074074074</v>
      </c>
      <c r="BK478" s="6">
        <v>1.11275462962963</v>
      </c>
      <c r="BL478" s="6">
        <v>1.109201388888889</v>
      </c>
      <c r="BM478" s="6">
        <v>0.46712962962962962</v>
      </c>
      <c r="BN478" s="7">
        <v>0.50855324074074071</v>
      </c>
      <c r="BO478" s="6">
        <v>0.77784722222222225</v>
      </c>
      <c r="BP478" s="6">
        <v>0.7071412037037037</v>
      </c>
      <c r="BQ478" s="6">
        <v>0.41261574074074081</v>
      </c>
      <c r="BR478" s="6">
        <v>1.102824074074074</v>
      </c>
      <c r="BS478" s="7">
        <v>0.77172453703703703</v>
      </c>
      <c r="BT478" s="6">
        <v>0.37679398148148152</v>
      </c>
      <c r="BU478" s="6">
        <v>0.60944444444444446</v>
      </c>
      <c r="BV478" s="6">
        <v>0.84534722222222225</v>
      </c>
      <c r="BW478" s="6">
        <v>0.70642361111111107</v>
      </c>
      <c r="BX478" s="7">
        <v>1.114907407407407</v>
      </c>
      <c r="BY478" s="6">
        <v>0.75907407407407412</v>
      </c>
      <c r="BZ478" s="6">
        <v>0.68060185185185185</v>
      </c>
      <c r="CA478" s="6">
        <v>1.0563310185185191</v>
      </c>
      <c r="CB478" s="6">
        <v>1.0890277777777779</v>
      </c>
      <c r="CC478" s="7">
        <v>0.2512847222222222</v>
      </c>
      <c r="CD478" s="6">
        <v>0.64211805555555557</v>
      </c>
      <c r="CE478" s="6">
        <v>0.98622685185185188</v>
      </c>
      <c r="CF478" s="6">
        <v>0.65927083333333336</v>
      </c>
      <c r="CG478" s="6">
        <v>0.35719907407407409</v>
      </c>
      <c r="CH478" s="7">
        <v>0.61040509259259257</v>
      </c>
      <c r="CI478" s="6">
        <v>1.109884259259259</v>
      </c>
      <c r="CJ478" s="6">
        <v>0.61402777777777773</v>
      </c>
      <c r="CK478" s="6">
        <v>0.72184027777777782</v>
      </c>
      <c r="CL478" s="6">
        <v>0.65229166666666671</v>
      </c>
      <c r="CM478" s="7">
        <v>0.44912037037037039</v>
      </c>
      <c r="CN478" s="6">
        <v>1.1209143518518521</v>
      </c>
      <c r="CO478" s="6">
        <v>0.50035879629629632</v>
      </c>
      <c r="CP478" s="6">
        <v>0.67853009259259256</v>
      </c>
      <c r="CQ478" s="6">
        <v>1.102337962962963</v>
      </c>
      <c r="CR478" s="7">
        <v>1.118761574074074</v>
      </c>
      <c r="CS478" s="6">
        <v>0.48255787037037029</v>
      </c>
      <c r="CT478" s="6">
        <v>1.209756944444444</v>
      </c>
      <c r="CU478" s="6">
        <v>2.4722222222222218E-2</v>
      </c>
      <c r="CV478" s="6">
        <v>1.0665625000000001</v>
      </c>
      <c r="CW478" s="7">
        <v>0.72335648148148146</v>
      </c>
      <c r="CX478" s="6">
        <v>1.110034722222222</v>
      </c>
      <c r="CY478" s="6">
        <v>1.022939814814815</v>
      </c>
      <c r="CZ478" s="6">
        <v>0.99858796296296293</v>
      </c>
      <c r="DA478" s="6">
        <v>1.1162384259259259</v>
      </c>
      <c r="DB478" s="7">
        <v>0.73908564814814814</v>
      </c>
      <c r="DC478" s="6">
        <v>1.1125231481481479</v>
      </c>
      <c r="DD478" s="6">
        <v>1.1279745370370371</v>
      </c>
      <c r="DE478" s="6">
        <v>1.149525462962963</v>
      </c>
      <c r="DF478" s="6">
        <v>1.2037384259259261</v>
      </c>
      <c r="DG478" s="7">
        <v>0.50418981481481484</v>
      </c>
      <c r="DH478" s="6">
        <v>0.77855324074074073</v>
      </c>
      <c r="DI478" s="6">
        <v>1.2074537037037041</v>
      </c>
      <c r="DJ478" s="6">
        <v>1.1161342592592589</v>
      </c>
      <c r="DK478" s="6">
        <v>0.61092592592592587</v>
      </c>
      <c r="DL478" s="7">
        <v>1.4594907407407411E-2</v>
      </c>
      <c r="DM478" s="6">
        <v>0.64438657407407407</v>
      </c>
      <c r="DN478" s="6">
        <v>1.1148842592592589</v>
      </c>
      <c r="DO478" s="6">
        <v>0.47574074074074069</v>
      </c>
      <c r="DP478" s="6">
        <v>0.51060185185185181</v>
      </c>
      <c r="DQ478" s="7">
        <v>0.61126157407407411</v>
      </c>
      <c r="DR478" s="6">
        <v>0.96620370370370368</v>
      </c>
      <c r="DS478" s="6">
        <v>0.61898148148148147</v>
      </c>
      <c r="DT478" s="6">
        <v>0.78168981481481481</v>
      </c>
      <c r="DU478" s="6">
        <v>0.9705555555555555</v>
      </c>
      <c r="DV478" s="7">
        <v>0.61928240740740736</v>
      </c>
      <c r="DW478" s="6">
        <v>1.114606481481482</v>
      </c>
      <c r="DX478" s="6">
        <v>0.51438657407407407</v>
      </c>
      <c r="DY478" s="6">
        <v>0.62532407407407409</v>
      </c>
      <c r="DZ478" s="6">
        <v>1.2125462962962961</v>
      </c>
      <c r="EA478" s="7">
        <v>1.121724537037037</v>
      </c>
      <c r="EB478" s="6">
        <v>1.1133333333333331</v>
      </c>
      <c r="EC478" s="6">
        <v>0.8306944444444444</v>
      </c>
      <c r="ED478" s="6">
        <v>0.85127314814814814</v>
      </c>
      <c r="EE478" s="6">
        <v>1.0933449074074071</v>
      </c>
      <c r="EF478" s="7">
        <v>0.64329861111111108</v>
      </c>
      <c r="EG478" s="6">
        <v>0.70787037037037037</v>
      </c>
      <c r="EH478" s="6">
        <v>0.69714120370370369</v>
      </c>
      <c r="EI478" s="6">
        <v>1.1415625</v>
      </c>
      <c r="EJ478" s="6">
        <v>0.42756944444444439</v>
      </c>
      <c r="EK478" s="7">
        <v>0.61197916666666663</v>
      </c>
      <c r="EL478" s="6">
        <v>0.59964120370370366</v>
      </c>
      <c r="EM478" s="6">
        <v>1.010833333333333</v>
      </c>
      <c r="EN478" s="6">
        <v>0.45983796296296298</v>
      </c>
      <c r="EO478" s="6">
        <v>0.41837962962962971</v>
      </c>
      <c r="EP478" s="7">
        <v>0.1658333333333333</v>
      </c>
      <c r="EQ478" s="6">
        <v>2.7569444444444448E-2</v>
      </c>
      <c r="ER478" s="6">
        <v>0.76877314814814812</v>
      </c>
      <c r="ES478" s="6">
        <v>0.42060185185185178</v>
      </c>
      <c r="ET478" s="6">
        <v>0.6310648148148148</v>
      </c>
      <c r="EU478" s="7">
        <v>0.41980324074074082</v>
      </c>
      <c r="EV478" s="6">
        <v>0.48212962962962957</v>
      </c>
      <c r="EW478" s="6">
        <v>0.55281250000000004</v>
      </c>
      <c r="EX478" s="6">
        <v>1.6284722222222221E-2</v>
      </c>
      <c r="EY478" s="6">
        <v>1.031678240740741</v>
      </c>
      <c r="EZ478" s="7">
        <v>0.74950231481481477</v>
      </c>
      <c r="FA478" s="6">
        <v>0.61061342592592593</v>
      </c>
      <c r="FB478" s="6">
        <v>0.62556712962962968</v>
      </c>
      <c r="FC478" s="6">
        <v>0.47017361111111111</v>
      </c>
      <c r="FD478" s="6">
        <v>0.99701388888888887</v>
      </c>
      <c r="FE478" s="7">
        <v>0.98517361111111112</v>
      </c>
      <c r="FF478" s="6">
        <v>0.81740740740740736</v>
      </c>
      <c r="FG478" s="6">
        <v>0.96148148148148149</v>
      </c>
      <c r="FH478" s="6">
        <v>0.95685185185185184</v>
      </c>
      <c r="FI478" s="6">
        <v>0.75604166666666661</v>
      </c>
      <c r="FJ478" s="7">
        <v>0.97467592592592589</v>
      </c>
      <c r="FK478" s="6">
        <v>1.120717592592593</v>
      </c>
      <c r="FL478" s="6">
        <v>1.0601157407407411</v>
      </c>
      <c r="FM478" s="6">
        <v>0.60616898148148146</v>
      </c>
      <c r="FN478" s="6">
        <v>7.9317129629629626E-2</v>
      </c>
      <c r="FO478" s="7">
        <v>0.67681712962962959</v>
      </c>
      <c r="FP478" s="6">
        <v>0.74204861111111109</v>
      </c>
      <c r="FQ478" s="6">
        <v>1.164490740740741</v>
      </c>
      <c r="FR478" s="6">
        <v>0.59796296296296292</v>
      </c>
      <c r="FS478" s="6">
        <v>0.60046296296296298</v>
      </c>
      <c r="FT478" s="7">
        <v>0.66847222222222225</v>
      </c>
      <c r="FU478" s="6">
        <v>0.67928240740740742</v>
      </c>
      <c r="FV478" s="6">
        <v>0.74767361111111108</v>
      </c>
      <c r="FW478" s="6">
        <v>0.69194444444444447</v>
      </c>
      <c r="FX478" s="6">
        <v>1.13505787037037</v>
      </c>
      <c r="FY478" s="7">
        <v>0.76962962962962966</v>
      </c>
      <c r="FZ478" s="6">
        <v>0.71836805555555561</v>
      </c>
      <c r="GA478" s="6">
        <v>0.99729166666666669</v>
      </c>
      <c r="GB478" s="6">
        <v>0.83792824074074079</v>
      </c>
      <c r="GC478" s="6">
        <v>1.1073263888888889</v>
      </c>
      <c r="GD478" s="7">
        <v>0.84978009259259257</v>
      </c>
      <c r="GE478" s="6">
        <v>0.72820601851851852</v>
      </c>
      <c r="GF478" s="6">
        <v>1.1258796296296301</v>
      </c>
      <c r="GG478" s="6">
        <v>0.57094907407407403</v>
      </c>
      <c r="GH478" s="6">
        <v>0.47822916666666659</v>
      </c>
      <c r="GI478" s="7">
        <v>0.61626157407407411</v>
      </c>
      <c r="GJ478" s="6">
        <v>5.6122685185185192E-2</v>
      </c>
      <c r="GK478" s="6">
        <v>0.59057870370370369</v>
      </c>
      <c r="GL478" s="6">
        <v>0.92366898148148147</v>
      </c>
      <c r="GM478" s="6">
        <v>0.5282175925925926</v>
      </c>
      <c r="GN478" s="7">
        <v>1.065115740740741</v>
      </c>
      <c r="GO478" s="6">
        <v>0.81137731481481479</v>
      </c>
      <c r="GP478" s="6">
        <v>0.73674768518518519</v>
      </c>
      <c r="GQ478" s="6">
        <v>0.71491898148148147</v>
      </c>
      <c r="GR478" s="6">
        <v>1.443287037037037E-2</v>
      </c>
      <c r="GS478" s="7">
        <v>0.61160879629629628</v>
      </c>
      <c r="GT478" s="6">
        <v>0.74741898148148145</v>
      </c>
      <c r="GU478" s="6">
        <v>0.96929398148148149</v>
      </c>
      <c r="GV478" s="6">
        <v>1.1157870370370371</v>
      </c>
      <c r="GW478" s="6">
        <v>0.45773148148148152</v>
      </c>
      <c r="GX478" s="7">
        <v>0.57259259259259254</v>
      </c>
      <c r="GY478" s="6">
        <v>0.61003472222222221</v>
      </c>
      <c r="GZ478" s="6">
        <v>1.1574884259259259</v>
      </c>
      <c r="HA478" s="6">
        <v>1.1276388888888891</v>
      </c>
      <c r="HB478" s="6">
        <v>0.60351851851851857</v>
      </c>
      <c r="HC478" s="7">
        <v>1.113564814814815</v>
      </c>
      <c r="HD478" s="6">
        <v>0.56627314814814811</v>
      </c>
      <c r="HE478" s="6">
        <v>0.7592592592592593</v>
      </c>
      <c r="HF478" s="6">
        <v>0.61717592592592596</v>
      </c>
      <c r="HG478" s="6">
        <v>0.37480324074074067</v>
      </c>
      <c r="HH478" s="7">
        <v>1.148113425925926</v>
      </c>
      <c r="HI478" s="6">
        <v>0.60508101851851848</v>
      </c>
      <c r="HJ478" s="6">
        <v>1.178159722222222</v>
      </c>
      <c r="HK478" s="6">
        <v>0.79385416666666664</v>
      </c>
      <c r="HL478" s="6">
        <v>0.85769675925925926</v>
      </c>
      <c r="HM478" s="7">
        <v>0.6137731481481481</v>
      </c>
      <c r="HN478" s="6">
        <v>0.46759259259259262</v>
      </c>
      <c r="HO478" s="6">
        <v>1.1135532407407409</v>
      </c>
      <c r="HP478" s="6">
        <v>1.041319444444444</v>
      </c>
      <c r="HQ478" s="6">
        <v>0.42369212962962971</v>
      </c>
      <c r="HR478" s="7">
        <v>0.77039351851851856</v>
      </c>
      <c r="HS478" s="6">
        <v>1.121898148148148</v>
      </c>
      <c r="HT478" s="6">
        <v>0.57478009259259255</v>
      </c>
      <c r="HU478" s="6">
        <v>1.1346990740740741</v>
      </c>
      <c r="HV478" s="6">
        <v>0.70673611111111112</v>
      </c>
      <c r="HW478" s="7">
        <v>0.7723726851851852</v>
      </c>
      <c r="HX478" s="6">
        <v>0.9853587962962963</v>
      </c>
      <c r="HY478" s="6">
        <v>0.42288194444444438</v>
      </c>
      <c r="HZ478" s="6">
        <v>0.83089120370370373</v>
      </c>
      <c r="IA478" s="6">
        <v>0.8343518518518519</v>
      </c>
      <c r="IB478" s="7">
        <v>0.61936342592592597</v>
      </c>
      <c r="IC478" s="6">
        <v>0.7155555555555555</v>
      </c>
      <c r="ID478" s="6">
        <v>0.49637731481481479</v>
      </c>
      <c r="IE478" s="6">
        <v>1.121990740740741</v>
      </c>
      <c r="IF478" s="6">
        <v>0.66589120370370369</v>
      </c>
      <c r="IG478" s="7">
        <v>1.114131944444444</v>
      </c>
      <c r="IH478" s="6">
        <v>0.99674768518518519</v>
      </c>
      <c r="II478" s="6">
        <v>0.42905092592592592</v>
      </c>
      <c r="IJ478" s="6">
        <v>9.1203703703703707E-3</v>
      </c>
      <c r="IK478" s="6">
        <v>0.46900462962962958</v>
      </c>
      <c r="IL478" s="7">
        <v>0.68611111111111112</v>
      </c>
      <c r="IM478" s="6">
        <v>0.83440972222222221</v>
      </c>
      <c r="IN478" s="6">
        <v>0.59866898148148151</v>
      </c>
      <c r="IO478" s="6">
        <v>1.1497106481481481</v>
      </c>
      <c r="IP478" s="6">
        <v>0.7331481481481481</v>
      </c>
      <c r="IQ478" s="7">
        <v>0.68215277777777783</v>
      </c>
      <c r="IR478" s="6">
        <v>0.60899305555555561</v>
      </c>
      <c r="IS478" s="6">
        <v>0.26634259259259258</v>
      </c>
      <c r="IT478" s="6">
        <v>0.76262731481481483</v>
      </c>
      <c r="IU478" s="6">
        <v>0.60471064814814812</v>
      </c>
      <c r="IV478" s="7">
        <v>0.65563657407407405</v>
      </c>
      <c r="IW478" s="6">
        <v>1.083414351851852</v>
      </c>
      <c r="IX478" s="6">
        <v>0.78221064814814811</v>
      </c>
      <c r="IY478" s="6">
        <v>0.99790509259259264</v>
      </c>
      <c r="IZ478" s="6">
        <v>0.62340277777777775</v>
      </c>
      <c r="JA478" s="7">
        <v>1.1175925925925929</v>
      </c>
      <c r="JB478" s="6">
        <v>0.76020833333333337</v>
      </c>
      <c r="JC478" s="6">
        <v>1.114780092592593</v>
      </c>
      <c r="JD478" s="6">
        <v>1.064756944444444</v>
      </c>
      <c r="JE478" s="6">
        <v>1.1072222222222221</v>
      </c>
      <c r="JF478" s="7">
        <v>1.1546412037037039</v>
      </c>
      <c r="JH478" s="6">
        <v>0.44809027777777782</v>
      </c>
      <c r="JI478" s="6">
        <v>0.80614583333333334</v>
      </c>
      <c r="JJ478" s="6">
        <v>0.61214120370370373</v>
      </c>
      <c r="JK478" s="7">
        <v>1.1194560185185189</v>
      </c>
      <c r="JL478" s="6">
        <v>1.1087962962962961</v>
      </c>
      <c r="JM478" s="6">
        <v>0.71158564814814818</v>
      </c>
      <c r="JN478" s="6">
        <v>1.178657407407407</v>
      </c>
      <c r="JO478" s="6">
        <v>0.59890046296296295</v>
      </c>
      <c r="JP478" s="7">
        <v>0.67686342592592597</v>
      </c>
      <c r="JQ478" s="6">
        <v>0.60663194444444446</v>
      </c>
      <c r="JR478" s="6">
        <v>0.61078703703703707</v>
      </c>
      <c r="JS478" s="6">
        <v>0.6419907407407407</v>
      </c>
      <c r="JT478" s="6">
        <v>1.1140972222222221</v>
      </c>
      <c r="JU478" s="7">
        <v>0.4291550925925926</v>
      </c>
      <c r="JV478" s="6">
        <v>0.66744212962962968</v>
      </c>
      <c r="JW478" s="6">
        <v>0.60980324074074077</v>
      </c>
      <c r="JX478" s="6">
        <v>0.34151620370370372</v>
      </c>
      <c r="JY478" s="6">
        <v>0.67057870370370365</v>
      </c>
      <c r="JZ478" s="7">
        <v>1.110949074074074</v>
      </c>
      <c r="KA478" s="6">
        <v>0.70633101851851854</v>
      </c>
      <c r="KB478" s="6">
        <v>0.72217592592592594</v>
      </c>
      <c r="KC478" s="6">
        <v>1.0676620370370371</v>
      </c>
      <c r="KD478" s="6">
        <v>1.112905092592593</v>
      </c>
      <c r="KE478" s="7">
        <v>0.68056712962962962</v>
      </c>
      <c r="KF478" s="6">
        <v>0.8237268518518519</v>
      </c>
      <c r="KG478" s="6">
        <v>0.19185185185185191</v>
      </c>
      <c r="KH478" s="6">
        <v>0.65108796296296301</v>
      </c>
      <c r="KI478" s="6">
        <v>0.41783564814814822</v>
      </c>
      <c r="KJ478" s="7">
        <v>0.43501157407407409</v>
      </c>
      <c r="KK478" s="6">
        <v>0.90886574074074078</v>
      </c>
      <c r="KL478" s="6">
        <v>0.6413888888888889</v>
      </c>
      <c r="KM478" s="6">
        <v>0.8462615740740741</v>
      </c>
      <c r="KN478" s="6">
        <v>0.77476851851851847</v>
      </c>
      <c r="KO478" s="7">
        <v>0.41355324074074068</v>
      </c>
      <c r="KP478" s="6">
        <v>0.68729166666666663</v>
      </c>
      <c r="KQ478" s="6">
        <v>0.71229166666666666</v>
      </c>
      <c r="KR478" s="6">
        <v>0.79487268518518517</v>
      </c>
      <c r="KS478" s="6">
        <v>1.213043981481482</v>
      </c>
      <c r="KT478" s="7">
        <v>0.72976851851851854</v>
      </c>
      <c r="KU478" s="6">
        <v>1.123078703703704</v>
      </c>
      <c r="KV478" s="6">
        <v>1.1914583333333331</v>
      </c>
      <c r="KW478" s="6">
        <v>0.4932523148148148</v>
      </c>
      <c r="KX478" s="6">
        <v>0.84261574074074075</v>
      </c>
      <c r="KY478" s="7">
        <v>1.00806712962963</v>
      </c>
      <c r="KZ478" s="6">
        <v>0.58718749999999997</v>
      </c>
      <c r="LA478" s="6">
        <v>0.78293981481481478</v>
      </c>
      <c r="LB478" s="6">
        <v>0.71729166666666666</v>
      </c>
      <c r="LC478" s="6">
        <v>1.1520833333333329</v>
      </c>
      <c r="LD478" s="7">
        <v>0.4129976851851852</v>
      </c>
      <c r="LE478" s="6">
        <v>1.1154166666666669</v>
      </c>
      <c r="LF478" s="6">
        <v>1.113657407407407</v>
      </c>
      <c r="LG478" s="6">
        <v>0.82393518518518516</v>
      </c>
      <c r="LH478" s="6">
        <v>0.61258101851851854</v>
      </c>
      <c r="LI478" s="7">
        <v>0.70092592592592595</v>
      </c>
      <c r="LJ478" s="6">
        <v>0.61651620370370375</v>
      </c>
      <c r="LK478" s="6">
        <v>0.4277199074074074</v>
      </c>
      <c r="LL478" s="6">
        <v>0.6973611111111111</v>
      </c>
      <c r="LM478" s="6">
        <v>0.58942129629629625</v>
      </c>
      <c r="LN478" s="7">
        <v>1.105833333333333</v>
      </c>
      <c r="LO478" s="6">
        <v>1.114606481481482</v>
      </c>
      <c r="LP478" s="6">
        <v>5.5833333333333332E-2</v>
      </c>
      <c r="LQ478" s="6">
        <v>1.1348726851851849</v>
      </c>
      <c r="LR478" s="6">
        <v>1.088831018518519</v>
      </c>
      <c r="LS478" s="7">
        <v>0.56281250000000005</v>
      </c>
      <c r="LT478" s="6">
        <v>0.74670138888888893</v>
      </c>
      <c r="LU478" s="6">
        <v>0.40163194444444439</v>
      </c>
      <c r="LV478" s="6">
        <v>0.61708333333333332</v>
      </c>
      <c r="LW478" s="6">
        <v>1.1538541666666671</v>
      </c>
      <c r="LX478" s="7">
        <v>1.1987962962962959</v>
      </c>
      <c r="LY478" s="6">
        <v>1.1957754629629631</v>
      </c>
      <c r="LZ478" s="6">
        <v>0.72785879629629635</v>
      </c>
      <c r="MA478" s="6">
        <v>1.041469907407407</v>
      </c>
      <c r="MB478" s="6">
        <v>0.7780555555555555</v>
      </c>
      <c r="MC478" s="7">
        <v>0.72262731481481479</v>
      </c>
      <c r="MD478" s="6">
        <v>0.43570601851851848</v>
      </c>
      <c r="ME478" s="6">
        <v>0.60909722222222218</v>
      </c>
      <c r="MF478" s="6">
        <v>0.90625</v>
      </c>
      <c r="MG478" s="6">
        <v>1.0571759259259259</v>
      </c>
      <c r="MH478" s="7">
        <v>0.4735300925925926</v>
      </c>
      <c r="MI478" s="6">
        <v>0.61430555555555555</v>
      </c>
      <c r="MJ478" s="6">
        <v>0.61232638888888891</v>
      </c>
      <c r="MK478" s="6">
        <v>0.42934027777777778</v>
      </c>
      <c r="ML478" s="6">
        <v>0.68281250000000004</v>
      </c>
      <c r="MM478" s="7">
        <v>0.94362268518518522</v>
      </c>
      <c r="MN478" s="6">
        <v>0.48381944444444452</v>
      </c>
      <c r="MO478" s="6">
        <v>1.0556597222222219</v>
      </c>
      <c r="MP478" s="6">
        <v>0.46759259259259262</v>
      </c>
      <c r="MQ478" s="6">
        <v>0.80123842592592598</v>
      </c>
      <c r="MR478" s="7">
        <v>1.079293981481481</v>
      </c>
      <c r="MS478" s="6">
        <v>0.48966435185185192</v>
      </c>
      <c r="MT478" s="6">
        <v>0.61930555555555555</v>
      </c>
      <c r="MU478" s="6">
        <v>0.60758101851851853</v>
      </c>
      <c r="MV478" s="6">
        <v>0.68898148148148153</v>
      </c>
      <c r="MW478" s="7">
        <v>0.49527777777777782</v>
      </c>
      <c r="MX478" s="6">
        <v>0.50293981481481487</v>
      </c>
      <c r="MY478" s="6">
        <v>0.29085648148148152</v>
      </c>
      <c r="MZ478" s="6">
        <v>8.0706018518518524E-2</v>
      </c>
      <c r="NA478" s="6">
        <v>0.41516203703703702</v>
      </c>
      <c r="NB478" s="7">
        <v>0.75387731481481479</v>
      </c>
      <c r="NC478" s="6">
        <v>0.41673611111111108</v>
      </c>
      <c r="ND478" s="6">
        <v>1.1145370370370371</v>
      </c>
      <c r="NE478" s="6">
        <v>0.39944444444444438</v>
      </c>
      <c r="NF478" s="6">
        <v>5.5393518518518522E-2</v>
      </c>
      <c r="NG478" s="7">
        <v>0.70994212962962966</v>
      </c>
      <c r="NH478" s="6">
        <v>1.1021990740740739</v>
      </c>
      <c r="NI478" s="6">
        <v>0.95581018518518523</v>
      </c>
      <c r="NJ478" s="6">
        <v>1.0443171296296301</v>
      </c>
      <c r="NK478" s="6">
        <v>0.88422453703703707</v>
      </c>
      <c r="NL478" s="7">
        <v>0.71056712962962965</v>
      </c>
      <c r="NM478" s="6">
        <v>0.68925925925925924</v>
      </c>
      <c r="NN478" s="6">
        <v>0.63002314814814819</v>
      </c>
      <c r="NO478" s="6">
        <v>0.60591435185185183</v>
      </c>
      <c r="NP478" s="6">
        <v>1.1422337962962961</v>
      </c>
      <c r="NQ478" s="7">
        <v>0.74811342592592589</v>
      </c>
      <c r="NR478" s="6">
        <v>0.67706018518518518</v>
      </c>
      <c r="NS478" s="6">
        <v>1.063518518518519</v>
      </c>
      <c r="NT478" s="6">
        <v>0.69965277777777779</v>
      </c>
      <c r="NU478" s="6">
        <v>1.106423611111111</v>
      </c>
      <c r="NV478" s="7">
        <v>0.62543981481481481</v>
      </c>
      <c r="NW478" s="6">
        <v>1.064467592592593</v>
      </c>
      <c r="NX478" s="6">
        <v>0.95400462962962962</v>
      </c>
      <c r="NY478" s="6">
        <v>1.153912037037037</v>
      </c>
      <c r="NZ478" s="6">
        <v>0.61372685185185183</v>
      </c>
      <c r="OA478" s="7">
        <v>1.2262615740740741</v>
      </c>
      <c r="OB478" s="6">
        <v>0.61144675925925929</v>
      </c>
      <c r="OC478" s="6">
        <v>0.77052083333333332</v>
      </c>
      <c r="OD478" s="6">
        <v>0.61526620370370366</v>
      </c>
      <c r="OE478" s="6">
        <v>1.1137615740740741</v>
      </c>
      <c r="OF478" s="7">
        <v>0.43484953703703699</v>
      </c>
      <c r="OG478" s="6">
        <v>0.72828703703703701</v>
      </c>
      <c r="OH478" s="6">
        <v>0.57113425925925931</v>
      </c>
      <c r="OI478" s="6">
        <v>1.1487499999999999</v>
      </c>
      <c r="OJ478" s="6">
        <v>0.9547106481481481</v>
      </c>
      <c r="OK478" s="7">
        <v>0.59296296296296291</v>
      </c>
      <c r="OL478" s="6">
        <v>1.6875000000000001E-2</v>
      </c>
      <c r="OM478" s="6">
        <v>0.71817129629629628</v>
      </c>
      <c r="ON478" s="6">
        <v>1.109710648148148</v>
      </c>
      <c r="OO478" s="6">
        <v>0.67834490740740738</v>
      </c>
      <c r="OP478" s="7">
        <v>1.1389814814814809</v>
      </c>
      <c r="OQ478" s="6">
        <v>1.173622685185185</v>
      </c>
      <c r="OS478" s="6">
        <v>0.66609953703703706</v>
      </c>
      <c r="OT478" s="6">
        <v>0.46293981481481478</v>
      </c>
      <c r="OU478" s="7">
        <v>0.96546296296296297</v>
      </c>
      <c r="OV478" s="6">
        <v>0.78297453703703701</v>
      </c>
      <c r="OW478" s="6">
        <v>0.62387731481481479</v>
      </c>
      <c r="OX478" s="6">
        <v>0.61327546296296298</v>
      </c>
      <c r="OY478" s="6">
        <v>0.72512731481481485</v>
      </c>
      <c r="OZ478" s="7">
        <v>0.36531249999999998</v>
      </c>
      <c r="PA478" s="6">
        <v>0.4433449074074074</v>
      </c>
      <c r="PB478" s="6">
        <v>0.70356481481481481</v>
      </c>
      <c r="PC478" s="6">
        <v>0.63171296296296298</v>
      </c>
      <c r="PD478" s="6">
        <v>0.61217592592592596</v>
      </c>
      <c r="PE478" s="7">
        <v>0.54753472222222221</v>
      </c>
      <c r="PF478" s="6">
        <v>0.99706018518518513</v>
      </c>
      <c r="PG478" s="6">
        <v>0.77523148148148147</v>
      </c>
      <c r="PH478" s="6">
        <v>0.6129282407407407</v>
      </c>
      <c r="PI478" s="6">
        <v>0.42061342592592588</v>
      </c>
      <c r="PJ478" s="7">
        <v>1.1108333333333329</v>
      </c>
      <c r="PK478" s="6">
        <v>0.5511342592592593</v>
      </c>
      <c r="PL478" s="6">
        <v>0.65068287037037043</v>
      </c>
      <c r="PM478" s="6">
        <v>1.1341898148148151</v>
      </c>
      <c r="PN478" s="6">
        <v>1.112395833333333</v>
      </c>
      <c r="PO478" s="7">
        <v>0.91465277777777776</v>
      </c>
      <c r="PP478" s="6">
        <v>1.039340277777778</v>
      </c>
      <c r="PQ478" s="6">
        <v>1.1131249999999999</v>
      </c>
      <c r="PR478" s="6">
        <v>0.66714120370370367</v>
      </c>
      <c r="PS478" s="6">
        <v>0.73539351851851853</v>
      </c>
      <c r="PT478" s="7">
        <v>1.110532407407407</v>
      </c>
      <c r="PU478" s="6">
        <v>0.79378472222222218</v>
      </c>
      <c r="PV478" s="6">
        <v>0.85892361111111115</v>
      </c>
      <c r="PW478" s="6">
        <v>0.67130787037037032</v>
      </c>
      <c r="PX478" s="6">
        <v>0.57728009259259261</v>
      </c>
      <c r="PY478" s="7">
        <v>0.51793981481481477</v>
      </c>
      <c r="PZ478" s="6">
        <v>1.0891666666666671</v>
      </c>
      <c r="QA478" s="6">
        <v>0.76055555555555554</v>
      </c>
      <c r="QB478" s="6">
        <v>0.96586805555555555</v>
      </c>
      <c r="QC478" s="6">
        <v>0.43246527777777782</v>
      </c>
      <c r="QD478" s="7">
        <v>0.42983796296296289</v>
      </c>
      <c r="QE478" s="6">
        <v>0.41259259259259262</v>
      </c>
      <c r="QF478" s="6">
        <v>1.1566550925925929</v>
      </c>
      <c r="QG478" s="6">
        <v>1.157511574074074</v>
      </c>
      <c r="QH478" s="6">
        <v>0.57255787037037043</v>
      </c>
      <c r="QI478" s="7">
        <v>0.61354166666666665</v>
      </c>
      <c r="QJ478" s="6">
        <v>0.69171296296296292</v>
      </c>
      <c r="QK478" s="6">
        <v>0.77822916666666664</v>
      </c>
      <c r="QL478" s="6">
        <v>0.75756944444444441</v>
      </c>
      <c r="QM478" s="6">
        <v>0.77173611111111107</v>
      </c>
      <c r="QN478" s="7">
        <v>0.47015046296296298</v>
      </c>
      <c r="QO478" s="6">
        <v>1.1052893518518521</v>
      </c>
      <c r="QP478" s="6">
        <v>0.84747685185185184</v>
      </c>
      <c r="QQ478" s="6">
        <v>0.46729166666666672</v>
      </c>
      <c r="QR478" s="6">
        <v>0.77664351851851854</v>
      </c>
      <c r="QS478" s="7">
        <v>0.99062499999999998</v>
      </c>
      <c r="QT478" s="6">
        <v>0.82385416666666667</v>
      </c>
      <c r="QU478" s="6">
        <v>0.70140046296296299</v>
      </c>
      <c r="QV478" s="6">
        <v>0.64620370370370372</v>
      </c>
      <c r="QW478" s="6">
        <v>0.6068055555555556</v>
      </c>
      <c r="QX478" s="7">
        <v>0.66619212962962959</v>
      </c>
      <c r="QY478" s="6">
        <v>0.60910879629629633</v>
      </c>
      <c r="QZ478" s="6">
        <v>0.78206018518518516</v>
      </c>
      <c r="RA478" s="6">
        <v>0.51827546296296301</v>
      </c>
      <c r="RB478" s="6">
        <v>0.67459490740740746</v>
      </c>
      <c r="RC478" s="7">
        <v>0.61829861111111106</v>
      </c>
      <c r="RD478" s="6">
        <v>0.54760416666666667</v>
      </c>
      <c r="RE478" s="6">
        <v>0.61386574074074074</v>
      </c>
      <c r="RF478" s="6">
        <v>0.61166666666666669</v>
      </c>
      <c r="RG478" s="6">
        <v>0.53565972222222225</v>
      </c>
      <c r="RH478" s="7">
        <v>1.001840277777778</v>
      </c>
      <c r="RI478" s="6">
        <v>0.62497685185185181</v>
      </c>
      <c r="RK478" s="6">
        <v>0.61122685185185188</v>
      </c>
      <c r="RL478" s="6">
        <v>0.79459490740740746</v>
      </c>
      <c r="RM478" s="7">
        <v>1.1297222222222221</v>
      </c>
      <c r="RN478" s="6">
        <v>0.83144675925925926</v>
      </c>
      <c r="RO478" s="6">
        <v>0.6113425925925926</v>
      </c>
      <c r="RP478" s="6">
        <v>1.0881597222222219</v>
      </c>
      <c r="RQ478" s="6">
        <v>0.80226851851851855</v>
      </c>
      <c r="RR478" s="7">
        <v>0.61209490740740746</v>
      </c>
      <c r="RS478" s="6">
        <v>1.0007407407407409</v>
      </c>
      <c r="RT478" s="6">
        <v>0.31297453703703698</v>
      </c>
      <c r="RU478" s="6">
        <v>0.42410879629629628</v>
      </c>
      <c r="RV478" s="6">
        <v>1.129768518518518</v>
      </c>
      <c r="RW478" s="7">
        <v>0.40604166666666669</v>
      </c>
      <c r="RX478" s="6">
        <v>1.221168981481481</v>
      </c>
      <c r="RY478" s="6">
        <v>0.71326388888888892</v>
      </c>
      <c r="RZ478" s="6">
        <v>0.40250000000000002</v>
      </c>
      <c r="SA478" s="6">
        <v>0.29464120370370372</v>
      </c>
      <c r="SB478" s="7">
        <v>0.47111111111111109</v>
      </c>
      <c r="SC478" s="6">
        <v>0.44594907407407408</v>
      </c>
      <c r="SD478" s="6">
        <v>1.036296296296296</v>
      </c>
      <c r="SE478" s="6">
        <v>0.25814814814814813</v>
      </c>
      <c r="SF478" s="6">
        <v>1.1008217592592591</v>
      </c>
      <c r="SG478" s="7">
        <v>0.43170138888888893</v>
      </c>
      <c r="SH478" s="6">
        <v>1.126678240740741</v>
      </c>
      <c r="SI478" s="6">
        <v>1.115104166666667</v>
      </c>
      <c r="SJ478" s="6">
        <v>0.42475694444444451</v>
      </c>
      <c r="SK478" s="6">
        <v>0.74542824074074077</v>
      </c>
      <c r="SL478" s="7">
        <v>0.74408564814814815</v>
      </c>
      <c r="SM478" s="6">
        <v>0.34627314814814808</v>
      </c>
      <c r="SN478" s="6">
        <v>0.6894675925925926</v>
      </c>
      <c r="SO478" s="6">
        <v>0.55701388888888892</v>
      </c>
      <c r="SP478" s="6">
        <v>9.2245370370370363E-3</v>
      </c>
      <c r="SQ478" s="7">
        <v>0.76106481481481481</v>
      </c>
      <c r="SR478" s="6">
        <v>0.8349537037037037</v>
      </c>
      <c r="SS478" s="6">
        <v>0.72277777777777774</v>
      </c>
      <c r="ST478" s="6">
        <v>0.33949074074074082</v>
      </c>
      <c r="SU478" s="6">
        <v>0.61587962962962961</v>
      </c>
      <c r="SV478" s="7">
        <v>2.8032407407407409E-2</v>
      </c>
      <c r="SW478" s="6">
        <v>0.47497685185185179</v>
      </c>
      <c r="SX478" s="6">
        <v>0.82356481481481481</v>
      </c>
      <c r="SY478" s="6">
        <v>0.61413194444444441</v>
      </c>
      <c r="SZ478" s="6">
        <v>0.73440972222222223</v>
      </c>
      <c r="TA478" s="7">
        <v>4.3668981481481482E-2</v>
      </c>
      <c r="TB478" s="6">
        <v>1.2119907407407411</v>
      </c>
      <c r="TC478" s="6">
        <v>0.29585648148148153</v>
      </c>
      <c r="TD478" s="6">
        <v>0.94680555555555557</v>
      </c>
      <c r="TE478" s="6">
        <v>1.21775462962963</v>
      </c>
      <c r="TF478" s="7">
        <v>0.6095949074074074</v>
      </c>
      <c r="TG478" s="6">
        <v>0.81549768518518517</v>
      </c>
      <c r="TH478" s="6">
        <v>0.73754629629629631</v>
      </c>
      <c r="TI478" s="6">
        <v>0.6809722222222222</v>
      </c>
      <c r="TJ478" s="6">
        <v>0.72692129629629632</v>
      </c>
      <c r="TK478" s="7">
        <v>1.214918981481482</v>
      </c>
      <c r="TL478" s="6">
        <v>1.2299652777777781</v>
      </c>
      <c r="TM478" s="6">
        <v>1.1066550925925931</v>
      </c>
      <c r="TN478" s="6">
        <v>0.35706018518518517</v>
      </c>
      <c r="TO478" s="6">
        <v>0.41046296296296297</v>
      </c>
      <c r="TP478" s="7">
        <v>0.8228240740740741</v>
      </c>
      <c r="TQ478" s="6">
        <v>0.74127314814814815</v>
      </c>
      <c r="TR478" s="6">
        <v>0.60865740740740737</v>
      </c>
      <c r="TS478" s="6">
        <v>1.1257175925925931</v>
      </c>
      <c r="TT478" s="6">
        <v>0.48275462962962962</v>
      </c>
      <c r="TU478" s="7">
        <v>0.77075231481481477</v>
      </c>
      <c r="TV478" s="6">
        <v>0.79956018518518523</v>
      </c>
      <c r="TW478" s="6">
        <v>0.48896990740740742</v>
      </c>
      <c r="TX478" s="6">
        <v>1.1109259259259261</v>
      </c>
      <c r="TY478" s="6">
        <v>0.6385763888888889</v>
      </c>
      <c r="TZ478" s="7">
        <v>0.43465277777777778</v>
      </c>
      <c r="UA478" s="6">
        <v>1.049293981481481</v>
      </c>
      <c r="UB478" s="6">
        <v>0.77055555555555555</v>
      </c>
      <c r="UC478" s="6">
        <v>0.78665509259259259</v>
      </c>
      <c r="UD478" s="6">
        <v>1.213935185185185</v>
      </c>
      <c r="UE478" s="7">
        <v>1.037743055555556</v>
      </c>
      <c r="UF478" s="6">
        <v>0.59192129629629631</v>
      </c>
      <c r="UG478" s="6">
        <v>0.6138541666666667</v>
      </c>
      <c r="UH478" s="6">
        <v>0.85453703703703698</v>
      </c>
      <c r="UI478" s="6">
        <v>0.74677083333333338</v>
      </c>
      <c r="UJ478" s="7">
        <v>1.144884259259259</v>
      </c>
      <c r="UK478" s="6">
        <v>0.50423611111111111</v>
      </c>
      <c r="UL478" s="6">
        <v>0.46819444444444452</v>
      </c>
      <c r="UM478" s="6">
        <v>0.42493055555555548</v>
      </c>
      <c r="UN478" s="6">
        <v>0.57761574074074074</v>
      </c>
      <c r="UO478" s="7">
        <v>0.5768981481481481</v>
      </c>
      <c r="UP478" s="6">
        <v>1.2200578703703699</v>
      </c>
      <c r="UQ478" s="6">
        <v>1.151203703703704</v>
      </c>
      <c r="UR478" s="6">
        <v>1.1566550925925929</v>
      </c>
      <c r="US478" s="6">
        <v>1.140868055555555</v>
      </c>
      <c r="UT478" s="7">
        <v>0.75715277777777779</v>
      </c>
      <c r="UU478" s="6">
        <v>1.149699074074074</v>
      </c>
      <c r="UV478" s="6">
        <v>0.36981481481481482</v>
      </c>
      <c r="UW478" s="6">
        <v>0.43574074074074082</v>
      </c>
      <c r="UX478" s="6">
        <v>1.1355671296296299</v>
      </c>
      <c r="UY478" s="7">
        <v>0.27521990740740743</v>
      </c>
      <c r="UZ478" s="6">
        <v>0.78039351851851857</v>
      </c>
      <c r="VA478" s="6">
        <v>0.67996527777777782</v>
      </c>
      <c r="VB478" s="6">
        <v>0.61372685185185183</v>
      </c>
      <c r="VC478" s="6">
        <v>0.61181712962962964</v>
      </c>
      <c r="VD478" s="7">
        <v>0.61048611111111106</v>
      </c>
      <c r="VE478" s="6">
        <v>0.40877314814814808</v>
      </c>
      <c r="VF478" s="6">
        <v>1.140451388888889</v>
      </c>
      <c r="VG478" s="6">
        <v>0.71368055555555554</v>
      </c>
      <c r="VH478" s="6">
        <v>0.6431944444444444</v>
      </c>
      <c r="VI478" s="7">
        <v>0.61495370370370372</v>
      </c>
      <c r="VJ478" s="6">
        <v>0.45067129629629632</v>
      </c>
      <c r="VK478" s="6">
        <v>0.46538194444444442</v>
      </c>
      <c r="VL478" s="6">
        <v>0.66662037037037036</v>
      </c>
      <c r="VM478" s="6">
        <v>0.74837962962962967</v>
      </c>
      <c r="VN478" s="7">
        <v>0.50003472222222223</v>
      </c>
      <c r="VO478" s="6">
        <v>0.61069444444444443</v>
      </c>
      <c r="VP478" s="6">
        <v>0.61276620370370372</v>
      </c>
      <c r="VQ478" s="6">
        <v>0.66856481481481478</v>
      </c>
      <c r="VR478" s="6">
        <v>0.43744212962962958</v>
      </c>
      <c r="VS478" s="7">
        <v>0.59696759259259258</v>
      </c>
      <c r="VT478" s="6">
        <v>1.1071527777777781</v>
      </c>
      <c r="VU478" s="6">
        <v>0.98973379629629632</v>
      </c>
      <c r="VV478" s="6">
        <v>0.68297453703703703</v>
      </c>
      <c r="VW478" s="6">
        <v>1.107696759259259</v>
      </c>
      <c r="VX478" s="7">
        <v>0.79001157407407407</v>
      </c>
      <c r="VY478" s="6">
        <v>0.72886574074074073</v>
      </c>
      <c r="VZ478" s="6">
        <v>0.74452546296296296</v>
      </c>
      <c r="WA478" s="6">
        <v>0.27361111111111108</v>
      </c>
      <c r="WB478" s="6">
        <v>0.61762731481481481</v>
      </c>
      <c r="WC478" s="7">
        <v>0.51565972222222223</v>
      </c>
      <c r="WD478" s="6">
        <v>0.74026620370370366</v>
      </c>
      <c r="WE478" s="6">
        <v>0.67600694444444442</v>
      </c>
      <c r="WF478" s="6">
        <v>1.2259259259259261</v>
      </c>
      <c r="WG478" s="6">
        <v>0.72622685185185187</v>
      </c>
      <c r="WH478" s="7">
        <v>0.66810185185185189</v>
      </c>
      <c r="WI478" s="6">
        <v>1.2027777777777779</v>
      </c>
      <c r="WJ478" s="6">
        <v>0.51406249999999998</v>
      </c>
      <c r="WK478" s="6">
        <v>1.1502430555555561</v>
      </c>
      <c r="WL478" s="6">
        <v>1.113136574074074</v>
      </c>
      <c r="WM478" s="7">
        <v>1.141631944444444</v>
      </c>
      <c r="WN478" s="6">
        <v>0.58152777777777775</v>
      </c>
      <c r="WO478" s="6">
        <v>1.109791666666667</v>
      </c>
      <c r="WP478" s="6">
        <v>1.1120370370370369</v>
      </c>
      <c r="WQ478" s="6">
        <v>1.1073263888888889</v>
      </c>
      <c r="WR478" s="7">
        <v>0.82275462962962964</v>
      </c>
      <c r="WS478" s="6">
        <v>0.619537037037037</v>
      </c>
      <c r="WT478" s="6">
        <v>1.057141203703704</v>
      </c>
      <c r="WU478" s="6">
        <v>1.2067013888888889</v>
      </c>
      <c r="WV478" s="6">
        <v>0.98555555555555552</v>
      </c>
      <c r="WW478" s="7">
        <v>0.71064814814814814</v>
      </c>
      <c r="WX478" s="6">
        <v>1.0594328703703699</v>
      </c>
      <c r="WY478" s="6">
        <v>0.64938657407407407</v>
      </c>
      <c r="WZ478" s="6">
        <v>0.44627314814814822</v>
      </c>
      <c r="XA478" s="6">
        <v>1.108229166666667</v>
      </c>
      <c r="XB478" s="7">
        <v>0.98016203703703708</v>
      </c>
      <c r="XC478" s="6">
        <v>1.1640856481481481</v>
      </c>
      <c r="XD478" s="6">
        <v>0.64688657407407413</v>
      </c>
      <c r="XE478" s="6">
        <v>0.42354166666666659</v>
      </c>
      <c r="XF478" s="6">
        <v>0.55521990740740745</v>
      </c>
      <c r="XG478" s="7">
        <v>1.1456944444444439</v>
      </c>
      <c r="XH478" s="6">
        <v>0.62907407407407412</v>
      </c>
      <c r="XI478" s="6">
        <v>1.055104166666667</v>
      </c>
      <c r="XJ478" s="6">
        <v>0.40881944444444451</v>
      </c>
      <c r="XK478" s="6">
        <v>1.116516203703704</v>
      </c>
      <c r="XL478" s="7">
        <v>0.60938657407407404</v>
      </c>
      <c r="XM478" s="6">
        <v>1.1181365740740741</v>
      </c>
      <c r="XN478" s="6">
        <v>0.755462962962963</v>
      </c>
      <c r="XO478" s="6">
        <v>0.83864583333333331</v>
      </c>
      <c r="XP478" s="6">
        <v>0.59591435185185182</v>
      </c>
      <c r="XQ478" s="7">
        <v>0.67523148148148149</v>
      </c>
      <c r="XR478" s="6">
        <v>0.68293981481481481</v>
      </c>
      <c r="XS478" s="6">
        <v>0.76091435185185186</v>
      </c>
      <c r="XT478" s="6">
        <v>0.92781250000000004</v>
      </c>
      <c r="XU478" s="6">
        <v>0.63962962962962966</v>
      </c>
      <c r="XV478" s="7">
        <v>0.36953703703703711</v>
      </c>
      <c r="XW478" s="6">
        <v>0.30520833333333341</v>
      </c>
      <c r="XX478" s="6">
        <v>0.42925925925925928</v>
      </c>
      <c r="XY478" s="6">
        <v>0.42916666666666659</v>
      </c>
      <c r="XZ478" s="6">
        <v>0.77887731481481481</v>
      </c>
      <c r="YA478" s="7">
        <v>0.37215277777777778</v>
      </c>
      <c r="YB478" s="6">
        <v>0.59763888888888894</v>
      </c>
      <c r="YC478" s="6">
        <v>0.61049768518518521</v>
      </c>
      <c r="YD478" s="6">
        <v>0.2509837962962963</v>
      </c>
      <c r="YE478" s="6">
        <v>0.67434027777777783</v>
      </c>
      <c r="YF478" s="7">
        <v>0.98196759259259259</v>
      </c>
      <c r="YG478" s="6">
        <v>0.72307870370370375</v>
      </c>
      <c r="YH478" s="6">
        <v>0.4352199074074074</v>
      </c>
      <c r="YI478" s="6">
        <v>0.70781249999999996</v>
      </c>
      <c r="YJ478" s="6">
        <v>0.63159722222222225</v>
      </c>
      <c r="YK478" s="7">
        <v>1.1123032407407409</v>
      </c>
      <c r="YL478" s="6">
        <v>0.68043981481481486</v>
      </c>
      <c r="YM478" s="6">
        <v>1.0384490740740739</v>
      </c>
      <c r="YN478" s="6">
        <v>1.095</v>
      </c>
      <c r="YO478" s="6">
        <v>0.9623842592592593</v>
      </c>
      <c r="YP478" s="7">
        <v>0.63644675925925931</v>
      </c>
      <c r="YQ478" s="6">
        <v>0.98921296296296302</v>
      </c>
      <c r="YR478" s="6">
        <v>0.62626157407407412</v>
      </c>
      <c r="YS478" s="6">
        <v>0.60478009259259258</v>
      </c>
      <c r="YT478" s="6">
        <v>0.7933796296296296</v>
      </c>
      <c r="YU478" s="7">
        <v>0.43145833333333328</v>
      </c>
      <c r="YV478" s="6">
        <v>0.61185185185185187</v>
      </c>
      <c r="YW478" s="6">
        <v>1.1069791666666671</v>
      </c>
      <c r="YX478" s="6">
        <v>2.3506944444444441E-2</v>
      </c>
      <c r="YY478" s="6">
        <v>0.83817129629629628</v>
      </c>
      <c r="YZ478" s="7">
        <v>1.101898148148148</v>
      </c>
      <c r="ZA478" s="6">
        <v>0.46555555555555561</v>
      </c>
      <c r="ZB478" s="6">
        <v>0.6196180555555556</v>
      </c>
      <c r="ZC478" s="6">
        <v>0.61640046296296291</v>
      </c>
      <c r="ZD478" s="6">
        <v>1.1058101851851849</v>
      </c>
      <c r="ZE478" s="7">
        <v>1.1049652777777781</v>
      </c>
      <c r="ZF478" s="6">
        <v>1.178680555555556</v>
      </c>
      <c r="ZG478" s="6">
        <v>1.222523148148148</v>
      </c>
      <c r="ZI478" s="6">
        <v>0.46596064814814808</v>
      </c>
      <c r="ZJ478" s="7">
        <v>1.13744212962963</v>
      </c>
      <c r="ZK478" s="6">
        <v>0.70785879629629633</v>
      </c>
      <c r="ZL478" s="6">
        <v>0.49515046296296289</v>
      </c>
      <c r="ZM478" s="6">
        <v>0.62774305555555554</v>
      </c>
      <c r="ZN478" s="6">
        <v>0.6049768518518519</v>
      </c>
      <c r="ZO478" s="7">
        <v>1.1132175925925929</v>
      </c>
      <c r="ZP478" s="6">
        <v>0.75824074074074077</v>
      </c>
      <c r="ZQ478" s="6">
        <v>0.49524305555555548</v>
      </c>
      <c r="ZR478" s="6">
        <v>0.63619212962962968</v>
      </c>
      <c r="ZS478" s="6">
        <v>1.1178703703703701</v>
      </c>
      <c r="ZT478" s="7">
        <v>0.47902777777777777</v>
      </c>
      <c r="ZU478" s="6">
        <v>0.60824074074074075</v>
      </c>
      <c r="ZV478" s="6">
        <v>0.97802083333333334</v>
      </c>
      <c r="ZW478" s="6">
        <v>0.99611111111111106</v>
      </c>
      <c r="ZX478" s="6">
        <v>1.1133680555555561</v>
      </c>
      <c r="ZY478" s="7">
        <v>0.74049768518518522</v>
      </c>
      <c r="ZZ478" s="6">
        <v>0.91206018518518517</v>
      </c>
      <c r="AAA478" s="6">
        <v>0.60850694444444442</v>
      </c>
      <c r="AAB478" s="6">
        <v>1.115775462962963</v>
      </c>
      <c r="AAC478" s="6">
        <v>0.43431712962962971</v>
      </c>
      <c r="AAD478" s="7">
        <v>1.131377314814815</v>
      </c>
      <c r="AAE478" s="6">
        <v>0.76626157407407403</v>
      </c>
      <c r="AAF478" s="6">
        <v>0.60495370370370372</v>
      </c>
      <c r="AAG478" s="6">
        <v>0.36247685185185191</v>
      </c>
      <c r="AAH478" s="6">
        <v>1.0013773148148151</v>
      </c>
      <c r="AAI478" s="7">
        <v>0.59979166666666661</v>
      </c>
      <c r="AAJ478" s="6">
        <v>1.1257870370370371</v>
      </c>
      <c r="AAK478" s="6">
        <v>0.85140046296296301</v>
      </c>
      <c r="AAL478" s="6">
        <v>0.51112268518518522</v>
      </c>
      <c r="AAM478" s="6">
        <v>1.0640046296296299</v>
      </c>
      <c r="AAN478" s="7">
        <v>0.98906249999999996</v>
      </c>
      <c r="AAO478" s="6">
        <v>1.0683217592592591</v>
      </c>
      <c r="AAP478" s="6">
        <v>0.76005787037037043</v>
      </c>
      <c r="AAQ478" s="6">
        <v>0.6771180555555556</v>
      </c>
      <c r="AAR478" s="6">
        <v>0.69869212962962968</v>
      </c>
      <c r="AAS478" s="7">
        <v>1.2861458333333331</v>
      </c>
      <c r="AAT478" s="6">
        <v>1.0596296296296299</v>
      </c>
      <c r="AAU478" s="6">
        <v>1.061145833333333</v>
      </c>
      <c r="AAV478" s="6">
        <v>0.65337962962962959</v>
      </c>
      <c r="AAW478" s="6">
        <v>1.176157407407407</v>
      </c>
      <c r="AAX478" s="7">
        <v>0.2460069444444444</v>
      </c>
      <c r="AAY478" s="6">
        <v>8.3298611111111115E-2</v>
      </c>
      <c r="AAZ478" s="6">
        <v>1.1135416666666671</v>
      </c>
      <c r="ABA478" s="6">
        <v>1.1095254629629629</v>
      </c>
      <c r="ABB478" s="6">
        <v>1.206018518518519</v>
      </c>
      <c r="ABC478" s="7">
        <v>0.68612268518518515</v>
      </c>
      <c r="ABD478" s="6">
        <v>1.0148958333333331</v>
      </c>
      <c r="ABE478" s="6">
        <v>0.69878472222222221</v>
      </c>
      <c r="ABF478" s="6">
        <v>0.59417824074074077</v>
      </c>
      <c r="ABG478" s="6">
        <v>0.60837962962962966</v>
      </c>
      <c r="ABH478" s="7">
        <v>0.29630787037037037</v>
      </c>
      <c r="ABI478" s="6">
        <v>1.0776620370370369</v>
      </c>
      <c r="ABJ478" s="6">
        <v>0.75037037037037035</v>
      </c>
      <c r="ABK478" s="6">
        <v>0.83685185185185185</v>
      </c>
      <c r="ABL478" s="6">
        <v>0.59739583333333335</v>
      </c>
      <c r="ABM478" s="7">
        <v>0.77697916666666667</v>
      </c>
      <c r="ABN478" s="6">
        <v>0.61496527777777776</v>
      </c>
      <c r="ABO478" s="6">
        <v>0.78690972222222222</v>
      </c>
      <c r="ABP478" s="6">
        <v>0.59771990740740744</v>
      </c>
      <c r="ABQ478" s="6">
        <v>0.77621527777777777</v>
      </c>
      <c r="ABR478" s="7">
        <v>1.0469097222222219</v>
      </c>
      <c r="ABS478" s="6">
        <v>1.212881944444445</v>
      </c>
      <c r="ABT478" s="6">
        <v>0.59091435185185182</v>
      </c>
      <c r="ABU478" s="6">
        <v>0.42907407407407411</v>
      </c>
      <c r="ABV478" s="6">
        <v>0.62206018518518513</v>
      </c>
      <c r="ABW478" s="7">
        <v>1.006793981481481</v>
      </c>
      <c r="ABX478" s="6">
        <v>0.75300925925925921</v>
      </c>
      <c r="ABY478" s="6">
        <v>1.112905092592593</v>
      </c>
      <c r="ABZ478" s="6">
        <v>0.19799768518518521</v>
      </c>
      <c r="ACA478" s="6">
        <v>0.59777777777777774</v>
      </c>
      <c r="ACB478" s="7">
        <v>1.001354166666667</v>
      </c>
      <c r="ACC478" s="6">
        <v>0.92888888888888888</v>
      </c>
      <c r="ACD478" s="6">
        <v>0.99251157407407409</v>
      </c>
      <c r="ACE478" s="6">
        <v>0.61679398148148146</v>
      </c>
      <c r="ACF478" s="6">
        <v>0.8563425925925926</v>
      </c>
      <c r="ACG478" s="7">
        <v>0.95231481481481484</v>
      </c>
      <c r="ACH478" s="6">
        <v>0.64645833333333336</v>
      </c>
      <c r="ACI478" s="6">
        <v>0.68559027777777781</v>
      </c>
      <c r="ACJ478" s="6">
        <v>1.059155092592593</v>
      </c>
      <c r="ACK478" s="6">
        <v>1.020439814814815</v>
      </c>
      <c r="ACL478" s="7">
        <v>0.57246527777777778</v>
      </c>
      <c r="ACM478" s="6">
        <v>0.61006944444444444</v>
      </c>
      <c r="ACN478" s="6">
        <v>0.68972222222222224</v>
      </c>
      <c r="ACO478" s="6">
        <v>0.84893518518518518</v>
      </c>
      <c r="ACP478" s="6">
        <v>0.78732638888888884</v>
      </c>
      <c r="ACQ478" s="7">
        <v>0.24212962962962961</v>
      </c>
      <c r="ACR478" s="6">
        <v>0.4909722222222222</v>
      </c>
      <c r="ACS478" s="6">
        <v>0.60390046296296296</v>
      </c>
      <c r="ACT478" s="6">
        <v>0.43182870370370369</v>
      </c>
      <c r="ACU478" s="6">
        <v>0.84552083333333339</v>
      </c>
      <c r="ACV478" s="7">
        <v>0.69685185185185183</v>
      </c>
      <c r="ACW478" s="6">
        <v>0.81489583333333337</v>
      </c>
      <c r="ACX478" s="6">
        <v>0.60761574074074076</v>
      </c>
      <c r="ACY478" s="6">
        <v>0.84952546296296294</v>
      </c>
      <c r="ACZ478" s="6">
        <v>0.57484953703703701</v>
      </c>
      <c r="ADA478" s="7">
        <v>0.34020833333333328</v>
      </c>
      <c r="ADB478" s="6">
        <v>0.44322916666666667</v>
      </c>
      <c r="ADC478" s="6">
        <v>0.61593750000000003</v>
      </c>
      <c r="ADD478" s="6">
        <v>0.59983796296296299</v>
      </c>
      <c r="ADE478" s="6">
        <v>0.73443287037037042</v>
      </c>
      <c r="ADF478" s="7">
        <v>0.31256944444444451</v>
      </c>
      <c r="ADG478" s="6">
        <v>0.80262731481481486</v>
      </c>
      <c r="ADH478" s="6">
        <v>0.2784490740740741</v>
      </c>
      <c r="ADI478" s="6">
        <v>0.77357638888888891</v>
      </c>
      <c r="ADJ478" s="6">
        <v>0.41840277777777779</v>
      </c>
      <c r="ADK478" s="7">
        <v>0.50141203703703707</v>
      </c>
      <c r="ADL478" s="6">
        <v>0.58998842592592593</v>
      </c>
      <c r="ADM478" s="6">
        <v>0.62238425925925922</v>
      </c>
      <c r="ADN478" s="6">
        <v>0.66591435185185188</v>
      </c>
      <c r="ADO478" s="6">
        <v>0.76729166666666671</v>
      </c>
      <c r="ADP478" s="7">
        <v>0.61243055555555559</v>
      </c>
      <c r="ADQ478" s="6">
        <v>0.78741898148148148</v>
      </c>
      <c r="ADR478" s="6">
        <v>0.76752314814814815</v>
      </c>
      <c r="ADS478" s="6">
        <v>0.74516203703703698</v>
      </c>
      <c r="ADT478" s="6">
        <v>0.64225694444444448</v>
      </c>
      <c r="ADU478" s="7">
        <v>0.52140046296296294</v>
      </c>
      <c r="ADV478" s="6">
        <v>0.78053240740740737</v>
      </c>
      <c r="ADW478" s="6">
        <v>0.76059027777777777</v>
      </c>
      <c r="ADX478" s="6">
        <v>0.75761574074074078</v>
      </c>
      <c r="ADY478" s="6">
        <v>0.47171296296296289</v>
      </c>
      <c r="ADZ478" s="7">
        <v>0.26957175925925919</v>
      </c>
      <c r="AEA478" s="6">
        <v>0.77853009259259254</v>
      </c>
      <c r="AEB478" s="6">
        <v>0.99563657407407402</v>
      </c>
      <c r="AEC478" s="6">
        <v>0.61346064814814816</v>
      </c>
      <c r="AED478" s="6">
        <v>0.66</v>
      </c>
      <c r="AEE478" s="7">
        <v>0.78812499999999996</v>
      </c>
      <c r="AEF478" s="6">
        <v>0.6100578703703704</v>
      </c>
      <c r="AEG478" s="6">
        <v>0.81265046296296295</v>
      </c>
      <c r="AEH478" s="6">
        <v>0.1620833333333333</v>
      </c>
      <c r="AEI478" s="6">
        <v>0.7204976851851852</v>
      </c>
      <c r="AEJ478" s="7">
        <v>0.61576388888888889</v>
      </c>
      <c r="AEK478" s="6">
        <v>0.76379629629629631</v>
      </c>
      <c r="AEL478" s="6">
        <v>0.6660300925925926</v>
      </c>
      <c r="AEM478" s="6">
        <v>1.034467592592593</v>
      </c>
      <c r="AEN478" s="6">
        <v>0.9186805555555555</v>
      </c>
      <c r="AEO478" s="7">
        <v>0.67972222222222223</v>
      </c>
      <c r="AEP478" s="6">
        <v>1.088518518518518</v>
      </c>
      <c r="AEQ478" s="6">
        <v>0.47636574074074067</v>
      </c>
      <c r="AER478" s="6">
        <v>1.033668981481481</v>
      </c>
      <c r="AES478" s="6">
        <v>0.77553240740740736</v>
      </c>
      <c r="AET478" s="7">
        <v>0.43236111111111108</v>
      </c>
      <c r="AEU478" s="6">
        <v>0.69684027777777779</v>
      </c>
      <c r="AEV478" s="6">
        <v>1.1135300925925931</v>
      </c>
      <c r="AEW478" s="6">
        <v>0.85052083333333328</v>
      </c>
      <c r="AEX478" s="6">
        <v>0.78587962962962965</v>
      </c>
      <c r="AEY478" s="7">
        <v>0.48391203703703711</v>
      </c>
      <c r="AEZ478" s="6">
        <v>1.0591782407407411</v>
      </c>
      <c r="AFA478" s="6">
        <v>0.61839120370370371</v>
      </c>
      <c r="AFB478" s="6">
        <v>0.43909722222222219</v>
      </c>
      <c r="AFC478" s="6">
        <v>0.45150462962962962</v>
      </c>
      <c r="AFD478" s="7">
        <v>0.68861111111111106</v>
      </c>
      <c r="AFE478" s="6">
        <v>0.77400462962962968</v>
      </c>
      <c r="AFF478" s="6">
        <v>0.73593750000000002</v>
      </c>
      <c r="AFG478" s="6">
        <v>1.212858796296296</v>
      </c>
      <c r="AFH478" s="6">
        <v>0.71122685185185186</v>
      </c>
      <c r="AFI478" s="7">
        <v>0.61140046296296291</v>
      </c>
      <c r="AFJ478" s="6">
        <v>0.79312499999999997</v>
      </c>
      <c r="AFK478" s="6">
        <v>0.26857638888888891</v>
      </c>
      <c r="AFL478" s="6">
        <v>1.2211458333333329</v>
      </c>
      <c r="AFM478" s="6">
        <v>0.77334490740740736</v>
      </c>
      <c r="AFN478" s="7">
        <v>1.051631944444444</v>
      </c>
      <c r="AFO478" s="6">
        <v>1.1453472222222221</v>
      </c>
      <c r="AFP478" s="6">
        <v>0.61094907407407406</v>
      </c>
      <c r="AFQ478" s="6">
        <v>0.60184027777777782</v>
      </c>
      <c r="AFR478" s="6">
        <v>0.8417013888888889</v>
      </c>
      <c r="AFS478" s="7">
        <v>0.59416666666666662</v>
      </c>
      <c r="AFT478" s="6">
        <v>0.59744212962962961</v>
      </c>
      <c r="AFU478" s="6">
        <v>0.58891203703703698</v>
      </c>
      <c r="AFV478" s="6">
        <v>0.45940972222222221</v>
      </c>
      <c r="AFW478" s="6">
        <v>0.9722453703703704</v>
      </c>
      <c r="AFX478" s="7">
        <v>0.43285879629629631</v>
      </c>
      <c r="AFY478" s="6">
        <v>0.57964120370370376</v>
      </c>
      <c r="AFZ478" s="6">
        <v>0.56135416666666671</v>
      </c>
      <c r="AGA478" s="6">
        <v>1.1654398148148151</v>
      </c>
      <c r="AGB478" s="6">
        <v>0.61371527777777779</v>
      </c>
      <c r="AGC478" s="7">
        <v>0.7757060185185185</v>
      </c>
      <c r="AGD478" s="6">
        <v>0.78914351851851849</v>
      </c>
      <c r="AGE478" s="6">
        <v>0.62118055555555551</v>
      </c>
      <c r="AGF478" s="6">
        <v>1.0023842592592589</v>
      </c>
      <c r="AGG478" s="6">
        <v>1.1110995370370369</v>
      </c>
      <c r="AGH478" s="7">
        <v>1.1197800925925929</v>
      </c>
      <c r="AGI478" s="6">
        <v>0.85395833333333337</v>
      </c>
      <c r="AGJ478" s="6">
        <v>0.45814814814814808</v>
      </c>
      <c r="AGK478" s="6">
        <v>0.73347222222222219</v>
      </c>
      <c r="AGL478" s="6">
        <v>0.78524305555555551</v>
      </c>
      <c r="AGM478" s="7">
        <v>1.1311574074074069</v>
      </c>
      <c r="AGN478" s="6">
        <v>1.052337962962963</v>
      </c>
      <c r="AGO478" s="6">
        <v>0.46704861111111112</v>
      </c>
      <c r="AGP478" s="6">
        <v>0.96787037037037038</v>
      </c>
      <c r="AGQ478" s="6">
        <v>1.109375</v>
      </c>
      <c r="AGR478" s="7">
        <v>0.78971064814814818</v>
      </c>
      <c r="AGS478" s="6">
        <v>1.1375</v>
      </c>
      <c r="AGT478" s="6">
        <v>0.42305555555555557</v>
      </c>
      <c r="AGU478" s="6">
        <v>0.50363425925925931</v>
      </c>
      <c r="AGV478" s="6">
        <v>1.029664351851852</v>
      </c>
      <c r="AGW478" s="7">
        <v>0.78893518518518524</v>
      </c>
      <c r="AGX478" s="6">
        <v>0.80800925925925926</v>
      </c>
      <c r="AGY478" s="6">
        <v>1.131331018518519</v>
      </c>
      <c r="AGZ478" s="6">
        <v>1.1531134259259259</v>
      </c>
      <c r="AHA478" s="6">
        <v>0.99251157407407409</v>
      </c>
      <c r="AHB478" s="7">
        <v>1.1945949074074069</v>
      </c>
      <c r="AHC478" s="6">
        <v>0.8265393518518519</v>
      </c>
      <c r="AHD478" s="6">
        <v>0.2744212962962963</v>
      </c>
      <c r="AHE478" s="6">
        <v>0.62024305555555559</v>
      </c>
      <c r="AHF478" s="6">
        <v>0.47180555555555548</v>
      </c>
      <c r="AHG478" s="7">
        <v>0.47361111111111109</v>
      </c>
      <c r="AHH478" s="6">
        <v>0.46438657407407408</v>
      </c>
      <c r="AHI478" s="6">
        <v>0.66506944444444449</v>
      </c>
      <c r="AHJ478" s="6">
        <v>0.47342592592592592</v>
      </c>
      <c r="AHK478" s="6">
        <v>1.1074768518518521</v>
      </c>
      <c r="AHL478" s="7">
        <v>1.160532407407407</v>
      </c>
      <c r="AHM478" s="6">
        <v>0.94800925925925927</v>
      </c>
      <c r="AHN478" s="6">
        <v>0.46149305555555548</v>
      </c>
      <c r="AHO478" s="6">
        <v>1.6018518518518519E-2</v>
      </c>
      <c r="AHP478" s="6">
        <v>0.62429398148148152</v>
      </c>
      <c r="AHQ478" s="7">
        <v>0.70715277777777774</v>
      </c>
      <c r="AHR478" s="6">
        <v>0.6711111111111111</v>
      </c>
      <c r="AHS478" s="6">
        <v>1.016296296296296</v>
      </c>
      <c r="AHT478" s="6">
        <v>0.78918981481481476</v>
      </c>
      <c r="AHU478" s="6">
        <v>1.1374768518518521</v>
      </c>
      <c r="AHV478" s="7">
        <v>0.38685185185185178</v>
      </c>
      <c r="AHW478" s="6">
        <v>0.61504629629629626</v>
      </c>
      <c r="AHX478" s="6">
        <v>0.98417824074074078</v>
      </c>
      <c r="AHY478" s="6">
        <v>1.0823495370370371</v>
      </c>
      <c r="AHZ478" s="6">
        <v>0.74608796296296298</v>
      </c>
      <c r="AIA478" s="7">
        <v>1.1249537037037041</v>
      </c>
      <c r="AIB478" s="6">
        <v>0.85211805555555553</v>
      </c>
      <c r="AIC478" s="6">
        <v>1.102488425925926</v>
      </c>
      <c r="AID478" s="6">
        <v>0.41149305555555549</v>
      </c>
      <c r="AIE478" s="6">
        <v>0.6894675925925926</v>
      </c>
      <c r="AIF478" s="7">
        <v>0.49636574074074069</v>
      </c>
      <c r="AIG478" s="6">
        <v>0.75337962962962968</v>
      </c>
      <c r="AIH478" s="6">
        <v>0.62962962962962965</v>
      </c>
      <c r="AII478" s="6">
        <v>0.61181712962962964</v>
      </c>
      <c r="AIJ478" s="6">
        <v>0.42265046296296288</v>
      </c>
      <c r="AIK478" s="7">
        <v>0.46635416666666668</v>
      </c>
      <c r="AIL478" s="6">
        <v>1.1108333333333329</v>
      </c>
      <c r="AIM478" s="6">
        <v>0.77768518518518515</v>
      </c>
      <c r="AIN478" s="6">
        <v>1.1080787037037041</v>
      </c>
      <c r="AIO478" s="6">
        <v>0.59868055555555555</v>
      </c>
      <c r="AIP478" s="7">
        <v>1.0447106481481481</v>
      </c>
      <c r="AIQ478" s="6">
        <v>0.72190972222222227</v>
      </c>
      <c r="AIR478" s="6">
        <v>0.82453703703703707</v>
      </c>
      <c r="AIS478" s="6">
        <v>0.61627314814814815</v>
      </c>
      <c r="AIT478" s="6">
        <v>0.74068287037037039</v>
      </c>
      <c r="AIU478" s="7">
        <v>0.70229166666666665</v>
      </c>
      <c r="AIV478" s="6">
        <v>0.63818287037037036</v>
      </c>
      <c r="AIW478" s="6">
        <v>0.52054398148148151</v>
      </c>
      <c r="AIX478" s="6">
        <v>0.56188657407407405</v>
      </c>
      <c r="AIY478" s="6">
        <v>1.143148148148148</v>
      </c>
      <c r="AIZ478" s="7">
        <v>1.0618749999999999</v>
      </c>
      <c r="AJA478" s="6">
        <v>0.69349537037037035</v>
      </c>
      <c r="AJB478" s="6">
        <v>0.64340277777777777</v>
      </c>
      <c r="AJC478" s="6">
        <v>0.44959490740740737</v>
      </c>
      <c r="AJD478" s="6">
        <v>1.1078356481481479</v>
      </c>
      <c r="AJE478" s="7">
        <v>1.072997685185185</v>
      </c>
      <c r="AJF478" s="6">
        <v>0.74915509259259261</v>
      </c>
      <c r="AJG478" s="6">
        <v>1.205972222222222</v>
      </c>
      <c r="AJH478" s="6">
        <v>0.8117361111111111</v>
      </c>
      <c r="AJI478" s="6">
        <v>0.84761574074074075</v>
      </c>
      <c r="AJJ478" s="7">
        <v>1.179027777777778</v>
      </c>
      <c r="AJK478" s="6">
        <v>1.1051504629629629</v>
      </c>
      <c r="AJL478" s="6">
        <v>1.0541319444444439</v>
      </c>
      <c r="AJM478" s="6">
        <v>1.1409143518518521</v>
      </c>
      <c r="AJN478" s="6">
        <v>0.8442708333333333</v>
      </c>
      <c r="AJO478" s="7">
        <v>0.54737268518518523</v>
      </c>
      <c r="AJP478" s="6">
        <v>0.81304398148148149</v>
      </c>
      <c r="AJQ478" s="6">
        <v>0.69410879629629629</v>
      </c>
      <c r="AJR478" s="6">
        <v>0.67130787037037032</v>
      </c>
      <c r="AJS478" s="6">
        <v>0.67748842592592595</v>
      </c>
      <c r="AJT478" s="7">
        <v>1.10724537037037</v>
      </c>
      <c r="AJU478" s="6">
        <v>1.105752314814815</v>
      </c>
      <c r="AJV478" s="6">
        <v>1.0938888888888889</v>
      </c>
      <c r="AJW478" s="6">
        <v>0.67656249999999996</v>
      </c>
      <c r="AJX478" s="6">
        <v>0.84723379629629625</v>
      </c>
      <c r="AJY478" s="7">
        <v>0.61167824074074073</v>
      </c>
      <c r="AJZ478" s="6">
        <v>0.6071643518518518</v>
      </c>
      <c r="AKA478" s="6">
        <v>0.46490740740740738</v>
      </c>
      <c r="AKB478" s="6">
        <v>0.63061342592592595</v>
      </c>
      <c r="AKC478" s="6">
        <v>1.1553703703703699</v>
      </c>
      <c r="AKD478" s="7">
        <v>1.1416898148148149</v>
      </c>
      <c r="AKE478" s="6">
        <v>0.27163194444444438</v>
      </c>
      <c r="AKF478" s="6">
        <v>0.67701388888888892</v>
      </c>
      <c r="AKG478" s="6">
        <v>0.94916666666666671</v>
      </c>
      <c r="AKH478" s="6">
        <v>1.1084143518518521</v>
      </c>
      <c r="AKI478" s="7">
        <v>1.1107523148148151</v>
      </c>
      <c r="AKJ478" s="6">
        <v>1.0997337962962961</v>
      </c>
      <c r="AKK478" s="6">
        <v>0.6978240740740741</v>
      </c>
      <c r="AKL478" s="6">
        <v>0.28100694444444452</v>
      </c>
      <c r="AKM478" s="6">
        <v>0.82986111111111116</v>
      </c>
      <c r="AKN478" s="7">
        <v>1.165509259259259E-2</v>
      </c>
      <c r="AKO478" s="6">
        <v>0.61537037037037035</v>
      </c>
      <c r="AKP478" s="6">
        <v>1.1446875000000001</v>
      </c>
      <c r="AKQ478" s="6">
        <v>1.209733796296296</v>
      </c>
      <c r="AKR478" s="6">
        <v>0.67696759259259254</v>
      </c>
      <c r="AKS478" s="7">
        <v>1.0606018518518521</v>
      </c>
      <c r="AKT478" s="6">
        <v>1.104606481481482</v>
      </c>
      <c r="AKU478" s="6">
        <v>0.61081018518518515</v>
      </c>
      <c r="AKV478" s="6">
        <v>0.3712152777777778</v>
      </c>
      <c r="AKW478" s="6">
        <v>0.38743055555555561</v>
      </c>
      <c r="AKX478" s="7">
        <v>1.0165856481481479</v>
      </c>
      <c r="AKY478" s="6">
        <v>1.1184027777777781</v>
      </c>
      <c r="AKZ478" s="6">
        <v>1.017060185185185</v>
      </c>
      <c r="ALA478" s="6">
        <v>0.93688657407407405</v>
      </c>
      <c r="ALB478" s="6">
        <v>0.62173611111111116</v>
      </c>
      <c r="ALC478" s="7">
        <v>0.71214120370370371</v>
      </c>
      <c r="ALD478" s="6">
        <v>1.177083333333333</v>
      </c>
      <c r="ALE478" s="6">
        <v>0.43810185185185191</v>
      </c>
      <c r="ALF478" s="6">
        <v>0.75170138888888893</v>
      </c>
      <c r="ALG478" s="6">
        <v>0.67113425925925929</v>
      </c>
      <c r="ALH478" s="7">
        <v>1.1055671296296301</v>
      </c>
      <c r="ALI478" s="6">
        <v>0.61034722222222226</v>
      </c>
      <c r="ALJ478" s="6">
        <v>0.88631944444444444</v>
      </c>
      <c r="ALK478" s="6">
        <v>0.70524305555555555</v>
      </c>
      <c r="ALL478" s="6">
        <v>0.60706018518518523</v>
      </c>
      <c r="ALM478" s="7">
        <v>0.57914351851851853</v>
      </c>
    </row>
    <row r="479" spans="1:1001" x14ac:dyDescent="0.45">
      <c r="A479" s="1" t="s">
        <v>478</v>
      </c>
      <c r="B479" s="6">
        <v>0.67667824074074079</v>
      </c>
      <c r="C479" s="6">
        <v>0.25230324074074068</v>
      </c>
      <c r="D479" s="6">
        <v>1.241354166666667</v>
      </c>
      <c r="E479" s="6">
        <v>1.2937384259259259</v>
      </c>
      <c r="F479" s="7">
        <v>0.28403935185185192</v>
      </c>
      <c r="G479" s="6">
        <v>1.4794328703703701</v>
      </c>
      <c r="H479" s="6">
        <v>1.0709953703703701</v>
      </c>
      <c r="I479" s="6">
        <v>0.68743055555555554</v>
      </c>
      <c r="J479" s="6">
        <v>0.51980324074074069</v>
      </c>
      <c r="K479" s="7">
        <v>1.3542013888888891</v>
      </c>
      <c r="L479" s="6">
        <v>0.7978587962962963</v>
      </c>
      <c r="M479" s="6">
        <v>0.24096064814814819</v>
      </c>
      <c r="N479" s="6">
        <v>1.484953703703704E-2</v>
      </c>
      <c r="O479" s="6">
        <v>0.76821759259259259</v>
      </c>
      <c r="P479" s="7">
        <v>1.8240740740740741E-2</v>
      </c>
      <c r="Q479" s="6">
        <v>1.451712962962963</v>
      </c>
      <c r="R479" s="6">
        <v>0.73868055555555556</v>
      </c>
      <c r="S479" s="6">
        <v>1.429027777777778</v>
      </c>
      <c r="T479" s="6">
        <v>0.74275462962962968</v>
      </c>
      <c r="U479" s="7">
        <v>1.0921296296296299</v>
      </c>
      <c r="V479" s="6">
        <v>0.72100694444444446</v>
      </c>
      <c r="W479" s="6">
        <v>1.091550925925926</v>
      </c>
      <c r="X479" s="6">
        <v>1.3596874999999999</v>
      </c>
      <c r="Y479" s="6">
        <v>1.186342592592593E-2</v>
      </c>
      <c r="Z479" s="7">
        <v>2.3509375000000001</v>
      </c>
      <c r="AA479" s="6">
        <v>1.103425925925926</v>
      </c>
      <c r="AB479" s="6">
        <v>1.0810416666666669</v>
      </c>
      <c r="AC479" s="6">
        <v>1.2034837962962961</v>
      </c>
      <c r="AD479" s="6">
        <v>0.30458333333333332</v>
      </c>
      <c r="AE479" s="7">
        <v>0.28307870370370369</v>
      </c>
      <c r="AF479" s="6">
        <v>1.3093634259259259</v>
      </c>
      <c r="AG479" s="6">
        <v>1.2854976851851849</v>
      </c>
      <c r="AH479" s="6">
        <v>5.5081018518518522E-2</v>
      </c>
      <c r="AI479" s="6">
        <v>1.0771759259259259</v>
      </c>
      <c r="AJ479" s="7">
        <v>1.203460648148148</v>
      </c>
      <c r="AK479" s="6">
        <v>1.592592592592593E-2</v>
      </c>
      <c r="AL479" s="6">
        <v>0.30127314814814821</v>
      </c>
      <c r="AM479" s="6">
        <v>0.7129861111111111</v>
      </c>
      <c r="AN479" s="6">
        <v>1.352384259259259</v>
      </c>
      <c r="AO479" s="7">
        <v>1.117881944444445</v>
      </c>
      <c r="AP479" s="6">
        <v>0.6141550925925926</v>
      </c>
      <c r="AQ479" s="6">
        <v>1.192789351851852</v>
      </c>
      <c r="AR479" s="6">
        <v>1.3644791666666669</v>
      </c>
      <c r="AS479" s="6">
        <v>1.486979166666667</v>
      </c>
      <c r="AT479" s="7">
        <v>0.77266203703703706</v>
      </c>
      <c r="AU479" s="6">
        <v>1.122569444444445</v>
      </c>
      <c r="AV479" s="6">
        <v>1.072719907407407</v>
      </c>
      <c r="AW479" s="6">
        <v>0.8649768518518518</v>
      </c>
      <c r="AX479" s="6">
        <v>1.0098495370370371</v>
      </c>
      <c r="AY479" s="7">
        <v>0.62831018518518522</v>
      </c>
      <c r="AZ479" s="6">
        <v>1.1147106481481479</v>
      </c>
      <c r="BA479" s="6">
        <v>0.75152777777777779</v>
      </c>
      <c r="BB479" s="6">
        <v>0.2290972222222222</v>
      </c>
      <c r="BC479" s="6">
        <v>1.3622685185185191E-2</v>
      </c>
      <c r="BD479" s="7">
        <v>9.5787037037037032E-2</v>
      </c>
      <c r="BE479" s="6">
        <v>9.7106481481481488E-3</v>
      </c>
      <c r="BF479" s="6">
        <v>1.384733796296296</v>
      </c>
      <c r="BG479" s="6">
        <v>1.612708333333333</v>
      </c>
      <c r="BH479" s="6">
        <v>0.90472222222222221</v>
      </c>
      <c r="BI479" s="7">
        <v>0.83684027777777781</v>
      </c>
      <c r="BJ479" s="6">
        <v>1.1710763888888891</v>
      </c>
      <c r="BK479" s="6">
        <v>1.48318287037037</v>
      </c>
      <c r="BL479" s="6">
        <v>1.4851736111111109</v>
      </c>
      <c r="BM479" s="6">
        <v>0.76943287037037034</v>
      </c>
      <c r="BN479" s="7">
        <v>0.81085648148148148</v>
      </c>
      <c r="BO479" s="6">
        <v>1.140023148148148</v>
      </c>
      <c r="BP479" s="6">
        <v>0.73829861111111106</v>
      </c>
      <c r="BQ479" s="6">
        <v>0.71491898148148147</v>
      </c>
      <c r="BR479" s="6">
        <v>1.407083333333333</v>
      </c>
      <c r="BS479" s="7">
        <v>0.87967592592592592</v>
      </c>
      <c r="BT479" s="6">
        <v>0.98388888888888892</v>
      </c>
      <c r="BU479" s="6">
        <v>4.340277777777778E-3</v>
      </c>
      <c r="BV479" s="6">
        <v>0.95328703703703699</v>
      </c>
      <c r="BW479" s="6">
        <v>0.6416087962962963</v>
      </c>
      <c r="BX479" s="7">
        <v>1.4908796296296301</v>
      </c>
      <c r="BY479" s="6">
        <v>0.29170138888888891</v>
      </c>
      <c r="BZ479" s="6">
        <v>1.1090277777777779</v>
      </c>
      <c r="CA479" s="6">
        <v>1.358622685185185</v>
      </c>
      <c r="CB479" s="6">
        <v>1.43412037037037</v>
      </c>
      <c r="CC479" s="7">
        <v>0.6973611111111111</v>
      </c>
      <c r="CD479" s="6">
        <v>0.94442129629629634</v>
      </c>
      <c r="CE479" s="6">
        <v>1.36837962962963</v>
      </c>
      <c r="CF479" s="6">
        <v>0.96157407407407403</v>
      </c>
      <c r="CG479" s="6">
        <v>0.80791666666666662</v>
      </c>
      <c r="CH479" s="7">
        <v>1.0611111111111109</v>
      </c>
      <c r="CI479" s="6">
        <v>1.4850115740740739</v>
      </c>
      <c r="CJ479" s="6">
        <v>1.071087962962963</v>
      </c>
      <c r="CK479" s="6">
        <v>1.0832060185185191</v>
      </c>
      <c r="CL479" s="6">
        <v>1.086446759259259</v>
      </c>
      <c r="CM479" s="7">
        <v>1.055949074074074</v>
      </c>
      <c r="CN479" s="6">
        <v>1.423217592592593</v>
      </c>
      <c r="CO479" s="6">
        <v>0.60829861111111116</v>
      </c>
      <c r="CP479" s="6">
        <v>1.1099421296296299</v>
      </c>
      <c r="CQ479" s="6">
        <v>1.4046412037037039</v>
      </c>
      <c r="CR479" s="7">
        <v>1.493101851851852</v>
      </c>
      <c r="CS479" s="6">
        <v>0.78486111111111112</v>
      </c>
      <c r="CT479" s="6">
        <v>1.591898148148148</v>
      </c>
      <c r="CU479" s="6">
        <v>0.62656250000000002</v>
      </c>
      <c r="CV479" s="6">
        <v>1.368865740740741</v>
      </c>
      <c r="CW479" s="7">
        <v>1.0256597222222219</v>
      </c>
      <c r="CX479" s="6">
        <v>1.4123263888888891</v>
      </c>
      <c r="CY479" s="6">
        <v>1.325231481481481</v>
      </c>
      <c r="CZ479" s="6">
        <v>1.3008912037037039</v>
      </c>
      <c r="DA479" s="6">
        <v>1.4922106481481481</v>
      </c>
      <c r="DB479" s="7">
        <v>0.2744328703703704</v>
      </c>
      <c r="DC479" s="6">
        <v>1.488483796296296</v>
      </c>
      <c r="DD479" s="6">
        <v>1.5101157407407411</v>
      </c>
      <c r="DE479" s="6">
        <v>1.531666666666667</v>
      </c>
      <c r="DF479" s="6">
        <v>1.5858912037037041</v>
      </c>
      <c r="DG479" s="7">
        <v>0.8947222222222222</v>
      </c>
      <c r="DH479" s="6">
        <v>1.0808449074074069</v>
      </c>
      <c r="DI479" s="6">
        <v>1.589606481481481</v>
      </c>
      <c r="DJ479" s="6">
        <v>1.490775462962963</v>
      </c>
      <c r="DK479" s="6">
        <v>1.061631944444444</v>
      </c>
      <c r="DL479" s="7">
        <v>0.62214120370370374</v>
      </c>
      <c r="DM479" s="6">
        <v>0.87087962962962961</v>
      </c>
      <c r="DN479" s="6">
        <v>1.490844907407407</v>
      </c>
      <c r="DO479" s="6">
        <v>0.77803240740740742</v>
      </c>
      <c r="DP479" s="6">
        <v>0.22143518518518521</v>
      </c>
      <c r="DQ479" s="7">
        <v>7.7777777777777784E-3</v>
      </c>
      <c r="DR479" s="6">
        <v>1.348356481481481</v>
      </c>
      <c r="DS479" s="6">
        <v>1.9282407407407411E-2</v>
      </c>
      <c r="DT479" s="6">
        <v>0.87582175925925931</v>
      </c>
      <c r="DU479" s="6">
        <v>1.2728587962962961</v>
      </c>
      <c r="DV479" s="7">
        <v>1.0763425925925929</v>
      </c>
      <c r="DW479" s="6">
        <v>1.4905671296296299</v>
      </c>
      <c r="DX479" s="6">
        <v>0.62232638888888892</v>
      </c>
      <c r="DY479" s="6">
        <v>4.2418981481481481E-2</v>
      </c>
      <c r="DZ479" s="6">
        <v>1.5946875</v>
      </c>
      <c r="EA479" s="7">
        <v>1.450115740740741</v>
      </c>
      <c r="EB479" s="6">
        <v>1.489293981481481</v>
      </c>
      <c r="EC479" s="6">
        <v>1.2128356481481479</v>
      </c>
      <c r="ED479" s="6">
        <v>1.226469907407407</v>
      </c>
      <c r="EE479" s="6">
        <v>1.395648148148148</v>
      </c>
      <c r="EF479" s="7">
        <v>4.6192129629629632E-2</v>
      </c>
      <c r="EG479" s="6">
        <v>1.096099537037037</v>
      </c>
      <c r="EH479" s="6">
        <v>0.30336805555555563</v>
      </c>
      <c r="EI479" s="6">
        <v>1.4438541666666671</v>
      </c>
      <c r="EJ479" s="6">
        <v>0.72987268518518522</v>
      </c>
      <c r="EK479" s="7">
        <v>8.726851851851852E-3</v>
      </c>
      <c r="EL479" s="6">
        <v>0.35516203703703703</v>
      </c>
      <c r="EM479" s="6">
        <v>1.3131365740740739</v>
      </c>
      <c r="EN479" s="6">
        <v>0.28131944444444451</v>
      </c>
      <c r="EO479" s="6">
        <v>0.32070601851851849</v>
      </c>
      <c r="EP479" s="7">
        <v>0.7245949074074074</v>
      </c>
      <c r="EQ479" s="6">
        <v>0.63540509259259259</v>
      </c>
      <c r="ER479" s="6">
        <v>0.27809027777777778</v>
      </c>
      <c r="ES479" s="6">
        <v>0.32739583333333327</v>
      </c>
      <c r="ET479" s="6">
        <v>5.2291666666666667E-2</v>
      </c>
      <c r="EU479" s="7">
        <v>0.72210648148148149</v>
      </c>
      <c r="EV479" s="6">
        <v>0.76157407407407407</v>
      </c>
      <c r="EW479" s="6">
        <v>1.1599074074074069</v>
      </c>
      <c r="EX479" s="6">
        <v>0.62412037037037038</v>
      </c>
      <c r="EY479" s="6">
        <v>1.333969907407407</v>
      </c>
      <c r="EZ479" s="7">
        <v>0.23704861111111111</v>
      </c>
      <c r="FA479" s="6">
        <v>5.2199074074074066E-3</v>
      </c>
      <c r="FB479" s="6">
        <v>1.054918981481481</v>
      </c>
      <c r="FC479" s="6">
        <v>0.25858796296296288</v>
      </c>
      <c r="FD479" s="6">
        <v>1.299305555555555</v>
      </c>
      <c r="FE479" s="7">
        <v>1.287476851851852</v>
      </c>
      <c r="FF479" s="6">
        <v>1.119699074074074</v>
      </c>
      <c r="FG479" s="6">
        <v>1.263784722222222</v>
      </c>
      <c r="FH479" s="6">
        <v>1.259155092592593</v>
      </c>
      <c r="FI479" s="6">
        <v>1.0583449074074069</v>
      </c>
      <c r="FJ479" s="7">
        <v>1.3568171296296301</v>
      </c>
      <c r="FK479" s="6">
        <v>1.450277777777778</v>
      </c>
      <c r="FL479" s="6">
        <v>1.362407407407408</v>
      </c>
      <c r="FM479" s="6">
        <v>1.027106481481481</v>
      </c>
      <c r="FN479" s="6">
        <v>0.68641203703703701</v>
      </c>
      <c r="FO479" s="7">
        <v>1.105243055555555</v>
      </c>
      <c r="FP479" s="6">
        <v>0.37314814814814817</v>
      </c>
      <c r="FQ479" s="6">
        <v>1.546631944444445</v>
      </c>
      <c r="FR479" s="6">
        <v>1.6261574074074071E-2</v>
      </c>
      <c r="FS479" s="6">
        <v>1.6446759259259262E-2</v>
      </c>
      <c r="FT479" s="7">
        <v>7.6180555555555557E-2</v>
      </c>
      <c r="FU479" s="6">
        <v>1.1077083333333331</v>
      </c>
      <c r="FV479" s="6">
        <v>1.108356481481481</v>
      </c>
      <c r="FW479" s="6">
        <v>0.30454861111111109</v>
      </c>
      <c r="FX479" s="6">
        <v>1.517210648148148</v>
      </c>
      <c r="FY479" s="7">
        <v>0.8775694444444444</v>
      </c>
      <c r="FZ479" s="6">
        <v>1.020659722222222</v>
      </c>
      <c r="GA479" s="6">
        <v>1.2995949074074069</v>
      </c>
      <c r="GB479" s="6">
        <v>1.220069444444444</v>
      </c>
      <c r="GC479" s="6">
        <v>1.482453703703704</v>
      </c>
      <c r="GD479" s="7">
        <v>1.239930555555556</v>
      </c>
      <c r="GE479" s="6">
        <v>0.17784722222222221</v>
      </c>
      <c r="GF479" s="6">
        <v>1.4281828703703701</v>
      </c>
      <c r="GG479" s="6">
        <v>0.76184027777777774</v>
      </c>
      <c r="GH479" s="6">
        <v>0.78052083333333333</v>
      </c>
      <c r="GI479" s="7">
        <v>0.91856481481481478</v>
      </c>
      <c r="GJ479" s="6">
        <v>0.66395833333333332</v>
      </c>
      <c r="GK479" s="6">
        <v>2.1736111111111109E-2</v>
      </c>
      <c r="GL479" s="6">
        <v>1.225972222222222</v>
      </c>
      <c r="GM479" s="6">
        <v>1.0851273148148151</v>
      </c>
      <c r="GN479" s="7">
        <v>1.369375</v>
      </c>
      <c r="GO479" s="6">
        <v>1.1668055555555561</v>
      </c>
      <c r="GP479" s="6">
        <v>1.039050925925926</v>
      </c>
      <c r="GQ479" s="6">
        <v>1.0607175925925929</v>
      </c>
      <c r="GR479" s="6">
        <v>0.62126157407407412</v>
      </c>
      <c r="GS479" s="7">
        <v>8.1018518518518514E-3</v>
      </c>
      <c r="GT479" s="6">
        <v>0.28947916666666668</v>
      </c>
      <c r="GU479" s="6">
        <v>1.271585648148148</v>
      </c>
      <c r="GV479" s="6">
        <v>1.491747685185185</v>
      </c>
      <c r="GW479" s="6">
        <v>0.7600231481481482</v>
      </c>
      <c r="GX479" s="7">
        <v>0.87488425925925928</v>
      </c>
      <c r="GY479" s="6">
        <v>1.060740740740741</v>
      </c>
      <c r="GZ479" s="6">
        <v>1.459791666666667</v>
      </c>
      <c r="HA479" s="6">
        <v>1.429930555555555</v>
      </c>
      <c r="HB479" s="6">
        <v>2.22337962962963E-2</v>
      </c>
      <c r="HC479" s="7">
        <v>1.4895254629629631</v>
      </c>
      <c r="HD479" s="6">
        <v>0.79814814814814816</v>
      </c>
      <c r="HE479" s="6">
        <v>0.68354166666666671</v>
      </c>
      <c r="HF479" s="6">
        <v>1.680555555555556E-2</v>
      </c>
      <c r="HG479" s="6">
        <v>0.98189814814814813</v>
      </c>
      <c r="HH479" s="7">
        <v>1.4504166666666669</v>
      </c>
      <c r="HI479" s="6">
        <v>1.335648148148148E-2</v>
      </c>
      <c r="HJ479" s="6">
        <v>1.560300925925926</v>
      </c>
      <c r="HK479" s="6">
        <v>0.27740740740740738</v>
      </c>
      <c r="HL479" s="6">
        <v>1.239837962962963</v>
      </c>
      <c r="HM479" s="7">
        <v>7.3958333333333333E-3</v>
      </c>
      <c r="HN479" s="6">
        <v>0.76989583333333333</v>
      </c>
      <c r="HO479" s="6">
        <v>1.4895254629629631</v>
      </c>
      <c r="HP479" s="6">
        <v>1.3436226851851849</v>
      </c>
      <c r="HQ479" s="6">
        <v>0.72599537037037032</v>
      </c>
      <c r="HR479" s="7">
        <v>0.29958333333333331</v>
      </c>
      <c r="HS479" s="6">
        <v>1.504039351851852</v>
      </c>
      <c r="HT479" s="6">
        <v>1.1545254629629631</v>
      </c>
      <c r="HU479" s="6">
        <v>1.437002314814815</v>
      </c>
      <c r="HV479" s="6">
        <v>0.30859953703703702</v>
      </c>
      <c r="HW479" s="7">
        <v>1.1345486111111109</v>
      </c>
      <c r="HX479" s="6">
        <v>1.2876620370370371</v>
      </c>
      <c r="HY479" s="6">
        <v>0.72518518518518515</v>
      </c>
      <c r="HZ479" s="6">
        <v>1.213032407407407</v>
      </c>
      <c r="IA479" s="6">
        <v>1.216493055555556</v>
      </c>
      <c r="IB479" s="7">
        <v>1.0565625000000001</v>
      </c>
      <c r="IC479" s="6">
        <v>1.0178587962962959</v>
      </c>
      <c r="ID479" s="6">
        <v>0.2487037037037037</v>
      </c>
      <c r="IE479" s="6">
        <v>1.424293981481481</v>
      </c>
      <c r="IF479" s="6">
        <v>0.11858796296296301</v>
      </c>
      <c r="IG479" s="7">
        <v>1.4164351851851851</v>
      </c>
      <c r="IH479" s="6">
        <v>1.299050925925926</v>
      </c>
      <c r="II479" s="6">
        <v>0.73135416666666664</v>
      </c>
      <c r="IJ479" s="6">
        <v>0.61695601851851856</v>
      </c>
      <c r="IK479" s="6">
        <v>1.076099537037037</v>
      </c>
      <c r="IL479" s="7">
        <v>1.1212731481481479</v>
      </c>
      <c r="IM479" s="6">
        <v>1.216550925925926</v>
      </c>
      <c r="IN479" s="6">
        <v>1.405092592592593E-2</v>
      </c>
      <c r="IO479" s="6">
        <v>1.4520138888888889</v>
      </c>
      <c r="IP479" s="6">
        <v>1.035439814814815</v>
      </c>
      <c r="IQ479" s="7">
        <v>1.1152893518518521</v>
      </c>
      <c r="IR479" s="6">
        <v>7.013888888888889E-3</v>
      </c>
      <c r="IS479" s="6">
        <v>0.45723379629629629</v>
      </c>
      <c r="IT479" s="6">
        <v>0.27145833333333341</v>
      </c>
      <c r="IU479" s="6">
        <v>1.1769328703703701</v>
      </c>
      <c r="IV479" s="7">
        <v>1.106342592592592</v>
      </c>
      <c r="IW479" s="6">
        <v>1.387673611111111</v>
      </c>
      <c r="IX479" s="6">
        <v>1.084513888888889</v>
      </c>
      <c r="IY479" s="6">
        <v>1.300208333333333</v>
      </c>
      <c r="IZ479" s="6">
        <v>1.0781018518518519</v>
      </c>
      <c r="JA479" s="7">
        <v>1.482407407407407</v>
      </c>
      <c r="JB479" s="6">
        <v>1.062511574074074</v>
      </c>
      <c r="JC479" s="6">
        <v>1.490752314814815</v>
      </c>
      <c r="JD479" s="6">
        <v>1.3670486111111111</v>
      </c>
      <c r="JE479" s="6">
        <v>1.48318287037037</v>
      </c>
      <c r="JF479" s="7">
        <v>1.536782407407407</v>
      </c>
      <c r="JH479" s="6">
        <v>1.054918981481481</v>
      </c>
      <c r="JI479" s="6">
        <v>1.188854166666667</v>
      </c>
      <c r="JJ479" s="6">
        <v>1.208333333333333E-2</v>
      </c>
      <c r="JK479" s="7">
        <v>1.501597222222222</v>
      </c>
      <c r="JL479" s="6">
        <v>1.4839236111111109</v>
      </c>
      <c r="JM479" s="6">
        <v>1.013877314814815</v>
      </c>
      <c r="JN479" s="6">
        <v>1.560798611111111</v>
      </c>
      <c r="JO479" s="6">
        <v>1.8680555555555551E-2</v>
      </c>
      <c r="JP479" s="7">
        <v>1.127569444444444</v>
      </c>
      <c r="JQ479" s="6">
        <v>1.067800925925926</v>
      </c>
      <c r="JR479" s="6">
        <v>1.0654861111111109</v>
      </c>
      <c r="JS479" s="6">
        <v>0.86439814814814819</v>
      </c>
      <c r="JT479" s="6">
        <v>1.478923611111111</v>
      </c>
      <c r="JU479" s="7">
        <v>0.83313657407407404</v>
      </c>
      <c r="JV479" s="6">
        <v>7.66087962962963E-2</v>
      </c>
      <c r="JW479" s="6">
        <v>8.2175925925925923E-3</v>
      </c>
      <c r="JX479" s="6">
        <v>0.47614583333333332</v>
      </c>
      <c r="JY479" s="6">
        <v>1.1251851851851851</v>
      </c>
      <c r="JZ479" s="7">
        <v>1.4826504629629631</v>
      </c>
      <c r="KA479" s="6">
        <v>0.28917824074074072</v>
      </c>
      <c r="KB479" s="6">
        <v>1.1505902777777779</v>
      </c>
      <c r="KC479" s="6">
        <v>1.3719212962962959</v>
      </c>
      <c r="KD479" s="6">
        <v>1.4888773148148149</v>
      </c>
      <c r="KE479" s="7">
        <v>1.1157175925925931</v>
      </c>
      <c r="KF479" s="6">
        <v>1.2058680555555561</v>
      </c>
      <c r="KG479" s="6">
        <v>0.53748842592592594</v>
      </c>
      <c r="KH479" s="6">
        <v>5.3969907407407397E-2</v>
      </c>
      <c r="KI479" s="6">
        <v>0.87915509259259261</v>
      </c>
      <c r="KJ479" s="7">
        <v>0.18537037037037041</v>
      </c>
      <c r="KK479" s="6">
        <v>1.291006944444445</v>
      </c>
      <c r="KL479" s="6">
        <v>5.9374999999999997E-2</v>
      </c>
      <c r="KM479" s="6">
        <v>1.228402777777778</v>
      </c>
      <c r="KN479" s="6">
        <v>0.65281250000000002</v>
      </c>
      <c r="KO479" s="7">
        <v>0.71585648148148151</v>
      </c>
      <c r="KP479" s="6">
        <v>1.115706018518519</v>
      </c>
      <c r="KQ479" s="6">
        <v>1.017141203703704</v>
      </c>
      <c r="KR479" s="6">
        <v>0.90281250000000002</v>
      </c>
      <c r="KS479" s="6">
        <v>1.5951967592592591</v>
      </c>
      <c r="KT479" s="7">
        <v>0.30962962962962959</v>
      </c>
      <c r="KU479" s="6">
        <v>1.5052199074074071</v>
      </c>
      <c r="KV479" s="6">
        <v>1.573599537037037</v>
      </c>
      <c r="KW479" s="6">
        <v>0.94395833333333334</v>
      </c>
      <c r="KX479" s="6">
        <v>1.2247569444444439</v>
      </c>
      <c r="KY479" s="7">
        <v>1.3103587962962959</v>
      </c>
      <c r="KZ479" s="6">
        <v>0.9445486111111111</v>
      </c>
      <c r="LA479" s="6">
        <v>0.86405092592592592</v>
      </c>
      <c r="LB479" s="6">
        <v>1.092268518518519</v>
      </c>
      <c r="LC479" s="6">
        <v>1.454386574074074</v>
      </c>
      <c r="LD479" s="7">
        <v>0.32537037037037042</v>
      </c>
      <c r="LE479" s="6">
        <v>1.49005787037037</v>
      </c>
      <c r="LF479" s="6">
        <v>1.489618055555556</v>
      </c>
      <c r="LG479" s="6">
        <v>1.224039351851852</v>
      </c>
      <c r="LH479" s="6">
        <v>9.3402777777777772E-3</v>
      </c>
      <c r="LI479" s="7">
        <v>0.2943634259259259</v>
      </c>
      <c r="LJ479" s="6">
        <v>1.0276157407407409</v>
      </c>
      <c r="LK479" s="6">
        <v>0.73001157407407402</v>
      </c>
      <c r="LL479" s="6">
        <v>0.30820601851851848</v>
      </c>
      <c r="LM479" s="6">
        <v>2.0405092592592589E-2</v>
      </c>
      <c r="LN479" s="7">
        <v>1.4828703703703701</v>
      </c>
      <c r="LO479" s="6">
        <v>1.4905787037037039</v>
      </c>
      <c r="LP479" s="6">
        <v>0.66292824074074075</v>
      </c>
      <c r="LQ479" s="6">
        <v>1.437175925925926</v>
      </c>
      <c r="LR479" s="6">
        <v>1.391122685185185</v>
      </c>
      <c r="LS479" s="7">
        <v>0.90364583333333337</v>
      </c>
      <c r="LT479" s="6">
        <v>1.1288425925925929</v>
      </c>
      <c r="LU479" s="6">
        <v>0.70393518518518516</v>
      </c>
      <c r="LV479" s="6">
        <v>1.509259259259259E-2</v>
      </c>
      <c r="LW479" s="6">
        <v>1.456157407407408</v>
      </c>
      <c r="LX479" s="7">
        <v>1.5809375000000001</v>
      </c>
      <c r="LY479" s="6">
        <v>1.5779166666666671</v>
      </c>
      <c r="LZ479" s="6">
        <v>1.030162037037037</v>
      </c>
      <c r="MA479" s="6">
        <v>1.345717592592593</v>
      </c>
      <c r="MB479" s="6">
        <v>0.28459490740740739</v>
      </c>
      <c r="MC479" s="7">
        <v>0.17226851851851849</v>
      </c>
      <c r="MD479" s="6">
        <v>0.73799768518518516</v>
      </c>
      <c r="ME479" s="6">
        <v>1.1979166666666669E-2</v>
      </c>
      <c r="MF479" s="6">
        <v>1.2085416666666671</v>
      </c>
      <c r="MG479" s="6">
        <v>1.3614351851851849</v>
      </c>
      <c r="MH479" s="7">
        <v>0.77583333333333337</v>
      </c>
      <c r="MI479" s="6">
        <v>1.1064814814814821E-2</v>
      </c>
      <c r="MJ479" s="6">
        <v>9.0856481481481483E-3</v>
      </c>
      <c r="MK479" s="6">
        <v>0.7316435185185185</v>
      </c>
      <c r="ML479" s="6">
        <v>1.111226851851852</v>
      </c>
      <c r="MM479" s="7">
        <v>1.2459259259259261</v>
      </c>
      <c r="MN479" s="6">
        <v>0.76326388888888885</v>
      </c>
      <c r="MO479" s="6">
        <v>1.3599074074074069</v>
      </c>
      <c r="MP479" s="6">
        <v>0.26075231481481481</v>
      </c>
      <c r="MQ479" s="6">
        <v>0.24694444444444441</v>
      </c>
      <c r="MR479" s="7">
        <v>1.3815972222222219</v>
      </c>
      <c r="MS479" s="6">
        <v>0.24299768518518519</v>
      </c>
      <c r="MT479" s="6">
        <v>1.606481481481482E-2</v>
      </c>
      <c r="MU479" s="6">
        <v>1.668981481481481E-2</v>
      </c>
      <c r="MV479" s="6">
        <v>1.1194560185185189</v>
      </c>
      <c r="MW479" s="7">
        <v>0.22871527777777781</v>
      </c>
      <c r="MX479" s="6">
        <v>0.95365740740740745</v>
      </c>
      <c r="MY479" s="6">
        <v>0.89795138888888892</v>
      </c>
      <c r="MZ479" s="6">
        <v>0.53746527777777775</v>
      </c>
      <c r="NA479" s="6">
        <v>0.7174652777777778</v>
      </c>
      <c r="NB479" s="7">
        <v>1.182291666666667</v>
      </c>
      <c r="NC479" s="6">
        <v>0.71903935185185186</v>
      </c>
      <c r="ND479" s="6">
        <v>1.490497685185185</v>
      </c>
      <c r="NE479" s="6">
        <v>0.5903356481481481</v>
      </c>
      <c r="NF479" s="6">
        <v>0.66249999999999998</v>
      </c>
      <c r="NG479" s="7">
        <v>1.1851736111111111</v>
      </c>
      <c r="NH479" s="6">
        <v>1.484155092592593</v>
      </c>
      <c r="NI479" s="6">
        <v>1.2581134259259259</v>
      </c>
      <c r="NJ479" s="6">
        <v>1.3466203703703701</v>
      </c>
      <c r="NK479" s="6">
        <v>1.1865277777777781</v>
      </c>
      <c r="NL479" s="7">
        <v>1.0731134259259261</v>
      </c>
      <c r="NM479" s="6">
        <v>0.74934027777777779</v>
      </c>
      <c r="NN479" s="6">
        <v>0.93232638888888886</v>
      </c>
      <c r="NO479" s="6">
        <v>8.1018518518518514E-3</v>
      </c>
      <c r="NP479" s="6">
        <v>1.524375</v>
      </c>
      <c r="NQ479" s="7">
        <v>1.110289351851852</v>
      </c>
      <c r="NR479" s="6">
        <v>1.1054745370370369</v>
      </c>
      <c r="NS479" s="6">
        <v>1.3658101851851849</v>
      </c>
      <c r="NT479" s="6">
        <v>0.14929398148148151</v>
      </c>
      <c r="NU479" s="6">
        <v>1.483171296296296</v>
      </c>
      <c r="NV479" s="7">
        <v>0.85193287037037035</v>
      </c>
      <c r="NW479" s="6">
        <v>1.3729976851851851</v>
      </c>
      <c r="NX479" s="6">
        <v>1.2563078703703701</v>
      </c>
      <c r="NY479" s="6">
        <v>1.536053240740741</v>
      </c>
      <c r="NZ479" s="6">
        <v>0.9160300925925926</v>
      </c>
      <c r="OA479" s="7">
        <v>1.6084027777777781</v>
      </c>
      <c r="OB479" s="6">
        <v>8.2060185185185187E-3</v>
      </c>
      <c r="OC479" s="6">
        <v>0.27986111111111112</v>
      </c>
      <c r="OD479" s="6">
        <v>3.591435185185185E-2</v>
      </c>
      <c r="OE479" s="6">
        <v>1.4897222222222219</v>
      </c>
      <c r="OF479" s="7">
        <v>0.1871990740740741</v>
      </c>
      <c r="OG479" s="6">
        <v>1.030578703703704</v>
      </c>
      <c r="OH479" s="6">
        <v>4.8414351851851847E-2</v>
      </c>
      <c r="OI479" s="6">
        <v>1.451053240740741</v>
      </c>
      <c r="OJ479" s="6">
        <v>1.2570138888888891</v>
      </c>
      <c r="OK479" s="7">
        <v>2.8449074074074071E-2</v>
      </c>
      <c r="OL479" s="6">
        <v>0.62570601851851848</v>
      </c>
      <c r="OM479" s="6">
        <v>0.73894675925925923</v>
      </c>
      <c r="ON479" s="6">
        <v>1.483356481481481</v>
      </c>
      <c r="OO479" s="6">
        <v>1.117199074074074</v>
      </c>
      <c r="OP479" s="7">
        <v>1.441273148148148</v>
      </c>
      <c r="OQ479" s="6">
        <v>1.4759259259259261</v>
      </c>
      <c r="OS479" s="6">
        <v>0.96839120370370368</v>
      </c>
      <c r="OT479" s="6">
        <v>0.76524305555555561</v>
      </c>
      <c r="OU479" s="7">
        <v>1.26775462962963</v>
      </c>
      <c r="OV479" s="6">
        <v>1.085277777777778</v>
      </c>
      <c r="OW479" s="6">
        <v>1.9733796296296301E-2</v>
      </c>
      <c r="OX479" s="6">
        <v>1.0034722222222219E-2</v>
      </c>
      <c r="OY479" s="6">
        <v>1.027418981481482</v>
      </c>
      <c r="OZ479" s="7">
        <v>0.55620370370370376</v>
      </c>
      <c r="PA479" s="6">
        <v>1.0501736111111111</v>
      </c>
      <c r="PB479" s="6">
        <v>1.0813194444444441</v>
      </c>
      <c r="PC479" s="6">
        <v>6.2997685185185184E-2</v>
      </c>
      <c r="PD479" s="6">
        <v>8.9351851851851849E-3</v>
      </c>
      <c r="PE479" s="7">
        <v>1.1546296296296299</v>
      </c>
      <c r="PF479" s="6">
        <v>1.379212962962963</v>
      </c>
      <c r="PG479" s="6">
        <v>1.077534722222222</v>
      </c>
      <c r="PH479" s="6">
        <v>1.8854166666666668E-2</v>
      </c>
      <c r="PI479" s="6">
        <v>0.72290509259259261</v>
      </c>
      <c r="PJ479" s="7">
        <v>1.4840046296296301</v>
      </c>
      <c r="PK479" s="6">
        <v>0.85343749999999996</v>
      </c>
      <c r="PL479" s="6">
        <v>0.95298611111111109</v>
      </c>
      <c r="PM479" s="6">
        <v>1.4637500000000001</v>
      </c>
      <c r="PN479" s="6">
        <v>1.4883680555555561</v>
      </c>
      <c r="PO479" s="7">
        <v>1.216956018518518</v>
      </c>
      <c r="PP479" s="6">
        <v>1.341643518518518</v>
      </c>
      <c r="PQ479" s="6">
        <v>1.489085648148148</v>
      </c>
      <c r="PR479" s="6">
        <v>1.142372685185185</v>
      </c>
      <c r="PS479" s="6">
        <v>1.0405671296296299</v>
      </c>
      <c r="PT479" s="7">
        <v>1.4829976851851849</v>
      </c>
      <c r="PU479" s="6">
        <v>1.096087962962963</v>
      </c>
      <c r="PV479" s="6">
        <v>1.161215277777778</v>
      </c>
      <c r="PW479" s="6">
        <v>1.099722222222222</v>
      </c>
      <c r="PX479" s="6">
        <v>0.87957175925925923</v>
      </c>
      <c r="PY479" s="7">
        <v>0.96789351851851857</v>
      </c>
      <c r="PZ479" s="6">
        <v>1.3914699074074079</v>
      </c>
      <c r="QA479" s="6">
        <v>1.1889699074074069</v>
      </c>
      <c r="QB479" s="6">
        <v>1.2681597222222221</v>
      </c>
      <c r="QC479" s="6">
        <v>1.039293981481481</v>
      </c>
      <c r="QD479" s="7">
        <v>1.0366666666666671</v>
      </c>
      <c r="QE479" s="6">
        <v>0.71488425925925925</v>
      </c>
      <c r="QF479" s="6">
        <v>1.4589467592592591</v>
      </c>
      <c r="QG479" s="6">
        <v>1.4598032407407411</v>
      </c>
      <c r="QH479" s="6">
        <v>0.87486111111111109</v>
      </c>
      <c r="QI479" s="7">
        <v>0.7214814814814815</v>
      </c>
      <c r="QJ479" s="6">
        <v>1.147523148148148</v>
      </c>
      <c r="QK479" s="6">
        <v>0.86968749999999995</v>
      </c>
      <c r="QL479" s="6">
        <v>1.1859953703703701</v>
      </c>
      <c r="QM479" s="6">
        <v>1.133912037037037</v>
      </c>
      <c r="QN479" s="7">
        <v>0.7724537037037037</v>
      </c>
      <c r="QO479" s="6">
        <v>1.483229166666667</v>
      </c>
      <c r="QP479" s="6">
        <v>1.149768518518518</v>
      </c>
      <c r="QQ479" s="6">
        <v>0.76959490740740744</v>
      </c>
      <c r="QR479" s="6">
        <v>0.88459490740740743</v>
      </c>
      <c r="QS479" s="7">
        <v>1.292928240740741</v>
      </c>
      <c r="QT479" s="6">
        <v>1.126145833333333</v>
      </c>
      <c r="QU479" s="6">
        <v>1.1188425925925931</v>
      </c>
      <c r="QV479" s="6">
        <v>1.164479166666667</v>
      </c>
      <c r="QW479" s="6">
        <v>1.30787037037037E-2</v>
      </c>
      <c r="QX479" s="7">
        <v>7.4537037037037041E-2</v>
      </c>
      <c r="QY479" s="6">
        <v>9.2129629629629627E-3</v>
      </c>
      <c r="QZ479" s="6">
        <v>0.83368055555555554</v>
      </c>
      <c r="RA479" s="6">
        <v>0.82057870370370367</v>
      </c>
      <c r="RB479" s="6">
        <v>1.1030208333333329</v>
      </c>
      <c r="RC479" s="7">
        <v>2.118055555555556E-2</v>
      </c>
      <c r="RD479" s="6">
        <v>0.84989583333333329</v>
      </c>
      <c r="RE479" s="6">
        <v>3.3958333333333333E-2</v>
      </c>
      <c r="RF479" s="6">
        <v>2.19212962962963E-2</v>
      </c>
      <c r="RG479" s="6">
        <v>0.18608796296296301</v>
      </c>
      <c r="RH479" s="7">
        <v>1.3041435185185191</v>
      </c>
      <c r="RI479" s="6">
        <v>1.0862962962962961</v>
      </c>
      <c r="RJ479" s="6">
        <v>0.61078703703703707</v>
      </c>
      <c r="RL479" s="6">
        <v>0.84980324074074076</v>
      </c>
      <c r="RM479" s="7">
        <v>1.48224537037037</v>
      </c>
      <c r="RN479" s="6">
        <v>1.2135879629629629</v>
      </c>
      <c r="RO479" s="6">
        <v>4.0879629629629627E-2</v>
      </c>
      <c r="RP479" s="6">
        <v>1.3978124999999999</v>
      </c>
      <c r="RQ479" s="6">
        <v>1.188518518518519</v>
      </c>
      <c r="RR479" s="7">
        <v>0.81633101851851853</v>
      </c>
      <c r="RS479" s="6">
        <v>1.3030324074074069</v>
      </c>
      <c r="RT479" s="6">
        <v>0.44818287037037041</v>
      </c>
      <c r="RU479" s="6">
        <v>0.1895486111111111</v>
      </c>
      <c r="RV479" s="6">
        <v>1.4320717592592589</v>
      </c>
      <c r="RW479" s="7">
        <v>1.0128703703703701</v>
      </c>
      <c r="RX479" s="6">
        <v>1.603321759259259</v>
      </c>
      <c r="RY479" s="6">
        <v>1.0836226851851849</v>
      </c>
      <c r="RZ479" s="6">
        <v>0.7634143518518518</v>
      </c>
      <c r="SA479" s="6">
        <v>0.48553240740740738</v>
      </c>
      <c r="SB479" s="7">
        <v>0.77341435185185181</v>
      </c>
      <c r="SC479" s="6">
        <v>1.052777777777778</v>
      </c>
      <c r="SD479" s="6">
        <v>1.3385995370370369</v>
      </c>
      <c r="SE479" s="6">
        <v>0.44903935185185179</v>
      </c>
      <c r="SF479" s="6">
        <v>1.403125</v>
      </c>
      <c r="SG479" s="7">
        <v>1.0385300925925931</v>
      </c>
      <c r="SH479" s="6">
        <v>1.459178240740741</v>
      </c>
      <c r="SI479" s="6">
        <v>1.4910648148148149</v>
      </c>
      <c r="SJ479" s="6">
        <v>0.72706018518518523</v>
      </c>
      <c r="SK479" s="6">
        <v>1.047731481481482</v>
      </c>
      <c r="SL479" s="7">
        <v>1.046388888888889</v>
      </c>
      <c r="SM479" s="6">
        <v>0.95336805555555559</v>
      </c>
      <c r="SN479" s="6">
        <v>0.31631944444444438</v>
      </c>
      <c r="SO479" s="6">
        <v>0.85931712962962958</v>
      </c>
      <c r="SP479" s="6">
        <v>0.61856481481481485</v>
      </c>
      <c r="SQ479" s="7">
        <v>0.26594907407407409</v>
      </c>
      <c r="SR479" s="6">
        <v>1.2170949074074069</v>
      </c>
      <c r="SS479" s="6">
        <v>0.27259259259259261</v>
      </c>
      <c r="ST479" s="6">
        <v>0.53038194444444442</v>
      </c>
      <c r="SU479" s="6">
        <v>1.25462962962963E-2</v>
      </c>
      <c r="SV479" s="7">
        <v>0.63557870370370373</v>
      </c>
      <c r="SW479" s="6">
        <v>0.77726851851851853</v>
      </c>
      <c r="SX479" s="6">
        <v>1.205706018518518</v>
      </c>
      <c r="SY479" s="6">
        <v>1.096064814814815E-2</v>
      </c>
      <c r="SZ479" s="6">
        <v>1.040219907407407</v>
      </c>
      <c r="TA479" s="7">
        <v>0.65121527777777777</v>
      </c>
      <c r="TB479" s="6">
        <v>1.5941319444444439</v>
      </c>
      <c r="TC479" s="6">
        <v>0.70246527777777779</v>
      </c>
      <c r="TD479" s="6">
        <v>1.2491087962962959</v>
      </c>
      <c r="TE479" s="6">
        <v>1.5999074074074069</v>
      </c>
      <c r="TF479" s="7">
        <v>6.3541666666666668E-3</v>
      </c>
      <c r="TG479" s="6">
        <v>1.117789351851852</v>
      </c>
      <c r="TH479" s="6">
        <v>0.18718750000000001</v>
      </c>
      <c r="TI479" s="6">
        <v>1.1720717592592591</v>
      </c>
      <c r="TJ479" s="6">
        <v>1.029224537037037</v>
      </c>
      <c r="TK479" s="7">
        <v>1.5970601851851851</v>
      </c>
      <c r="TL479" s="6">
        <v>1.6121064814814809</v>
      </c>
      <c r="TM479" s="6">
        <v>1.483981481481482</v>
      </c>
      <c r="TN479" s="6">
        <v>0.96388888888888891</v>
      </c>
      <c r="TO479" s="6">
        <v>0.71275462962962965</v>
      </c>
      <c r="TP479" s="7">
        <v>1.204965277777778</v>
      </c>
      <c r="TQ479" s="6">
        <v>0.25396990740740738</v>
      </c>
      <c r="TR479" s="6">
        <v>1.0593634259259259</v>
      </c>
      <c r="TS479" s="6">
        <v>1.4280208333333331</v>
      </c>
      <c r="TT479" s="6">
        <v>0.26946759259259262</v>
      </c>
      <c r="TU479" s="7">
        <v>1.0730555555555561</v>
      </c>
      <c r="TV479" s="6">
        <v>0.90751157407407412</v>
      </c>
      <c r="TW479" s="6">
        <v>0.23979166666666671</v>
      </c>
      <c r="TX479" s="6">
        <v>1.486886574074074</v>
      </c>
      <c r="TY479" s="6">
        <v>0.86506944444444445</v>
      </c>
      <c r="TZ479" s="7">
        <v>0.73695601851851855</v>
      </c>
      <c r="UA479" s="6">
        <v>1.3515972222222219</v>
      </c>
      <c r="UB479" s="6">
        <v>1.0728587962962961</v>
      </c>
      <c r="UC479" s="6">
        <v>0.54656249999999995</v>
      </c>
      <c r="UD479" s="6">
        <v>1.5960763888888889</v>
      </c>
      <c r="UE479" s="7">
        <v>1.340034722222222</v>
      </c>
      <c r="UF479" s="6">
        <v>0.89422453703703708</v>
      </c>
      <c r="UG479" s="6">
        <v>3.4502314814814812E-2</v>
      </c>
      <c r="UH479" s="6">
        <v>1.2366782407407411</v>
      </c>
      <c r="UI479" s="6">
        <v>0.21437500000000001</v>
      </c>
      <c r="UJ479" s="7">
        <v>1.527037037037037</v>
      </c>
      <c r="UK479" s="6">
        <v>0.61217592592592596</v>
      </c>
      <c r="UL479" s="6">
        <v>0.25637731481481479</v>
      </c>
      <c r="UM479" s="6">
        <v>0.72722222222222221</v>
      </c>
      <c r="UN479" s="6">
        <v>0.87990740740740736</v>
      </c>
      <c r="UO479" s="7">
        <v>0.87920138888888888</v>
      </c>
      <c r="UP479" s="6">
        <v>1.602210648148148</v>
      </c>
      <c r="UQ479" s="6">
        <v>1.4535069444444439</v>
      </c>
      <c r="UR479" s="6">
        <v>1.4589583333333329</v>
      </c>
      <c r="US479" s="6">
        <v>1.4431712962962959</v>
      </c>
      <c r="UT479" s="7">
        <v>1.1193287037037041</v>
      </c>
      <c r="UU479" s="6">
        <v>1.531840277777778</v>
      </c>
      <c r="UV479" s="6">
        <v>0.65096064814814814</v>
      </c>
      <c r="UW479" s="6">
        <v>0.82983796296296297</v>
      </c>
      <c r="UX479" s="6">
        <v>1.517719907407407</v>
      </c>
      <c r="UY479" s="7">
        <v>0.46611111111111109</v>
      </c>
      <c r="UZ479" s="6">
        <v>0.27630787037037041</v>
      </c>
      <c r="VA479" s="6">
        <v>1.1551851851851851</v>
      </c>
      <c r="VB479" s="6">
        <v>1.064444444444445</v>
      </c>
      <c r="VC479" s="6">
        <v>1.0636111111111111</v>
      </c>
      <c r="VD479" s="7">
        <v>1.0612037037037041</v>
      </c>
      <c r="VE479" s="6">
        <v>0.85947916666666668</v>
      </c>
      <c r="VF479" s="6">
        <v>1.442743055555556</v>
      </c>
      <c r="VG479" s="6">
        <v>1.142106481481481</v>
      </c>
      <c r="VH479" s="6">
        <v>0.86968749999999995</v>
      </c>
      <c r="VI479" s="7">
        <v>1.996527777777778E-2</v>
      </c>
      <c r="VJ479" s="6">
        <v>0.64155092592592589</v>
      </c>
      <c r="VK479" s="6">
        <v>0.76768518518518514</v>
      </c>
      <c r="VL479" s="6">
        <v>0.96891203703703699</v>
      </c>
      <c r="VM479" s="6">
        <v>0.24082175925925919</v>
      </c>
      <c r="VN479" s="7">
        <v>0.80232638888888885</v>
      </c>
      <c r="VO479" s="6">
        <v>8.6342592592592599E-3</v>
      </c>
      <c r="VP479" s="6">
        <v>1.270833333333333E-2</v>
      </c>
      <c r="VQ479" s="6">
        <v>0.97086805555555555</v>
      </c>
      <c r="VR479" s="6">
        <v>0.82281249999999995</v>
      </c>
      <c r="VS479" s="7">
        <v>1.7604166666666671E-2</v>
      </c>
      <c r="VT479" s="6">
        <v>1.483113425925926</v>
      </c>
      <c r="VU479" s="6">
        <v>1.2920254629629631</v>
      </c>
      <c r="VV479" s="6">
        <v>1.119259259259259</v>
      </c>
      <c r="VW479" s="6">
        <v>1.4856481481481481</v>
      </c>
      <c r="VX479" s="7">
        <v>0.2809490740740741</v>
      </c>
      <c r="VY479" s="6">
        <v>1.1091782407407409</v>
      </c>
      <c r="VZ479" s="6">
        <v>1.0468287037037041</v>
      </c>
      <c r="WA479" s="6">
        <v>0.4645023148148148</v>
      </c>
      <c r="WB479" s="6">
        <v>3.771990740740741E-2</v>
      </c>
      <c r="WC479" s="7">
        <v>0.62361111111111112</v>
      </c>
      <c r="WD479" s="6">
        <v>0.31134259259259262</v>
      </c>
      <c r="WE479" s="6">
        <v>1.1159606481481481</v>
      </c>
      <c r="WF479" s="6">
        <v>1.6080671296296301</v>
      </c>
      <c r="WG479" s="6">
        <v>1.0285300925925931</v>
      </c>
      <c r="WH479" s="7">
        <v>7.481481481481482E-2</v>
      </c>
      <c r="WI479" s="6">
        <v>1.584930555555556</v>
      </c>
      <c r="WJ479" s="6">
        <v>0.71829861111111115</v>
      </c>
      <c r="WK479" s="6">
        <v>1.5323842592592589</v>
      </c>
      <c r="WL479" s="6">
        <v>1.4779629629629629</v>
      </c>
      <c r="WM479" s="7">
        <v>1.5237847222222221</v>
      </c>
      <c r="WN479" s="6">
        <v>0.88381944444444449</v>
      </c>
      <c r="WO479" s="6">
        <v>1.4884375000000001</v>
      </c>
      <c r="WP479" s="6">
        <v>1.4849421296296299</v>
      </c>
      <c r="WQ479" s="6">
        <v>1.482453703703704</v>
      </c>
      <c r="WR479" s="7">
        <v>1.1790740740740739</v>
      </c>
      <c r="WS479" s="6">
        <v>1.923611111111111E-2</v>
      </c>
      <c r="WT479" s="6">
        <v>1.359444444444444</v>
      </c>
      <c r="WU479" s="6">
        <v>1.5888425925925931</v>
      </c>
      <c r="WV479" s="6">
        <v>1.367696759259259</v>
      </c>
      <c r="WW479" s="7">
        <v>1.0966319444444439</v>
      </c>
      <c r="WX479" s="6">
        <v>1.361736111111111</v>
      </c>
      <c r="WY479" s="6">
        <v>1.090393518518519</v>
      </c>
      <c r="WZ479" s="6">
        <v>0.81940972222222219</v>
      </c>
      <c r="XA479" s="6">
        <v>1.4833101851851851</v>
      </c>
      <c r="XB479" s="7">
        <v>1.2824652777777781</v>
      </c>
      <c r="XC479" s="6">
        <v>1.546226851851852</v>
      </c>
      <c r="XD479" s="6">
        <v>1.1620601851851851</v>
      </c>
      <c r="XE479" s="6">
        <v>0.1922453703703704</v>
      </c>
      <c r="XF479" s="6">
        <v>0.85751157407407408</v>
      </c>
      <c r="XG479" s="7">
        <v>1.447997685185185</v>
      </c>
      <c r="XH479" s="6">
        <v>1.091909722222222</v>
      </c>
      <c r="XI479" s="6">
        <v>1.357407407407407</v>
      </c>
      <c r="XJ479" s="6">
        <v>0.71112268518518518</v>
      </c>
      <c r="XK479" s="6">
        <v>1.498657407407407</v>
      </c>
      <c r="XL479" s="7">
        <v>5.8912037037037041E-3</v>
      </c>
      <c r="XM479" s="6">
        <v>1.500277777777778</v>
      </c>
      <c r="XN479" s="6">
        <v>0.31305555555555548</v>
      </c>
      <c r="XO479" s="6">
        <v>1.2207986111111111</v>
      </c>
      <c r="XP479" s="6">
        <v>1.039479166666667</v>
      </c>
      <c r="XQ479" s="7">
        <v>1.103645833333333</v>
      </c>
      <c r="XR479" s="6">
        <v>1.1113541666666671</v>
      </c>
      <c r="XS479" s="6">
        <v>0.28390046296296301</v>
      </c>
      <c r="XT479" s="6">
        <v>1.230115740740741</v>
      </c>
      <c r="XU479" s="6">
        <v>4.2511574074074077E-2</v>
      </c>
      <c r="XV479" s="7">
        <v>0.64133101851851848</v>
      </c>
      <c r="XW479" s="6">
        <v>0.49608796296296298</v>
      </c>
      <c r="XX479" s="6">
        <v>0.82575231481481481</v>
      </c>
      <c r="XY479" s="6">
        <v>1.0359953703703699</v>
      </c>
      <c r="XZ479" s="6">
        <v>0.83048611111111115</v>
      </c>
      <c r="YA479" s="7">
        <v>0.97924768518518523</v>
      </c>
      <c r="YB479" s="6">
        <v>1.7349537037037038E-2</v>
      </c>
      <c r="YC479" s="6">
        <v>1.3171296296296301E-2</v>
      </c>
      <c r="YD479" s="6">
        <v>0.44186342592592592</v>
      </c>
      <c r="YE479" s="6">
        <v>1.10275462962963</v>
      </c>
      <c r="YF479" s="7">
        <v>1.284270833333333</v>
      </c>
      <c r="YG479" s="6">
        <v>1.1982986111111109</v>
      </c>
      <c r="YH479" s="6">
        <v>1.0420486111111109</v>
      </c>
      <c r="YI479" s="6">
        <v>1.010104166666667</v>
      </c>
      <c r="YJ479" s="6">
        <v>4.8692129629629627E-2</v>
      </c>
      <c r="YK479" s="7">
        <v>1.4882754629629631</v>
      </c>
      <c r="YL479" s="6">
        <v>1.1167245370370369</v>
      </c>
      <c r="YM479" s="6">
        <v>1.340752314814815</v>
      </c>
      <c r="YN479" s="6">
        <v>1.3973032407407411</v>
      </c>
      <c r="YO479" s="6">
        <v>1.2646759259259259</v>
      </c>
      <c r="YP479" s="7">
        <v>5.8310185185185187E-2</v>
      </c>
      <c r="YQ479" s="6">
        <v>1.29150462962963</v>
      </c>
      <c r="YR479" s="6">
        <v>4.6898148148148147E-2</v>
      </c>
      <c r="YS479" s="6">
        <v>3.4363425925925929E-2</v>
      </c>
      <c r="YT479" s="6">
        <v>0.2877777777777778</v>
      </c>
      <c r="YU479" s="7">
        <v>0.18740740740740741</v>
      </c>
      <c r="YV479" s="6">
        <v>4.7222222222222223E-3</v>
      </c>
      <c r="YW479" s="6">
        <v>1.482939814814815</v>
      </c>
      <c r="YX479" s="6">
        <v>0.63134259259259262</v>
      </c>
      <c r="YY479" s="6">
        <v>1.220324074074074</v>
      </c>
      <c r="YZ479" s="7">
        <v>1.4770254629629631</v>
      </c>
      <c r="ZA479" s="6">
        <v>0.76785879629629628</v>
      </c>
      <c r="ZB479" s="6">
        <v>1.9583333333333331E-2</v>
      </c>
      <c r="ZC479" s="6">
        <v>0.72434027777777776</v>
      </c>
      <c r="ZD479" s="6">
        <v>1.4809375</v>
      </c>
      <c r="ZE479" s="7">
        <v>1.480092592592593</v>
      </c>
      <c r="ZF479" s="6">
        <v>1.560821759259259</v>
      </c>
      <c r="ZG479" s="6">
        <v>1.604664351851852</v>
      </c>
      <c r="ZI479" s="6">
        <v>0.76826388888888886</v>
      </c>
      <c r="ZJ479" s="7">
        <v>1.43974537037037</v>
      </c>
      <c r="ZK479" s="6">
        <v>1.010162037037037</v>
      </c>
      <c r="ZL479" s="6">
        <v>0.2399074074074074</v>
      </c>
      <c r="ZM479" s="6">
        <v>1.089710648148148</v>
      </c>
      <c r="ZN479" s="6">
        <v>2.5613425925925921E-2</v>
      </c>
      <c r="ZO479" s="7">
        <v>1.4780324074074069</v>
      </c>
      <c r="ZP479" s="6">
        <v>0.32180555555555562</v>
      </c>
      <c r="ZQ479" s="6">
        <v>0.76556712962962958</v>
      </c>
      <c r="ZR479" s="6">
        <v>0.86268518518518522</v>
      </c>
      <c r="ZS479" s="6">
        <v>1.4462615740740741</v>
      </c>
      <c r="ZT479" s="7">
        <v>0.24207175925925931</v>
      </c>
      <c r="ZU479" s="6">
        <v>6.2847222222222219E-3</v>
      </c>
      <c r="ZV479" s="6">
        <v>1.2803125</v>
      </c>
      <c r="ZW479" s="6">
        <v>1.2984143518518521</v>
      </c>
      <c r="ZX479" s="6">
        <v>1.4781944444444439</v>
      </c>
      <c r="ZY479" s="7">
        <v>0.28697916666666667</v>
      </c>
      <c r="ZZ479" s="6">
        <v>1.258402777777778</v>
      </c>
      <c r="AAA479" s="6">
        <v>1.540509259259259E-2</v>
      </c>
      <c r="AAB479" s="6">
        <v>1.4821412037037041</v>
      </c>
      <c r="AAC479" s="6">
        <v>0.73662037037037043</v>
      </c>
      <c r="AAD479" s="7">
        <v>1.4336805555555561</v>
      </c>
      <c r="AAE479" s="6">
        <v>0.27113425925925932</v>
      </c>
      <c r="AAF479" s="6">
        <v>1.055671296296296</v>
      </c>
      <c r="AAG479" s="6">
        <v>0.55335648148148153</v>
      </c>
      <c r="AAH479" s="6">
        <v>1.303680555555556</v>
      </c>
      <c r="AAI479" s="7">
        <v>1.6435185185185181E-2</v>
      </c>
      <c r="AAJ479" s="6">
        <v>1.428090277777778</v>
      </c>
      <c r="AAK479" s="6">
        <v>1.2383912037037039</v>
      </c>
      <c r="AAL479" s="6">
        <v>0.81342592592592589</v>
      </c>
      <c r="AAM479" s="6">
        <v>1.3663078703703699</v>
      </c>
      <c r="AAN479" s="7">
        <v>1.2913657407407411</v>
      </c>
      <c r="AAO479" s="6">
        <v>1.370625</v>
      </c>
      <c r="AAP479" s="6">
        <v>1.187824074074074</v>
      </c>
      <c r="AAQ479" s="6">
        <v>0.1298148148148148</v>
      </c>
      <c r="AAR479" s="6">
        <v>0.74302083333333335</v>
      </c>
      <c r="AAS479" s="7">
        <v>1.6682870370370371</v>
      </c>
      <c r="AAT479" s="6">
        <v>1.3619328703703699</v>
      </c>
      <c r="AAU479" s="6">
        <v>1.3634490740740739</v>
      </c>
      <c r="AAV479" s="6">
        <v>7.1134259259259258E-2</v>
      </c>
      <c r="AAW479" s="6">
        <v>1.558298611111111</v>
      </c>
      <c r="AAX479" s="7">
        <v>0.43689814814814809</v>
      </c>
      <c r="AAY479" s="6">
        <v>0.63539351851851855</v>
      </c>
      <c r="AAZ479" s="6">
        <v>1.489513888888889</v>
      </c>
      <c r="ABA479" s="6">
        <v>1.4854861111111111</v>
      </c>
      <c r="ABB479" s="6">
        <v>1.5881597222222219</v>
      </c>
      <c r="ABC479" s="7">
        <v>1.1545254629629631</v>
      </c>
      <c r="ABD479" s="6">
        <v>1.317199074074074</v>
      </c>
      <c r="ABE479" s="6">
        <v>0.30172453703703711</v>
      </c>
      <c r="ABF479" s="6">
        <v>2.2361111111111109E-2</v>
      </c>
      <c r="ABG479" s="6">
        <v>1.864583333333333E-2</v>
      </c>
      <c r="ABH479" s="7">
        <v>0.85671296296296295</v>
      </c>
      <c r="ABI479" s="6">
        <v>1.404282407407407</v>
      </c>
      <c r="ABJ479" s="6">
        <v>0.42033564814814822</v>
      </c>
      <c r="ABK479" s="6">
        <v>1.218993055555555</v>
      </c>
      <c r="ABL479" s="6">
        <v>2.5717592592592591E-2</v>
      </c>
      <c r="ABM479" s="7">
        <v>0.88493055555555555</v>
      </c>
      <c r="ABN479" s="6">
        <v>1.172453703703704E-2</v>
      </c>
      <c r="ABO479" s="6">
        <v>0.28902777777777777</v>
      </c>
      <c r="ABP479" s="6">
        <v>0.38134259259259262</v>
      </c>
      <c r="ABQ479" s="6">
        <v>0.87589120370370366</v>
      </c>
      <c r="ABR479" s="7">
        <v>1.349212962962963</v>
      </c>
      <c r="ABS479" s="6">
        <v>1.5950231481481481</v>
      </c>
      <c r="ABT479" s="6">
        <v>2.086805555555556E-2</v>
      </c>
      <c r="ABU479" s="6">
        <v>0.73137731481481483</v>
      </c>
      <c r="ABV479" s="6">
        <v>0.73</v>
      </c>
      <c r="ABW479" s="7">
        <v>1.3090972222222219</v>
      </c>
      <c r="ABX479" s="6">
        <v>0.29462962962962957</v>
      </c>
      <c r="ABY479" s="6">
        <v>1.4888657407407411</v>
      </c>
      <c r="ABZ479" s="6">
        <v>0.53361111111111115</v>
      </c>
      <c r="ACA479" s="6">
        <v>1.8414351851851848E-2</v>
      </c>
      <c r="ACB479" s="7">
        <v>1.3036458333333329</v>
      </c>
      <c r="ACC479" s="6">
        <v>1.23119212962963</v>
      </c>
      <c r="ACD479" s="6">
        <v>1.3746527777777779</v>
      </c>
      <c r="ACE479" s="6">
        <v>1.129259259259259</v>
      </c>
      <c r="ACF479" s="6">
        <v>1.239131944444444</v>
      </c>
      <c r="ACG479" s="7">
        <v>1.2546180555555559</v>
      </c>
      <c r="ACH479" s="6">
        <v>1.1216898148148149</v>
      </c>
      <c r="ACI479" s="6">
        <v>0.30947916666666669</v>
      </c>
      <c r="ACJ479" s="6">
        <v>1.361446759259259</v>
      </c>
      <c r="ACK479" s="6">
        <v>1.322731481481481</v>
      </c>
      <c r="ACL479" s="7">
        <v>0.95890046296296294</v>
      </c>
      <c r="ACM479" s="6">
        <v>1.001157407407407E-2</v>
      </c>
      <c r="ACN479" s="6">
        <v>0.30833333333333329</v>
      </c>
      <c r="ACO479" s="6">
        <v>1.2310763888888889</v>
      </c>
      <c r="ACP479" s="6">
        <v>1.0896296296296299</v>
      </c>
      <c r="ACQ479" s="7">
        <v>0.59086805555555555</v>
      </c>
      <c r="ACR479" s="6">
        <v>0.76662037037037034</v>
      </c>
      <c r="ACS479" s="6">
        <v>1.1377314814814811E-2</v>
      </c>
      <c r="ACT479" s="6">
        <v>0.73413194444444441</v>
      </c>
      <c r="ACU479" s="6">
        <v>1.227662037037037</v>
      </c>
      <c r="ACV479" s="7">
        <v>0.29981481481481481</v>
      </c>
      <c r="ACW479" s="6">
        <v>1.2433217592592589</v>
      </c>
      <c r="ACX479" s="6">
        <v>1.0306712962962961</v>
      </c>
      <c r="ACY479" s="6">
        <v>1.2316666666666669</v>
      </c>
      <c r="ACZ479" s="6">
        <v>1.025555555555556</v>
      </c>
      <c r="ADA479" s="7">
        <v>0.2770023148148148</v>
      </c>
      <c r="ADB479" s="6">
        <v>1.05005787037037</v>
      </c>
      <c r="ADC479" s="6">
        <v>1.0666550925925931</v>
      </c>
      <c r="ADD479" s="6">
        <v>1.035300925925926</v>
      </c>
      <c r="ADE479" s="6">
        <v>0.70275462962962965</v>
      </c>
      <c r="ADF479" s="7">
        <v>0.91939814814814813</v>
      </c>
      <c r="ADG479" s="6">
        <v>0.24607638888888889</v>
      </c>
      <c r="ADH479" s="6">
        <v>0.46932870370370372</v>
      </c>
      <c r="ADI479" s="6">
        <v>0.88151620370370365</v>
      </c>
      <c r="ADJ479" s="6">
        <v>0.69008101851851855</v>
      </c>
      <c r="ADK479" s="7">
        <v>0.70564814814814814</v>
      </c>
      <c r="ADL479" s="6">
        <v>2.376157407407407E-2</v>
      </c>
      <c r="ADM479" s="6">
        <v>2.5277777777777781E-2</v>
      </c>
      <c r="ADN479" s="6">
        <v>7.2546296296296303E-2</v>
      </c>
      <c r="ADO479" s="6">
        <v>0.29649305555555561</v>
      </c>
      <c r="ADP479" s="7">
        <v>3.30787037037037E-2</v>
      </c>
      <c r="ADQ479" s="6">
        <v>0.27023148148148152</v>
      </c>
      <c r="ADR479" s="6">
        <v>0.28162037037037041</v>
      </c>
      <c r="ADS479" s="6">
        <v>0.16225694444444441</v>
      </c>
      <c r="ADT479" s="6">
        <v>5.5069444444444442E-2</v>
      </c>
      <c r="ADU479" s="7">
        <v>0.73414351851851856</v>
      </c>
      <c r="ADV479" s="6">
        <v>0.29428240740740741</v>
      </c>
      <c r="ADW479" s="6">
        <v>0.30479166666666668</v>
      </c>
      <c r="ADX479" s="6">
        <v>0.27652777777777782</v>
      </c>
      <c r="ADY479" s="6">
        <v>0.28467592592592589</v>
      </c>
      <c r="ADZ479" s="7">
        <v>0.46046296296296302</v>
      </c>
      <c r="AEA479" s="6">
        <v>1.0808333333333331</v>
      </c>
      <c r="AEB479" s="6">
        <v>1.2979398148148149</v>
      </c>
      <c r="AEC479" s="6">
        <v>1.425925925925926E-2</v>
      </c>
      <c r="AED479" s="6">
        <v>7.7094907407407404E-2</v>
      </c>
      <c r="AEE479" s="7">
        <v>0.27520833333333328</v>
      </c>
      <c r="AEF479" s="6">
        <v>3.5879629629629629E-2</v>
      </c>
      <c r="AEG479" s="6">
        <v>0.27371527777777782</v>
      </c>
      <c r="AEH479" s="6">
        <v>0.56324074074074071</v>
      </c>
      <c r="AEI479" s="6">
        <v>0.1375925925925926</v>
      </c>
      <c r="AEJ479" s="7">
        <v>1.3113425925925929E-2</v>
      </c>
      <c r="AEK479" s="6">
        <v>0.3339699074074074</v>
      </c>
      <c r="AEL479" s="6">
        <v>7.4988425925925931E-2</v>
      </c>
      <c r="AEM479" s="6">
        <v>1.336770833333333</v>
      </c>
      <c r="AEN479" s="6">
        <v>1.2209837962962959</v>
      </c>
      <c r="AEO479" s="7">
        <v>1.1185879629629629</v>
      </c>
      <c r="AEP479" s="6">
        <v>1.470659722222222</v>
      </c>
      <c r="AEQ479" s="6">
        <v>0.25353009259259263</v>
      </c>
      <c r="AER479" s="6">
        <v>1.415821759259259</v>
      </c>
      <c r="AES479" s="6">
        <v>0.88163194444444448</v>
      </c>
      <c r="AET479" s="7">
        <v>1.0391898148148151</v>
      </c>
      <c r="AEU479" s="6">
        <v>1.1720601851851851</v>
      </c>
      <c r="AEV479" s="6">
        <v>1.489502314814815</v>
      </c>
      <c r="AEW479" s="6">
        <v>1.243981481481482</v>
      </c>
      <c r="AEX479" s="6">
        <v>0.89148148148148143</v>
      </c>
      <c r="AEY479" s="7">
        <v>0.78621527777777778</v>
      </c>
      <c r="AEZ479" s="6">
        <v>1.361469907407407</v>
      </c>
      <c r="AFA479" s="6">
        <v>3.5486111111111107E-2</v>
      </c>
      <c r="AFB479" s="6">
        <v>1.0461921296296299</v>
      </c>
      <c r="AFC479" s="6">
        <v>1.0585995370370369</v>
      </c>
      <c r="AFD479" s="7">
        <v>1.117025462962963</v>
      </c>
      <c r="AFE479" s="6">
        <v>1.0762962962962961</v>
      </c>
      <c r="AFF479" s="6">
        <v>1.038240740740741</v>
      </c>
      <c r="AFG479" s="6">
        <v>1.595</v>
      </c>
      <c r="AFH479" s="6">
        <v>1.139641203703704</v>
      </c>
      <c r="AFI479" s="7">
        <v>8.1597222222222227E-3</v>
      </c>
      <c r="AFJ479" s="6">
        <v>0.86062499999999997</v>
      </c>
      <c r="AFK479" s="6">
        <v>0.45945601851851853</v>
      </c>
      <c r="AFL479" s="6">
        <v>1.6032870370370369</v>
      </c>
      <c r="AFM479" s="6">
        <v>0.30034722222222221</v>
      </c>
      <c r="AFN479" s="7">
        <v>1.3539351851851851</v>
      </c>
      <c r="AFO479" s="6">
        <v>1.4667708333333329</v>
      </c>
      <c r="AFP479" s="6">
        <v>8.3912037037037045E-3</v>
      </c>
      <c r="AFQ479" s="6">
        <v>0.90414351851851849</v>
      </c>
      <c r="AFR479" s="6">
        <v>1.2238425925925931</v>
      </c>
      <c r="AFS479" s="7">
        <v>0.38081018518518522</v>
      </c>
      <c r="AFT479" s="6">
        <v>0.78833333333333333</v>
      </c>
      <c r="AFU479" s="6">
        <v>0.7798032407407407</v>
      </c>
      <c r="AFV479" s="6">
        <v>0.76170138888888894</v>
      </c>
      <c r="AFW479" s="6">
        <v>1.2745486111111111</v>
      </c>
      <c r="AFX479" s="7">
        <v>0.19077546296296299</v>
      </c>
      <c r="AFY479" s="6">
        <v>0.9508564814814815</v>
      </c>
      <c r="AFZ479" s="6">
        <v>1.0094212962962961</v>
      </c>
      <c r="AGA479" s="6">
        <v>1.547581018518519</v>
      </c>
      <c r="AGB479" s="6">
        <v>1.0593634259259259</v>
      </c>
      <c r="AGC479" s="7">
        <v>0.65201388888888889</v>
      </c>
      <c r="AGD479" s="6">
        <v>1.1513078703703701</v>
      </c>
      <c r="AGE479" s="6">
        <v>1.0178356481481481</v>
      </c>
      <c r="AGF479" s="6">
        <v>1.3046875</v>
      </c>
      <c r="AGG479" s="6">
        <v>1.4932407407407411</v>
      </c>
      <c r="AGH479" s="7">
        <v>1.485069444444445</v>
      </c>
      <c r="AGI479" s="6">
        <v>1.2360995370370369</v>
      </c>
      <c r="AGJ479" s="6">
        <v>0.87202546296296302</v>
      </c>
      <c r="AGK479" s="6">
        <v>0.26409722222222221</v>
      </c>
      <c r="AGL479" s="6">
        <v>1.0875462962962961</v>
      </c>
      <c r="AGM479" s="7">
        <v>1.5132986111111111</v>
      </c>
      <c r="AGN479" s="6">
        <v>1.3546412037037041</v>
      </c>
      <c r="AGO479" s="6">
        <v>0.7693402777777778</v>
      </c>
      <c r="AGP479" s="6">
        <v>1.270173611111111</v>
      </c>
      <c r="AGQ479" s="6">
        <v>1.4853356481481479</v>
      </c>
      <c r="AGR479" s="7">
        <v>0.27944444444444438</v>
      </c>
      <c r="AGS479" s="6">
        <v>1.4398032407407411</v>
      </c>
      <c r="AGT479" s="6">
        <v>0.19623842592592591</v>
      </c>
      <c r="AGU479" s="6">
        <v>0.24124999999999999</v>
      </c>
      <c r="AGV479" s="6">
        <v>1.411805555555556</v>
      </c>
      <c r="AGW479" s="7">
        <v>0.85400462962962964</v>
      </c>
      <c r="AGX479" s="6">
        <v>1.1103125</v>
      </c>
      <c r="AGY479" s="6">
        <v>1.433622685185185</v>
      </c>
      <c r="AGZ479" s="6">
        <v>1.455416666666667</v>
      </c>
      <c r="AHA479" s="6">
        <v>1.2948148148148151</v>
      </c>
      <c r="AHB479" s="7">
        <v>1.5767361111111109</v>
      </c>
      <c r="AHC479" s="6">
        <v>1.208680555555556</v>
      </c>
      <c r="AHD479" s="6">
        <v>0.46530092592592592</v>
      </c>
      <c r="AHE479" s="6">
        <v>4.0335648148148148E-2</v>
      </c>
      <c r="AHF479" s="6">
        <v>0.2510648148148148</v>
      </c>
      <c r="AHG479" s="7">
        <v>0.25015046296296289</v>
      </c>
      <c r="AHH479" s="6">
        <v>0.7666898148148148</v>
      </c>
      <c r="AHI479" s="6">
        <v>1.063935185185185</v>
      </c>
      <c r="AHJ479" s="6">
        <v>0.77572916666666669</v>
      </c>
      <c r="AHK479" s="6">
        <v>1.4834375</v>
      </c>
      <c r="AHL479" s="7">
        <v>1.4628356481481479</v>
      </c>
      <c r="AHM479" s="6">
        <v>1.2503124999999999</v>
      </c>
      <c r="AHN479" s="6">
        <v>0.76379629629629631</v>
      </c>
      <c r="AHO479" s="6">
        <v>0.62311342592592589</v>
      </c>
      <c r="AHP479" s="6">
        <v>3.9467592592592603E-2</v>
      </c>
      <c r="AHQ479" s="7">
        <v>0.73484953703703704</v>
      </c>
      <c r="AHR479" s="6">
        <v>1.099537037037037</v>
      </c>
      <c r="AHS479" s="6">
        <v>1.3185995370370369</v>
      </c>
      <c r="AHT479" s="6">
        <v>1.1713310185185191</v>
      </c>
      <c r="AHU479" s="6">
        <v>1.4826041666666669</v>
      </c>
      <c r="AHV479" s="7">
        <v>0.99368055555555557</v>
      </c>
      <c r="AHW479" s="6">
        <v>1.180555555555556E-2</v>
      </c>
      <c r="AHX479" s="6">
        <v>1.286481481481482</v>
      </c>
      <c r="AHY479" s="6">
        <v>1.3866087962962961</v>
      </c>
      <c r="AHZ479" s="6">
        <v>0.25480324074074068</v>
      </c>
      <c r="AIA479" s="7">
        <v>1.4628356481481479</v>
      </c>
      <c r="AIB479" s="6">
        <v>1.2342592592592589</v>
      </c>
      <c r="AIC479" s="6">
        <v>1.484641203703704</v>
      </c>
      <c r="AID479" s="6">
        <v>0.32398148148148148</v>
      </c>
      <c r="AIE479" s="6">
        <v>0.14216435185185189</v>
      </c>
      <c r="AIF479" s="7">
        <v>0.89015046296296296</v>
      </c>
      <c r="AIG479" s="6">
        <v>0.2301273148148148</v>
      </c>
      <c r="AIH479" s="6">
        <v>0.93192129629629628</v>
      </c>
      <c r="AII479" s="6">
        <v>1.489583333333333E-2</v>
      </c>
      <c r="AIJ479" s="6">
        <v>0.5245023148148148</v>
      </c>
      <c r="AIK479" s="7">
        <v>0.7686574074074074</v>
      </c>
      <c r="AIL479" s="6">
        <v>1.4839236111111109</v>
      </c>
      <c r="AIM479" s="6">
        <v>0.28695601851851849</v>
      </c>
      <c r="AIN479" s="6">
        <v>1.4819907407407411</v>
      </c>
      <c r="AIO479" s="6">
        <v>1.9479166666666669E-2</v>
      </c>
      <c r="AIP479" s="7">
        <v>1.4268634259259261</v>
      </c>
      <c r="AIQ479" s="6">
        <v>0.3157638888888889</v>
      </c>
      <c r="AIR479" s="6">
        <v>1.126840277777778</v>
      </c>
      <c r="AIS479" s="6">
        <v>3.8124999999999999E-2</v>
      </c>
      <c r="AIT479" s="6">
        <v>0.30173611111111109</v>
      </c>
      <c r="AIU479" s="7">
        <v>0.74993055555555554</v>
      </c>
      <c r="AIV479" s="6">
        <v>5.527777777777778E-2</v>
      </c>
      <c r="AIW479" s="6">
        <v>0.78756944444444443</v>
      </c>
      <c r="AIX479" s="6">
        <v>5.0428240740740739E-2</v>
      </c>
      <c r="AIY479" s="6">
        <v>1.4645717592592591</v>
      </c>
      <c r="AIZ479" s="7">
        <v>1.364166666666667</v>
      </c>
      <c r="AJA479" s="6">
        <v>0.1461921296296296</v>
      </c>
      <c r="AJB479" s="6">
        <v>5.0289351851851849E-2</v>
      </c>
      <c r="AJC479" s="6">
        <v>0.75188657407407411</v>
      </c>
      <c r="AJD479" s="6">
        <v>1.4865625</v>
      </c>
      <c r="AJE479" s="7">
        <v>1.3753009259259259</v>
      </c>
      <c r="AJF479" s="6">
        <v>0.28502314814814822</v>
      </c>
      <c r="AJG479" s="6">
        <v>1.588125</v>
      </c>
      <c r="AJH479" s="6">
        <v>1.1140393518518521</v>
      </c>
      <c r="AJI479" s="6">
        <v>1.2297569444444441</v>
      </c>
      <c r="AJJ479" s="7">
        <v>1.561168981481482</v>
      </c>
      <c r="AJK479" s="6">
        <v>1.4812384259259259</v>
      </c>
      <c r="AJL479" s="6">
        <v>1.356435185185185</v>
      </c>
      <c r="AJM479" s="6">
        <v>1.5230555555555561</v>
      </c>
      <c r="AJN479" s="6">
        <v>1.232430555555555</v>
      </c>
      <c r="AJO479" s="7">
        <v>1.1544675925925929</v>
      </c>
      <c r="AJP479" s="6">
        <v>0.25876157407407407</v>
      </c>
      <c r="AJQ479" s="6">
        <v>1.133738425925926</v>
      </c>
      <c r="AJR479" s="6">
        <v>1.1465393518518521</v>
      </c>
      <c r="AJS479" s="6">
        <v>1.152708333333333</v>
      </c>
      <c r="AJT479" s="7">
        <v>1.4823726851851851</v>
      </c>
      <c r="AJU479" s="6">
        <v>1.4080555555555561</v>
      </c>
      <c r="AJV479" s="6">
        <v>1.4760300925925931</v>
      </c>
      <c r="AJW479" s="6">
        <v>1.151793981481481</v>
      </c>
      <c r="AJX479" s="6">
        <v>1.2293750000000001</v>
      </c>
      <c r="AJY479" s="7">
        <v>1.062395833333333</v>
      </c>
      <c r="AJZ479" s="6">
        <v>9.9884259259259266E-3</v>
      </c>
      <c r="AKA479" s="6">
        <v>1.072002314814815</v>
      </c>
      <c r="AKB479" s="6">
        <v>0.93291666666666662</v>
      </c>
      <c r="AKC479" s="6">
        <v>1.5375115740740739</v>
      </c>
      <c r="AKD479" s="7">
        <v>1.523831018518518</v>
      </c>
      <c r="AKE479" s="6">
        <v>0.46252314814814821</v>
      </c>
      <c r="AKF479" s="6">
        <v>1.105428240740741</v>
      </c>
      <c r="AKG479" s="6">
        <v>1.2514699074074069</v>
      </c>
      <c r="AKH479" s="6">
        <v>1.482673611111111</v>
      </c>
      <c r="AKI479" s="7">
        <v>1.484699074074074</v>
      </c>
      <c r="AKJ479" s="6">
        <v>1.402037037037037</v>
      </c>
      <c r="AKK479" s="6">
        <v>0.2996875</v>
      </c>
      <c r="AKL479" s="6">
        <v>0.47188657407407408</v>
      </c>
      <c r="AKM479" s="6">
        <v>1.2120023148148149</v>
      </c>
      <c r="AKN479" s="7">
        <v>0.61875000000000002</v>
      </c>
      <c r="AKO479" s="6">
        <v>1.1527777777777779E-2</v>
      </c>
      <c r="AKP479" s="6">
        <v>1.446990740740741</v>
      </c>
      <c r="AKQ479" s="6">
        <v>1.5918749999999999</v>
      </c>
      <c r="AKR479" s="6">
        <v>1.1201736111111109</v>
      </c>
      <c r="AKS479" s="7">
        <v>1.362905092592593</v>
      </c>
      <c r="AKT479" s="6">
        <v>1.4867476851851851</v>
      </c>
      <c r="AKU479" s="6">
        <v>8.9004629629629625E-3</v>
      </c>
      <c r="AKV479" s="6">
        <v>0.93921296296296297</v>
      </c>
      <c r="AKW479" s="6">
        <v>0.7475694444444444</v>
      </c>
      <c r="AKX479" s="7">
        <v>1.318877314814815</v>
      </c>
      <c r="AKY479" s="6">
        <v>1.4409837962962959</v>
      </c>
      <c r="AKZ479" s="6">
        <v>1.3193634259259259</v>
      </c>
      <c r="ALA479" s="6">
        <v>1.239189814814815</v>
      </c>
      <c r="ALB479" s="6">
        <v>1.07244212962963</v>
      </c>
      <c r="ALC479" s="7">
        <v>0.31549768518518517</v>
      </c>
      <c r="ALD479" s="6">
        <v>1.559236111111111</v>
      </c>
      <c r="ALE479" s="6">
        <v>0.74040509259259257</v>
      </c>
      <c r="ALF479" s="6">
        <v>1.180115740740741</v>
      </c>
      <c r="ALG479" s="6">
        <v>0.77908564814814818</v>
      </c>
      <c r="ALH479" s="7">
        <v>1.483668981481481</v>
      </c>
      <c r="ALI479" s="6">
        <v>1.755787037037037E-2</v>
      </c>
      <c r="ALJ479" s="6">
        <v>1.263923611111111</v>
      </c>
      <c r="ALK479" s="6">
        <v>0.33384259259259258</v>
      </c>
      <c r="ALL479" s="6">
        <v>3.3136574074074082E-2</v>
      </c>
      <c r="ALM479" s="7">
        <v>0.17172453703703711</v>
      </c>
    </row>
    <row r="480" spans="1:1001" x14ac:dyDescent="0.45">
      <c r="A480" s="1" t="s">
        <v>479</v>
      </c>
      <c r="B480" s="6">
        <v>1.1372106481481481</v>
      </c>
      <c r="C480" s="6">
        <v>0.92993055555555559</v>
      </c>
      <c r="D480" s="6">
        <v>1.4128356481481481</v>
      </c>
      <c r="E480" s="6">
        <v>1.754282407407407</v>
      </c>
      <c r="F480" s="7">
        <v>0.59721064814814817</v>
      </c>
      <c r="G480" s="6">
        <v>1.6500810185185191</v>
      </c>
      <c r="H480" s="6">
        <v>1.5315393518518521</v>
      </c>
      <c r="I480" s="6">
        <v>0.1700925925925926</v>
      </c>
      <c r="J480" s="6">
        <v>0.95736111111111111</v>
      </c>
      <c r="K480" s="7">
        <v>1.634907407407407</v>
      </c>
      <c r="L480" s="6">
        <v>1.2583912037037039</v>
      </c>
      <c r="M480" s="6">
        <v>0.91370370370370368</v>
      </c>
      <c r="N480" s="6">
        <v>0.84802083333333333</v>
      </c>
      <c r="O480" s="6">
        <v>1.22875</v>
      </c>
      <c r="P480" s="7">
        <v>0.86568287037037039</v>
      </c>
      <c r="Q480" s="6">
        <v>1.9122453703703699</v>
      </c>
      <c r="R480" s="6">
        <v>1.1992245370370369</v>
      </c>
      <c r="S480" s="6">
        <v>1.6401504629629631</v>
      </c>
      <c r="T480" s="6">
        <v>0.1215393518518519</v>
      </c>
      <c r="U480" s="7">
        <v>1.54130787037037</v>
      </c>
      <c r="V480" s="6">
        <v>1.0150578703703701</v>
      </c>
      <c r="W480" s="6">
        <v>1.086689814814815</v>
      </c>
      <c r="X480" s="6">
        <v>1.530335648148148</v>
      </c>
      <c r="Y480" s="6">
        <v>0.85981481481481481</v>
      </c>
      <c r="Z480" s="7">
        <v>1.8355787037037039</v>
      </c>
      <c r="AA480" s="6">
        <v>1.2825347222222221</v>
      </c>
      <c r="AB480" s="6">
        <v>1.100127314814815</v>
      </c>
      <c r="AC480" s="6">
        <v>1.352060185185185</v>
      </c>
      <c r="AD480" s="6">
        <v>0.55896990740740737</v>
      </c>
      <c r="AE480" s="7">
        <v>0.59125000000000005</v>
      </c>
      <c r="AF480" s="6">
        <v>1.611342592592593</v>
      </c>
      <c r="AG480" s="6">
        <v>1.7460300925925929</v>
      </c>
      <c r="AH480" s="6">
        <v>0.83637731481481481</v>
      </c>
      <c r="AI480" s="6">
        <v>0.93950231481481483</v>
      </c>
      <c r="AJ480" s="7">
        <v>1.1117013888888889</v>
      </c>
      <c r="AK480" s="6">
        <v>0.85034722222222225</v>
      </c>
      <c r="AL480" s="6">
        <v>0.55565972222222226</v>
      </c>
      <c r="AM480" s="6">
        <v>1.1735300925925931</v>
      </c>
      <c r="AN480" s="6">
        <v>1.633460648148148</v>
      </c>
      <c r="AO480" s="7">
        <v>1.1909143518518519</v>
      </c>
      <c r="AP480" s="6">
        <v>0.76753472222222219</v>
      </c>
      <c r="AQ480" s="6">
        <v>1.504791666666667</v>
      </c>
      <c r="AR480" s="6">
        <v>1.625601851851852</v>
      </c>
      <c r="AS480" s="6">
        <v>1.66380787037037</v>
      </c>
      <c r="AT480" s="7">
        <v>1.233206018518519</v>
      </c>
      <c r="AU480" s="6">
        <v>1.5813657407407411</v>
      </c>
      <c r="AV480" s="6">
        <v>1.533263888888889</v>
      </c>
      <c r="AW480" s="6">
        <v>1.8657407407407411E-2</v>
      </c>
      <c r="AX480" s="6">
        <v>1.4703935185185191</v>
      </c>
      <c r="AY480" s="7">
        <v>0.77350694444444446</v>
      </c>
      <c r="AZ480" s="6">
        <v>1.1940972222222219</v>
      </c>
      <c r="BA480" s="6">
        <v>1.259733796296296</v>
      </c>
      <c r="BB480" s="6">
        <v>0.90842592592592597</v>
      </c>
      <c r="BC480" s="6">
        <v>0.85526620370370365</v>
      </c>
      <c r="BD480" s="7">
        <v>0.76256944444444441</v>
      </c>
      <c r="BE480" s="6">
        <v>0.8542939814814815</v>
      </c>
      <c r="BF480" s="6">
        <v>1.636678240740741</v>
      </c>
      <c r="BG480" s="6">
        <v>1.783356481481482</v>
      </c>
      <c r="BH480" s="6">
        <v>1.36525462962963</v>
      </c>
      <c r="BI480" s="7">
        <v>1.297372685185185</v>
      </c>
      <c r="BJ480" s="6">
        <v>1.3032175925925931</v>
      </c>
      <c r="BK480" s="6">
        <v>1.665543981481481</v>
      </c>
      <c r="BL480" s="6">
        <v>1.6620023148148151</v>
      </c>
      <c r="BM480" s="6">
        <v>1.2299652777777781</v>
      </c>
      <c r="BN480" s="7">
        <v>1.2713888888888889</v>
      </c>
      <c r="BO480" s="6">
        <v>1.3462847222222221</v>
      </c>
      <c r="BP480" s="6">
        <v>0.1178819444444444</v>
      </c>
      <c r="BQ480" s="6">
        <v>1.1754629629629629</v>
      </c>
      <c r="BR480" s="6">
        <v>1.659027777777778</v>
      </c>
      <c r="BS480" s="7">
        <v>3.861111111111111E-2</v>
      </c>
      <c r="BT480" s="6">
        <v>1.0049074074074069</v>
      </c>
      <c r="BU480" s="6">
        <v>0.85101851851851851</v>
      </c>
      <c r="BV480" s="6">
        <v>0.10991898148148151</v>
      </c>
      <c r="BW480" s="6">
        <v>0.236875</v>
      </c>
      <c r="BX480" s="7">
        <v>1.6676967592592591</v>
      </c>
      <c r="BY480" s="6">
        <v>0.5907175925925926</v>
      </c>
      <c r="BZ480" s="6">
        <v>1.194282407407407</v>
      </c>
      <c r="CA480" s="6">
        <v>1.627511574074074</v>
      </c>
      <c r="CB480" s="6">
        <v>1.64181712962963</v>
      </c>
      <c r="CC480" s="7">
        <v>0.5596875</v>
      </c>
      <c r="CD480" s="6">
        <v>1.4049537037037041</v>
      </c>
      <c r="CE480" s="6">
        <v>1.5390277777777781</v>
      </c>
      <c r="CF480" s="6">
        <v>1.422106481481481</v>
      </c>
      <c r="CG480" s="6">
        <v>0.67023148148148148</v>
      </c>
      <c r="CH480" s="7">
        <v>0.92343750000000002</v>
      </c>
      <c r="CI480" s="6">
        <v>1.6626736111111109</v>
      </c>
      <c r="CJ480" s="6">
        <v>0.93341435185185184</v>
      </c>
      <c r="CK480" s="6">
        <v>1.2998611111111109</v>
      </c>
      <c r="CL480" s="6">
        <v>1.1821527777777781</v>
      </c>
      <c r="CM480" s="7">
        <v>1.1389583333333331</v>
      </c>
      <c r="CN480" s="6">
        <v>1.88375</v>
      </c>
      <c r="CO480" s="6">
        <v>0.2797337962962963</v>
      </c>
      <c r="CP480" s="6">
        <v>1.1959953703703701</v>
      </c>
      <c r="CQ480" s="6">
        <v>1.8651851851851851</v>
      </c>
      <c r="CR480" s="7">
        <v>1.6715625000000001</v>
      </c>
      <c r="CS480" s="6">
        <v>1.245393518518519</v>
      </c>
      <c r="CT480" s="6">
        <v>1.7625462962962959</v>
      </c>
      <c r="CU480" s="6">
        <v>0.76353009259259264</v>
      </c>
      <c r="CV480" s="6">
        <v>1.6415625</v>
      </c>
      <c r="CW480" s="7">
        <v>1.356585648148148</v>
      </c>
      <c r="CX480" s="6">
        <v>1.87287037037037</v>
      </c>
      <c r="CY480" s="6">
        <v>1.785775462962963</v>
      </c>
      <c r="CZ480" s="6">
        <v>1.761435185185185</v>
      </c>
      <c r="DA480" s="6">
        <v>1.669039351851852</v>
      </c>
      <c r="DB480" s="7">
        <v>0.5963194444444444</v>
      </c>
      <c r="DC480" s="6">
        <v>1.6653125</v>
      </c>
      <c r="DD480" s="6">
        <v>1.6807638888888889</v>
      </c>
      <c r="DE480" s="6">
        <v>1.7023148148148151</v>
      </c>
      <c r="DF480" s="6">
        <v>1.7565393518518519</v>
      </c>
      <c r="DG480" s="7">
        <v>1.227881944444444</v>
      </c>
      <c r="DH480" s="6">
        <v>1.537465277777778</v>
      </c>
      <c r="DI480" s="6">
        <v>1.76025462962963</v>
      </c>
      <c r="DJ480" s="6">
        <v>1.668923611111111</v>
      </c>
      <c r="DK480" s="6">
        <v>0.92395833333333333</v>
      </c>
      <c r="DL480" s="7">
        <v>0.76010416666666669</v>
      </c>
      <c r="DM480" s="6">
        <v>1.4072222222222219</v>
      </c>
      <c r="DN480" s="6">
        <v>1.667673611111111</v>
      </c>
      <c r="DO480" s="6">
        <v>1.238576388888889</v>
      </c>
      <c r="DP480" s="6">
        <v>0.91496527777777781</v>
      </c>
      <c r="DQ480" s="7">
        <v>0.85481481481481481</v>
      </c>
      <c r="DR480" s="6">
        <v>1.51900462962963</v>
      </c>
      <c r="DS480" s="6">
        <v>0.83476851851851852</v>
      </c>
      <c r="DT480" s="6">
        <v>2.9502314814814811E-2</v>
      </c>
      <c r="DU480" s="6">
        <v>1.574837962962963</v>
      </c>
      <c r="DV480" s="7">
        <v>0.93865740740740744</v>
      </c>
      <c r="DW480" s="6">
        <v>1.667395833333333</v>
      </c>
      <c r="DX480" s="6">
        <v>0.26396990740740739</v>
      </c>
      <c r="DY480" s="6">
        <v>0.84112268518518518</v>
      </c>
      <c r="DZ480" s="6">
        <v>1.7653356481481479</v>
      </c>
      <c r="EA480" s="7">
        <v>1.6745138888888891</v>
      </c>
      <c r="EB480" s="6">
        <v>1.6661226851851849</v>
      </c>
      <c r="EC480" s="6">
        <v>1.364016203703704</v>
      </c>
      <c r="ED480" s="6">
        <v>1.409293981481482</v>
      </c>
      <c r="EE480" s="6">
        <v>1.8561805555555559</v>
      </c>
      <c r="EF480" s="7">
        <v>0.89363425925925921</v>
      </c>
      <c r="EG480" s="6">
        <v>1.265891203703704</v>
      </c>
      <c r="EH480" s="6">
        <v>0.55775462962962963</v>
      </c>
      <c r="EI480" s="6">
        <v>1.904398148148148</v>
      </c>
      <c r="EJ480" s="6">
        <v>1.1904050925925931</v>
      </c>
      <c r="EK480" s="7">
        <v>0.84706018518518522</v>
      </c>
      <c r="EL480" s="6">
        <v>0.5370949074074074</v>
      </c>
      <c r="EM480" s="6">
        <v>1.615115740740741</v>
      </c>
      <c r="EN480" s="6">
        <v>0.95895833333333336</v>
      </c>
      <c r="EO480" s="6">
        <v>0.99834490740740744</v>
      </c>
      <c r="EP480" s="7">
        <v>0.61428240740740736</v>
      </c>
      <c r="EQ480" s="6">
        <v>0.79040509259259262</v>
      </c>
      <c r="ER480" s="6">
        <v>0.60248842592592589</v>
      </c>
      <c r="ES480" s="6">
        <v>1.005034722222222</v>
      </c>
      <c r="ET480" s="6">
        <v>0.89582175925925922</v>
      </c>
      <c r="EU480" s="7">
        <v>1.182638888888889</v>
      </c>
      <c r="EV480" s="6">
        <v>1.244965277777778</v>
      </c>
      <c r="EW480" s="6">
        <v>1.1232754629629631</v>
      </c>
      <c r="EX480" s="6">
        <v>0.77913194444444445</v>
      </c>
      <c r="EY480" s="6">
        <v>1.630196759259259</v>
      </c>
      <c r="EZ480" s="7">
        <v>0.61407407407407411</v>
      </c>
      <c r="FA480" s="6">
        <v>0.85218749999999999</v>
      </c>
      <c r="FB480" s="6">
        <v>1.2173032407407409</v>
      </c>
      <c r="FC480" s="6">
        <v>0.93622685185185184</v>
      </c>
      <c r="FD480" s="6">
        <v>1.601284722222222</v>
      </c>
      <c r="FE480" s="7">
        <v>1.699837962962963</v>
      </c>
      <c r="FF480" s="6">
        <v>1.4216782407407409</v>
      </c>
      <c r="FG480" s="6">
        <v>1.574571759259259</v>
      </c>
      <c r="FH480" s="6">
        <v>1.561134259259259</v>
      </c>
      <c r="FI480" s="6">
        <v>1.448356481481482</v>
      </c>
      <c r="FJ480" s="7">
        <v>1.527465277777778</v>
      </c>
      <c r="FK480" s="6">
        <v>1.6735069444444439</v>
      </c>
      <c r="FL480" s="6">
        <v>1.664386574074074</v>
      </c>
      <c r="FM480" s="6">
        <v>1.2781597222222221</v>
      </c>
      <c r="FN480" s="6">
        <v>0.69498842592592591</v>
      </c>
      <c r="FO480" s="7">
        <v>1.19849537037037</v>
      </c>
      <c r="FP480" s="6">
        <v>0.49343749999999997</v>
      </c>
      <c r="FQ480" s="6">
        <v>1.7172800925925931</v>
      </c>
      <c r="FR480" s="6">
        <v>0.85980324074074077</v>
      </c>
      <c r="FS480" s="6">
        <v>0.85998842592592595</v>
      </c>
      <c r="FT480" s="7">
        <v>0.9236226851851852</v>
      </c>
      <c r="FU480" s="6">
        <v>1.1964467592592589</v>
      </c>
      <c r="FV480" s="6">
        <v>1.316111111111111</v>
      </c>
      <c r="FW480" s="6">
        <v>0.55893518518518515</v>
      </c>
      <c r="FX480" s="6">
        <v>1.6878587962962961</v>
      </c>
      <c r="FY480" s="7">
        <v>4.9270833333333333E-2</v>
      </c>
      <c r="FZ480" s="6">
        <v>1.3654629629629631</v>
      </c>
      <c r="GA480" s="6">
        <v>1.7601388888888889</v>
      </c>
      <c r="GB480" s="6">
        <v>1.390717592592593</v>
      </c>
      <c r="GC480" s="6">
        <v>1.660127314814815</v>
      </c>
      <c r="GD480" s="7">
        <v>1.378206018518519</v>
      </c>
      <c r="GE480" s="6">
        <v>0.68866898148148148</v>
      </c>
      <c r="GF480" s="6">
        <v>1.8887268518518521</v>
      </c>
      <c r="GG480" s="6">
        <v>0.25799768518518518</v>
      </c>
      <c r="GH480" s="6">
        <v>1.2410648148148149</v>
      </c>
      <c r="GI480" s="7">
        <v>1.379108796296296</v>
      </c>
      <c r="GJ480" s="6">
        <v>0.81895833333333334</v>
      </c>
      <c r="GK480" s="6">
        <v>0.85811342592592588</v>
      </c>
      <c r="GL480" s="6">
        <v>1.6226967592592589</v>
      </c>
      <c r="GM480" s="6">
        <v>1.211099537037037</v>
      </c>
      <c r="GN480" s="7">
        <v>1.621319444444445</v>
      </c>
      <c r="GO480" s="6">
        <v>1.369386574074074</v>
      </c>
      <c r="GP480" s="6">
        <v>1.499583333333333</v>
      </c>
      <c r="GQ480" s="6">
        <v>1.2824884259259259</v>
      </c>
      <c r="GR480" s="6">
        <v>0.76567129629629627</v>
      </c>
      <c r="GS480" s="7">
        <v>0.84994212962962967</v>
      </c>
      <c r="GT480" s="6">
        <v>0.58248842592592598</v>
      </c>
      <c r="GU480" s="6">
        <v>1.573576388888889</v>
      </c>
      <c r="GV480" s="6">
        <v>1.6685763888888889</v>
      </c>
      <c r="GW480" s="6">
        <v>1.2205671296296301</v>
      </c>
      <c r="GX480" s="7">
        <v>1.335428240740741</v>
      </c>
      <c r="GY480" s="6">
        <v>0.92306712962962967</v>
      </c>
      <c r="GZ480" s="6">
        <v>1.9203240740740739</v>
      </c>
      <c r="HA480" s="6">
        <v>1.8904745370370371</v>
      </c>
      <c r="HB480" s="6">
        <v>0.86577546296296293</v>
      </c>
      <c r="HC480" s="7">
        <v>1.666354166666667</v>
      </c>
      <c r="HD480" s="6">
        <v>1.329108796296296</v>
      </c>
      <c r="HE480" s="6">
        <v>0.17435185185185181</v>
      </c>
      <c r="HF480" s="6">
        <v>0.86424768518518513</v>
      </c>
      <c r="HG480" s="6">
        <v>1.0029166666666669</v>
      </c>
      <c r="HH480" s="7">
        <v>1.910949074074074</v>
      </c>
      <c r="HI480" s="6">
        <v>0.85769675925925926</v>
      </c>
      <c r="HJ480" s="6">
        <v>1.7309490740740741</v>
      </c>
      <c r="HK480" s="6">
        <v>0.62857638888888889</v>
      </c>
      <c r="HL480" s="6">
        <v>1.4104861111111111</v>
      </c>
      <c r="HM480" s="7">
        <v>0.85533564814814811</v>
      </c>
      <c r="HN480" s="6">
        <v>1.230439814814815</v>
      </c>
      <c r="HO480" s="6">
        <v>1.666354166666667</v>
      </c>
      <c r="HP480" s="6">
        <v>1.645601851851852</v>
      </c>
      <c r="HQ480" s="6">
        <v>1.1865393518518521</v>
      </c>
      <c r="HR480" s="7">
        <v>0.60203703703703704</v>
      </c>
      <c r="HS480" s="6">
        <v>1.6746875000000001</v>
      </c>
      <c r="HT480" s="6">
        <v>1.1595717592592589</v>
      </c>
      <c r="HU480" s="6">
        <v>1.8975347222222221</v>
      </c>
      <c r="HV480" s="6">
        <v>0.54767361111111112</v>
      </c>
      <c r="HW480" s="7">
        <v>1.340810185185185</v>
      </c>
      <c r="HX480" s="6">
        <v>1.748206018518518</v>
      </c>
      <c r="HY480" s="6">
        <v>1.1857291666666669</v>
      </c>
      <c r="HZ480" s="6">
        <v>1.3774768518518521</v>
      </c>
      <c r="IA480" s="6">
        <v>1.3733680555555561</v>
      </c>
      <c r="IB480" s="7">
        <v>1.2154976851851851</v>
      </c>
      <c r="IC480" s="6">
        <v>1.4274189814814811</v>
      </c>
      <c r="ID480" s="6">
        <v>0.90399305555555554</v>
      </c>
      <c r="IE480" s="6">
        <v>1.884826388888889</v>
      </c>
      <c r="IF480" s="6">
        <v>0.74238425925925922</v>
      </c>
      <c r="IG480" s="7">
        <v>1.876967592592593</v>
      </c>
      <c r="IH480" s="6">
        <v>1.7595949074074071</v>
      </c>
      <c r="II480" s="6">
        <v>1.1918865740740741</v>
      </c>
      <c r="IJ480" s="6">
        <v>0.7694212962962963</v>
      </c>
      <c r="IK480" s="6">
        <v>1.09712962962963</v>
      </c>
      <c r="IL480" s="7">
        <v>1.1954398148148151</v>
      </c>
      <c r="IM480" s="6">
        <v>1.382164351851852</v>
      </c>
      <c r="IN480" s="6">
        <v>0.85759259259259257</v>
      </c>
      <c r="IO480" s="6">
        <v>1.9125578703703701</v>
      </c>
      <c r="IP480" s="6">
        <v>1.4959837962962961</v>
      </c>
      <c r="IQ480" s="7">
        <v>1.1961226851851849</v>
      </c>
      <c r="IR480" s="6">
        <v>0.85016203703703708</v>
      </c>
      <c r="IS480" s="6">
        <v>0.50707175925925929</v>
      </c>
      <c r="IT480" s="6">
        <v>0.59734953703703708</v>
      </c>
      <c r="IU480" s="6">
        <v>1.1297453703703699</v>
      </c>
      <c r="IV480" s="7">
        <v>0.96866898148148151</v>
      </c>
      <c r="IW480" s="6">
        <v>1.639618055555556</v>
      </c>
      <c r="IX480" s="6">
        <v>1.5375000000000001</v>
      </c>
      <c r="IY480" s="6">
        <v>1.6021875000000001</v>
      </c>
      <c r="IZ480" s="6">
        <v>0.94041666666666668</v>
      </c>
      <c r="JA480" s="7">
        <v>1.670381944444445</v>
      </c>
      <c r="JB480" s="6">
        <v>1.4527662037037039</v>
      </c>
      <c r="JC480" s="6">
        <v>1.667581018518518</v>
      </c>
      <c r="JD480" s="6">
        <v>1.669039351851852</v>
      </c>
      <c r="JE480" s="6">
        <v>1.660011574074074</v>
      </c>
      <c r="JF480" s="7">
        <v>1.707430555555556</v>
      </c>
      <c r="JH480" s="6">
        <v>1.1340509259259259</v>
      </c>
      <c r="JI480" s="6">
        <v>1.334571759259259</v>
      </c>
      <c r="JJ480" s="6">
        <v>0.84690972222222227</v>
      </c>
      <c r="JK480" s="7">
        <v>1.6722453703703699</v>
      </c>
      <c r="JL480" s="6">
        <v>1.6615856481481479</v>
      </c>
      <c r="JM480" s="6">
        <v>1.4744212962962959</v>
      </c>
      <c r="JN480" s="6">
        <v>1.7314467592592591</v>
      </c>
      <c r="JO480" s="6">
        <v>0.86221064814814818</v>
      </c>
      <c r="JP480" s="7">
        <v>0.98989583333333331</v>
      </c>
      <c r="JQ480" s="6">
        <v>0.93012731481481481</v>
      </c>
      <c r="JR480" s="6">
        <v>0.92780092592592589</v>
      </c>
      <c r="JS480" s="6">
        <v>1.404826388888889</v>
      </c>
      <c r="JT480" s="6">
        <v>1.666898148148148</v>
      </c>
      <c r="JU480" s="7">
        <v>1.1919907407407411</v>
      </c>
      <c r="JV480" s="6">
        <v>0.92405092592592597</v>
      </c>
      <c r="JW480" s="6">
        <v>0.85281249999999997</v>
      </c>
      <c r="JX480" s="6">
        <v>1.096435185185185</v>
      </c>
      <c r="JY480" s="6">
        <v>1.188171296296296</v>
      </c>
      <c r="JZ480" s="7">
        <v>1.663738425925926</v>
      </c>
      <c r="KA480" s="6">
        <v>0.56425925925925924</v>
      </c>
      <c r="KB480" s="6">
        <v>1.2524652777777781</v>
      </c>
      <c r="KC480" s="6">
        <v>1.6238657407407411</v>
      </c>
      <c r="KD480" s="6">
        <v>1.6656944444444439</v>
      </c>
      <c r="KE480" s="7">
        <v>1.1907291666666671</v>
      </c>
      <c r="KF480" s="6">
        <v>1.376516203703704</v>
      </c>
      <c r="KG480" s="6">
        <v>0.94077546296296299</v>
      </c>
      <c r="KH480" s="6">
        <v>0.90142361111111113</v>
      </c>
      <c r="KI480" s="6">
        <v>1.156944444444445</v>
      </c>
      <c r="KJ480" s="7">
        <v>0.70254629629629628</v>
      </c>
      <c r="KK480" s="6">
        <v>1.4616550925925931</v>
      </c>
      <c r="KL480" s="6">
        <v>0.9055671296296296</v>
      </c>
      <c r="KM480" s="6">
        <v>1.3990509259259261</v>
      </c>
      <c r="KN480" s="6">
        <v>0.19990740740740739</v>
      </c>
      <c r="KO480" s="7">
        <v>1.176400462962963</v>
      </c>
      <c r="KP480" s="6">
        <v>1.1966203703703699</v>
      </c>
      <c r="KQ480" s="6">
        <v>1.306631944444445</v>
      </c>
      <c r="KR480" s="6">
        <v>5.9444444444444453E-2</v>
      </c>
      <c r="KS480" s="6">
        <v>1.765844907407407</v>
      </c>
      <c r="KT480" s="7">
        <v>0.56141203703703701</v>
      </c>
      <c r="KU480" s="6">
        <v>1.6758680555555561</v>
      </c>
      <c r="KV480" s="6">
        <v>1.7442476851851849</v>
      </c>
      <c r="KW480" s="6">
        <v>0.80628472222222225</v>
      </c>
      <c r="KX480" s="6">
        <v>1.3761111111111111</v>
      </c>
      <c r="KY480" s="7">
        <v>1.6123379629629631</v>
      </c>
      <c r="KZ480" s="6">
        <v>1.298738425925926</v>
      </c>
      <c r="LA480" s="6">
        <v>1.7615740740740741E-2</v>
      </c>
      <c r="LB480" s="6">
        <v>1.2753125000000001</v>
      </c>
      <c r="LC480" s="6">
        <v>1.914930555555556</v>
      </c>
      <c r="LD480" s="7">
        <v>0.87207175925925928</v>
      </c>
      <c r="LE480" s="6">
        <v>1.668206018518519</v>
      </c>
      <c r="LF480" s="6">
        <v>1.6664467592592589</v>
      </c>
      <c r="LG480" s="6">
        <v>1.3523726851851849</v>
      </c>
      <c r="LH480" s="6">
        <v>0.84712962962962968</v>
      </c>
      <c r="LI480" s="7">
        <v>0.55884259259259261</v>
      </c>
      <c r="LJ480" s="6">
        <v>1.272071759259259</v>
      </c>
      <c r="LK480" s="6">
        <v>1.190555555555556</v>
      </c>
      <c r="LL480" s="6">
        <v>0.56502314814814814</v>
      </c>
      <c r="LM480" s="6">
        <v>0.85695601851851855</v>
      </c>
      <c r="LN480" s="7">
        <v>1.6586226851851851</v>
      </c>
      <c r="LO480" s="6">
        <v>1.667407407407407</v>
      </c>
      <c r="LP480" s="6">
        <v>0.72910879629629632</v>
      </c>
      <c r="LQ480" s="6">
        <v>1.8977083333333331</v>
      </c>
      <c r="LR480" s="6">
        <v>1.851666666666667</v>
      </c>
      <c r="LS480" s="7">
        <v>1.302430555555556</v>
      </c>
      <c r="LT480" s="6">
        <v>1.2931828703703701</v>
      </c>
      <c r="LU480" s="6">
        <v>1.164479166666667</v>
      </c>
      <c r="LV480" s="6">
        <v>0.86254629629629631</v>
      </c>
      <c r="LW480" s="6">
        <v>1.916689814814815</v>
      </c>
      <c r="LX480" s="7">
        <v>1.751585648148148</v>
      </c>
      <c r="LY480" s="6">
        <v>1.748564814814815</v>
      </c>
      <c r="LZ480" s="6">
        <v>1.373981481481481</v>
      </c>
      <c r="MA480" s="6">
        <v>1.5976620370370369</v>
      </c>
      <c r="MB480" s="6">
        <v>0.61277777777777775</v>
      </c>
      <c r="MC480" s="7">
        <v>0.68690972222222224</v>
      </c>
      <c r="MD480" s="6">
        <v>1.1985416666666671</v>
      </c>
      <c r="ME480" s="6">
        <v>0.85791666666666666</v>
      </c>
      <c r="MF480" s="6">
        <v>1.669085648148148</v>
      </c>
      <c r="MG480" s="6">
        <v>1.6133796296296301</v>
      </c>
      <c r="MH480" s="7">
        <v>1.2363657407407409</v>
      </c>
      <c r="MI480" s="6">
        <v>0.85850694444444442</v>
      </c>
      <c r="MJ480" s="6">
        <v>0.84740740740740739</v>
      </c>
      <c r="MK480" s="6">
        <v>1.1921875</v>
      </c>
      <c r="ML480" s="6">
        <v>1.2131018518518519</v>
      </c>
      <c r="MM480" s="7">
        <v>1.56587962962963</v>
      </c>
      <c r="MN480" s="6">
        <v>1.246655092592593</v>
      </c>
      <c r="MO480" s="6">
        <v>1.6118518518518521</v>
      </c>
      <c r="MP480" s="6">
        <v>0.93837962962962962</v>
      </c>
      <c r="MQ480" s="6">
        <v>0.6448842592592593</v>
      </c>
      <c r="MR480" s="7">
        <v>1.6373842592592589</v>
      </c>
      <c r="MS480" s="6">
        <v>0.90901620370370373</v>
      </c>
      <c r="MT480" s="6">
        <v>0.83818287037037043</v>
      </c>
      <c r="MU480" s="6">
        <v>0.85833333333333328</v>
      </c>
      <c r="MV480" s="6">
        <v>1.1950000000000001</v>
      </c>
      <c r="MW480" s="7">
        <v>0.90804398148148147</v>
      </c>
      <c r="MX480" s="6">
        <v>0.81597222222222221</v>
      </c>
      <c r="MY480" s="6">
        <v>0.91898148148148151</v>
      </c>
      <c r="MZ480" s="6">
        <v>0.69759259259259254</v>
      </c>
      <c r="NA480" s="6">
        <v>1.178009259259259</v>
      </c>
      <c r="NB480" s="7">
        <v>1.281956018518519</v>
      </c>
      <c r="NC480" s="6">
        <v>1.1795717592592589</v>
      </c>
      <c r="ND480" s="6">
        <v>1.667326388888889</v>
      </c>
      <c r="NE480" s="6">
        <v>0.45265046296296302</v>
      </c>
      <c r="NF480" s="6">
        <v>0.74225694444444446</v>
      </c>
      <c r="NG480" s="7">
        <v>1.118206018518519</v>
      </c>
      <c r="NH480" s="6">
        <v>1.654988425925926</v>
      </c>
      <c r="NI480" s="6">
        <v>1.560092592592593</v>
      </c>
      <c r="NJ480" s="6">
        <v>1.648599537037037</v>
      </c>
      <c r="NK480" s="6">
        <v>1.561793981481481</v>
      </c>
      <c r="NL480" s="7">
        <v>1.278136574074074</v>
      </c>
      <c r="NM480" s="6">
        <v>0.1183680555555556</v>
      </c>
      <c r="NN480" s="6">
        <v>1.3928587962962959</v>
      </c>
      <c r="NO480" s="6">
        <v>0.85164351851851849</v>
      </c>
      <c r="NP480" s="6">
        <v>1.6950231481481479</v>
      </c>
      <c r="NQ480" s="7">
        <v>1.316550925925926</v>
      </c>
      <c r="NR480" s="6">
        <v>1.2073495370370371</v>
      </c>
      <c r="NS480" s="6">
        <v>1.6677893518518521</v>
      </c>
      <c r="NT480" s="6">
        <v>0.70704861111111106</v>
      </c>
      <c r="NU480" s="6">
        <v>1.6592129629629631</v>
      </c>
      <c r="NV480" s="7">
        <v>1.388287037037037</v>
      </c>
      <c r="NW480" s="6">
        <v>1.617256944444444</v>
      </c>
      <c r="NX480" s="6">
        <v>1.558287037037037</v>
      </c>
      <c r="NY480" s="6">
        <v>1.7067013888888889</v>
      </c>
      <c r="NZ480" s="6">
        <v>1.376574074074074</v>
      </c>
      <c r="OA480" s="7">
        <v>1.779050925925926</v>
      </c>
      <c r="OB480" s="6">
        <v>0.84804398148148152</v>
      </c>
      <c r="OC480" s="6">
        <v>0.60371527777777778</v>
      </c>
      <c r="OD480" s="6">
        <v>0.87945601851851851</v>
      </c>
      <c r="OE480" s="6">
        <v>1.6665509259259259</v>
      </c>
      <c r="OF480" s="7">
        <v>0.70238425925925929</v>
      </c>
      <c r="OG480" s="6">
        <v>1.370208333333333</v>
      </c>
      <c r="OH480" s="6">
        <v>0.8386689814814815</v>
      </c>
      <c r="OI480" s="6">
        <v>1.9115972222222219</v>
      </c>
      <c r="OJ480" s="6">
        <v>1.558993055555556</v>
      </c>
      <c r="OK480" s="7">
        <v>0.86050925925925925</v>
      </c>
      <c r="OL480" s="6">
        <v>0.78251157407407412</v>
      </c>
      <c r="OM480" s="6">
        <v>0.12891203703703699</v>
      </c>
      <c r="ON480" s="6">
        <v>1.6625000000000001</v>
      </c>
      <c r="OO480" s="6">
        <v>1.1902314814814809</v>
      </c>
      <c r="OP480" s="7">
        <v>1.90181712962963</v>
      </c>
      <c r="OQ480" s="6">
        <v>1.9364583333333329</v>
      </c>
      <c r="OS480" s="6">
        <v>1.428935185185185</v>
      </c>
      <c r="OT480" s="6">
        <v>1.225787037037037</v>
      </c>
      <c r="OU480" s="7">
        <v>1.5697337962962961</v>
      </c>
      <c r="OV480" s="6">
        <v>1.387256944444444</v>
      </c>
      <c r="OW480" s="6">
        <v>0.8666666666666667</v>
      </c>
      <c r="OX480" s="6">
        <v>0.8462615740740741</v>
      </c>
      <c r="OY480" s="6">
        <v>1.4241782407407411</v>
      </c>
      <c r="OZ480" s="7">
        <v>0.41851851851851851</v>
      </c>
      <c r="PA480" s="6">
        <v>1.129305555555556</v>
      </c>
      <c r="PB480" s="6">
        <v>1.2712962962962959</v>
      </c>
      <c r="PC480" s="6">
        <v>0.89924768518518516</v>
      </c>
      <c r="PD480" s="6">
        <v>0.84539351851851852</v>
      </c>
      <c r="PE480" s="7">
        <v>1.14494212962963</v>
      </c>
      <c r="PF480" s="6">
        <v>1.5498611111111109</v>
      </c>
      <c r="PG480" s="6">
        <v>1.3795138888888889</v>
      </c>
      <c r="PH480" s="6">
        <v>0.86630787037037038</v>
      </c>
      <c r="PI480" s="6">
        <v>1.183449074074074</v>
      </c>
      <c r="PJ480" s="7">
        <v>1.663622685185185</v>
      </c>
      <c r="PK480" s="6">
        <v>1.3139699074074069</v>
      </c>
      <c r="PL480" s="6">
        <v>1.363310185185185</v>
      </c>
      <c r="PM480" s="6">
        <v>1.6869791666666669</v>
      </c>
      <c r="PN480" s="6">
        <v>1.6651967592592589</v>
      </c>
      <c r="PO480" s="7">
        <v>1.677488425925926</v>
      </c>
      <c r="PP480" s="6">
        <v>1.643622685185185</v>
      </c>
      <c r="PQ480" s="6">
        <v>1.665914351851852</v>
      </c>
      <c r="PR480" s="6">
        <v>1.1396643518518521</v>
      </c>
      <c r="PS480" s="6">
        <v>1.3029629629629631</v>
      </c>
      <c r="PT480" s="7">
        <v>1.6633217592592591</v>
      </c>
      <c r="PU480" s="6">
        <v>1.549074074074074</v>
      </c>
      <c r="PV480" s="6">
        <v>1.4632060185185189</v>
      </c>
      <c r="PW480" s="6">
        <v>1.200717592592593</v>
      </c>
      <c r="PX480" s="6">
        <v>1.3401157407407409</v>
      </c>
      <c r="PY480" s="7">
        <v>1.230243055555555</v>
      </c>
      <c r="PZ480" s="6">
        <v>1.852002314814815</v>
      </c>
      <c r="QA480" s="6">
        <v>1.2908333333333331</v>
      </c>
      <c r="QB480" s="6">
        <v>1.570138888888889</v>
      </c>
      <c r="QC480" s="6">
        <v>1.1214236111111111</v>
      </c>
      <c r="QD480" s="7">
        <v>1.1203356481481479</v>
      </c>
      <c r="QE480" s="6">
        <v>1.175428240740741</v>
      </c>
      <c r="QF480" s="6">
        <v>1.9194907407407411</v>
      </c>
      <c r="QG480" s="6">
        <v>1.920347222222222</v>
      </c>
      <c r="QH480" s="6">
        <v>1.3354050925925931</v>
      </c>
      <c r="QI480" s="7">
        <v>0.18182870370370369</v>
      </c>
      <c r="QJ480" s="6">
        <v>1.1732523148148151</v>
      </c>
      <c r="QK480" s="6">
        <v>2.3368055555555559E-2</v>
      </c>
      <c r="QL480" s="6">
        <v>1.2869097222222221</v>
      </c>
      <c r="QM480" s="6">
        <v>1.3401736111111111</v>
      </c>
      <c r="QN480" s="7">
        <v>1.2329861111111109</v>
      </c>
      <c r="QO480" s="6">
        <v>1.6580787037037039</v>
      </c>
      <c r="QP480" s="6">
        <v>1.4517476851851849</v>
      </c>
      <c r="QQ480" s="6">
        <v>1.2301388888888889</v>
      </c>
      <c r="QR480" s="6">
        <v>4.3530092592592592E-2</v>
      </c>
      <c r="QS480" s="7">
        <v>1.7534722222222221</v>
      </c>
      <c r="QT480" s="6">
        <v>1.45556712962963</v>
      </c>
      <c r="QU480" s="6">
        <v>1.259409722222222</v>
      </c>
      <c r="QV480" s="6">
        <v>1.026805555555556</v>
      </c>
      <c r="QW480" s="6">
        <v>0.85607638888888893</v>
      </c>
      <c r="QX480" s="7">
        <v>0.92199074074074072</v>
      </c>
      <c r="QY480" s="6">
        <v>0.85206018518518523</v>
      </c>
      <c r="QZ480" s="6">
        <v>1.967592592592593E-2</v>
      </c>
      <c r="RA480" s="6">
        <v>1.2811226851851849</v>
      </c>
      <c r="RB480" s="6">
        <v>1.232615740740741</v>
      </c>
      <c r="RC480" s="7">
        <v>0.8686342592592593</v>
      </c>
      <c r="RD480" s="6">
        <v>1.3104398148148151</v>
      </c>
      <c r="RE480" s="6">
        <v>0.87805555555555559</v>
      </c>
      <c r="RF480" s="6">
        <v>0.86937500000000001</v>
      </c>
      <c r="RG480" s="6">
        <v>0.80319444444444443</v>
      </c>
      <c r="RH480" s="7">
        <v>1.7646875</v>
      </c>
      <c r="RI480" s="6">
        <v>0.94862268518518522</v>
      </c>
      <c r="RJ480" s="6">
        <v>0.77091435185185186</v>
      </c>
      <c r="RK480" s="6">
        <v>0.8527893518518519</v>
      </c>
      <c r="RM480" s="7">
        <v>1.682523148148148</v>
      </c>
      <c r="RN480" s="6">
        <v>1.384236111111111</v>
      </c>
      <c r="RO480" s="6">
        <v>0.8318402777777778</v>
      </c>
      <c r="RP480" s="6">
        <v>1.640949074074074</v>
      </c>
      <c r="RQ480" s="6">
        <v>1.330706018518518</v>
      </c>
      <c r="RR480" s="7">
        <v>1.374930555555556</v>
      </c>
      <c r="RS480" s="6">
        <v>1.7635763888888889</v>
      </c>
      <c r="RT480" s="6">
        <v>1.067893518518519</v>
      </c>
      <c r="RU480" s="6">
        <v>0.69164351851851846</v>
      </c>
      <c r="RV480" s="6">
        <v>1.8926041666666671</v>
      </c>
      <c r="RW480" s="7">
        <v>1.118194444444444</v>
      </c>
      <c r="RX480" s="6">
        <v>1.7739699074074069</v>
      </c>
      <c r="RY480" s="6">
        <v>1.277048611111111</v>
      </c>
      <c r="RZ480" s="6">
        <v>1.1653356481481481</v>
      </c>
      <c r="SA480" s="6">
        <v>0.4770949074074074</v>
      </c>
      <c r="SB480" s="7">
        <v>1.233946759259259</v>
      </c>
      <c r="SC480" s="6">
        <v>1.1404861111111111</v>
      </c>
      <c r="SD480" s="6">
        <v>1.614895833333333</v>
      </c>
      <c r="SE480" s="6">
        <v>0.51479166666666665</v>
      </c>
      <c r="SF480" s="6">
        <v>1.863657407407407</v>
      </c>
      <c r="SG480" s="7">
        <v>1.1295601851851851</v>
      </c>
      <c r="SH480" s="6">
        <v>1.679467592592593</v>
      </c>
      <c r="SI480" s="6">
        <v>1.667893518518518</v>
      </c>
      <c r="SJ480" s="6">
        <v>1.187592592592593</v>
      </c>
      <c r="SK480" s="6">
        <v>1.349710648148148</v>
      </c>
      <c r="SL480" s="7">
        <v>1.3483680555555559</v>
      </c>
      <c r="SM480" s="6">
        <v>0.97439814814814818</v>
      </c>
      <c r="SN480" s="6">
        <v>0.55674768518518514</v>
      </c>
      <c r="SO480" s="6">
        <v>1.3198611111111109</v>
      </c>
      <c r="SP480" s="6">
        <v>0.77523148148148147</v>
      </c>
      <c r="SQ480" s="7">
        <v>0.60572916666666665</v>
      </c>
      <c r="SR480" s="6">
        <v>1.3677430555555561</v>
      </c>
      <c r="SS480" s="6">
        <v>0.5806944444444444</v>
      </c>
      <c r="ST480" s="6">
        <v>0.45533564814814809</v>
      </c>
      <c r="SU480" s="6">
        <v>0.8509606481481482</v>
      </c>
      <c r="SV480" s="7">
        <v>0.74940972222222224</v>
      </c>
      <c r="SW480" s="6">
        <v>1.2378125</v>
      </c>
      <c r="SX480" s="6">
        <v>1.376354166666667</v>
      </c>
      <c r="SY480" s="6">
        <v>0.84292824074074069</v>
      </c>
      <c r="SZ480" s="6">
        <v>1.3019791666666669</v>
      </c>
      <c r="TA480" s="7">
        <v>0.73692129629629632</v>
      </c>
      <c r="TB480" s="6">
        <v>1.7647800925925921</v>
      </c>
      <c r="TC480" s="6">
        <v>1.0586921296296301</v>
      </c>
      <c r="TD480" s="6">
        <v>1.551087962962963</v>
      </c>
      <c r="TE480" s="6">
        <v>1.7705555555555561</v>
      </c>
      <c r="TF480" s="7">
        <v>0.8480092592592593</v>
      </c>
      <c r="TG480" s="6">
        <v>1.5783333333333329</v>
      </c>
      <c r="TH480" s="6">
        <v>0.6681597222222222</v>
      </c>
      <c r="TI480" s="6">
        <v>1.1167361111111109</v>
      </c>
      <c r="TJ480" s="6">
        <v>1.4295023148148149</v>
      </c>
      <c r="TK480" s="7">
        <v>1.767708333333333</v>
      </c>
      <c r="TL480" s="6">
        <v>1.7827546296296299</v>
      </c>
      <c r="TM480" s="6">
        <v>1.659456018518519</v>
      </c>
      <c r="TN480" s="6">
        <v>1.065775462962963</v>
      </c>
      <c r="TO480" s="6">
        <v>1.173298611111111</v>
      </c>
      <c r="TP480" s="7">
        <v>1.3808333333333329</v>
      </c>
      <c r="TQ480" s="6">
        <v>0.59918981481481481</v>
      </c>
      <c r="TR480" s="6">
        <v>0.92168981481481482</v>
      </c>
      <c r="TS480" s="6">
        <v>1.888553240740741</v>
      </c>
      <c r="TT480" s="6">
        <v>0.94709490740740743</v>
      </c>
      <c r="TU480" s="7">
        <v>1.5237384259259259</v>
      </c>
      <c r="TV480" s="6">
        <v>6.413194444444445E-2</v>
      </c>
      <c r="TW480" s="6">
        <v>0.91320601851851857</v>
      </c>
      <c r="TX480" s="6">
        <v>1.6637152777777779</v>
      </c>
      <c r="TY480" s="6">
        <v>1.4014120370370371</v>
      </c>
      <c r="TZ480" s="7">
        <v>1.197488425925926</v>
      </c>
      <c r="UA480" s="6">
        <v>1.6312731481481479</v>
      </c>
      <c r="UB480" s="6">
        <v>1.374837962962963</v>
      </c>
      <c r="UC480" s="6">
        <v>0.33361111111111108</v>
      </c>
      <c r="UD480" s="6">
        <v>1.766724537037037</v>
      </c>
      <c r="UE480" s="7">
        <v>1.800578703703704</v>
      </c>
      <c r="UF480" s="6">
        <v>1.3547569444444441</v>
      </c>
      <c r="UG480" s="6">
        <v>0.87804398148148144</v>
      </c>
      <c r="UH480" s="6">
        <v>1.4073263888888889</v>
      </c>
      <c r="UI480" s="6">
        <v>0.64141203703703709</v>
      </c>
      <c r="UJ480" s="7">
        <v>1.6976851851851851</v>
      </c>
      <c r="UK480" s="6">
        <v>0.2719212962962963</v>
      </c>
      <c r="UL480" s="6">
        <v>0.93300925925925926</v>
      </c>
      <c r="UM480" s="6">
        <v>1.187766203703704</v>
      </c>
      <c r="UN480" s="6">
        <v>1.3404513888888889</v>
      </c>
      <c r="UO480" s="7">
        <v>1.3397453703703699</v>
      </c>
      <c r="UP480" s="6">
        <v>1.7728587962962961</v>
      </c>
      <c r="UQ480" s="6">
        <v>1.9140393518518519</v>
      </c>
      <c r="UR480" s="6">
        <v>1.9195023148148149</v>
      </c>
      <c r="US480" s="6">
        <v>1.9037037037037039</v>
      </c>
      <c r="UT480" s="7">
        <v>1.3255902777777779</v>
      </c>
      <c r="UU480" s="6">
        <v>1.7024884259259261</v>
      </c>
      <c r="UV480" s="6">
        <v>1.132650462962963</v>
      </c>
      <c r="UW480" s="6">
        <v>1.198576388888889</v>
      </c>
      <c r="UX480" s="6">
        <v>1.688368055555556</v>
      </c>
      <c r="UY480" s="7">
        <v>0.49921296296296302</v>
      </c>
      <c r="UZ480" s="6">
        <v>0.61511574074074071</v>
      </c>
      <c r="VA480" s="6">
        <v>1.1457986111111109</v>
      </c>
      <c r="VB480" s="6">
        <v>0.92675925925925928</v>
      </c>
      <c r="VC480" s="6">
        <v>0.92593749999999997</v>
      </c>
      <c r="VD480" s="7">
        <v>0.92351851851851852</v>
      </c>
      <c r="VE480" s="6">
        <v>0.72180555555555559</v>
      </c>
      <c r="VF480" s="6">
        <v>1.9032870370370369</v>
      </c>
      <c r="VG480" s="6">
        <v>1.2439699074074071</v>
      </c>
      <c r="VH480" s="6">
        <v>1.4060416666666671</v>
      </c>
      <c r="VI480" s="7">
        <v>0.8674074074074074</v>
      </c>
      <c r="VJ480" s="6">
        <v>0.3747685185185185</v>
      </c>
      <c r="VK480" s="6">
        <v>1.2282291666666669</v>
      </c>
      <c r="VL480" s="6">
        <v>1.429456018518519</v>
      </c>
      <c r="VM480" s="6">
        <v>0.61140046296296291</v>
      </c>
      <c r="VN480" s="7">
        <v>1.2628703703703701</v>
      </c>
      <c r="VO480" s="6">
        <v>0.85097222222222224</v>
      </c>
      <c r="VP480" s="6">
        <v>0.84875</v>
      </c>
      <c r="VQ480" s="6">
        <v>1.4314120370370369</v>
      </c>
      <c r="VR480" s="6">
        <v>1.200277777777778</v>
      </c>
      <c r="VS480" s="7">
        <v>0.86114583333333339</v>
      </c>
      <c r="VT480" s="6">
        <v>1.6599421296296299</v>
      </c>
      <c r="VU480" s="6">
        <v>1.704386574074074</v>
      </c>
      <c r="VV480" s="6">
        <v>1.192303240740741</v>
      </c>
      <c r="VW480" s="6">
        <v>1.6604861111111111</v>
      </c>
      <c r="VX480" s="7">
        <v>0.62473379629629633</v>
      </c>
      <c r="VY480" s="6">
        <v>1.286886574074074</v>
      </c>
      <c r="VZ480" s="6">
        <v>1.3906481481481481</v>
      </c>
      <c r="WA480" s="6">
        <v>0.49931712962962971</v>
      </c>
      <c r="WB480" s="6">
        <v>0.88180555555555551</v>
      </c>
      <c r="WC480" s="7">
        <v>0.27046296296296302</v>
      </c>
      <c r="WD480" s="6">
        <v>0.57190972222222225</v>
      </c>
      <c r="WE480" s="6">
        <v>1.199849537037037</v>
      </c>
      <c r="WF480" s="6">
        <v>1.7787152777777779</v>
      </c>
      <c r="WG480" s="6">
        <v>1.3706712962962959</v>
      </c>
      <c r="WH480" s="7">
        <v>0.92225694444444439</v>
      </c>
      <c r="WI480" s="6">
        <v>1.7555787037037041</v>
      </c>
      <c r="WJ480" s="6">
        <v>1.2768981481481481</v>
      </c>
      <c r="WK480" s="6">
        <v>1.703032407407407</v>
      </c>
      <c r="WL480" s="6">
        <v>1.665925925925926</v>
      </c>
      <c r="WM480" s="7">
        <v>1.6944328703703699</v>
      </c>
      <c r="WN480" s="6">
        <v>1.3443634259259261</v>
      </c>
      <c r="WO480" s="6">
        <v>1.662581018518519</v>
      </c>
      <c r="WP480" s="6">
        <v>1.664826388888889</v>
      </c>
      <c r="WQ480" s="6">
        <v>1.660127314814815</v>
      </c>
      <c r="WR480" s="7">
        <v>1.3807638888888889</v>
      </c>
      <c r="WS480" s="6">
        <v>0.86667824074074074</v>
      </c>
      <c r="WT480" s="6">
        <v>1.6614236111111109</v>
      </c>
      <c r="WU480" s="6">
        <v>1.759490740740741</v>
      </c>
      <c r="WV480" s="6">
        <v>1.524097222222222</v>
      </c>
      <c r="WW480" s="7">
        <v>1.268668981481482</v>
      </c>
      <c r="WX480" s="6">
        <v>1.6637152777777779</v>
      </c>
      <c r="WY480" s="6">
        <v>1.17875</v>
      </c>
      <c r="WZ480" s="6">
        <v>1.2091203703703699</v>
      </c>
      <c r="XA480" s="6">
        <v>1.661018518518518</v>
      </c>
      <c r="XB480" s="7">
        <v>1.694814814814815</v>
      </c>
      <c r="XC480" s="6">
        <v>1.7168749999999999</v>
      </c>
      <c r="XD480" s="6">
        <v>1.0243865740740741</v>
      </c>
      <c r="XE480" s="6">
        <v>0.69107638888888889</v>
      </c>
      <c r="XF480" s="6">
        <v>1.318055555555556</v>
      </c>
      <c r="XG480" s="7">
        <v>1.908541666666667</v>
      </c>
      <c r="XH480" s="6">
        <v>1.1910879629629629</v>
      </c>
      <c r="XI480" s="6">
        <v>1.817951388888889</v>
      </c>
      <c r="XJ480" s="6">
        <v>1.171655092592593</v>
      </c>
      <c r="XK480" s="6">
        <v>1.669305555555556</v>
      </c>
      <c r="XL480" s="7">
        <v>0.84965277777777781</v>
      </c>
      <c r="XM480" s="6">
        <v>1.6709259259259259</v>
      </c>
      <c r="XN480" s="6">
        <v>0.58710648148148148</v>
      </c>
      <c r="XO480" s="6">
        <v>1.371215277777778</v>
      </c>
      <c r="XP480" s="6">
        <v>1.267905092592593</v>
      </c>
      <c r="XQ480" s="7">
        <v>1.2004050925925931</v>
      </c>
      <c r="XR480" s="6">
        <v>1.1954513888888889</v>
      </c>
      <c r="XS480" s="6">
        <v>0.59255787037037033</v>
      </c>
      <c r="XT480" s="6">
        <v>1.6906481481481479</v>
      </c>
      <c r="XU480" s="6">
        <v>0.88995370370370375</v>
      </c>
      <c r="XV480" s="7">
        <v>1.132372685185185</v>
      </c>
      <c r="XW480" s="6">
        <v>0.46836805555555561</v>
      </c>
      <c r="XX480" s="6">
        <v>1.192106481481481</v>
      </c>
      <c r="XY480" s="6">
        <v>1.1331134259259259</v>
      </c>
      <c r="XZ480" s="6">
        <v>2.2164351851851848E-2</v>
      </c>
      <c r="YA480" s="7">
        <v>1.000277777777778</v>
      </c>
      <c r="YB480" s="6">
        <v>0.86089120370370376</v>
      </c>
      <c r="YC480" s="6">
        <v>0.86061342592592593</v>
      </c>
      <c r="YD480" s="6">
        <v>0.52370370370370367</v>
      </c>
      <c r="YE480" s="6">
        <v>1.2009606481481481</v>
      </c>
      <c r="YF480" s="7">
        <v>1.744814814814815</v>
      </c>
      <c r="YG480" s="6">
        <v>1.1101736111111109</v>
      </c>
      <c r="YH480" s="6">
        <v>1.1290856481481479</v>
      </c>
      <c r="YI480" s="6">
        <v>1.319398148148148</v>
      </c>
      <c r="YJ480" s="6">
        <v>0.84739583333333335</v>
      </c>
      <c r="YK480" s="7">
        <v>1.6651041666666671</v>
      </c>
      <c r="YL480" s="6">
        <v>1.188668981481481</v>
      </c>
      <c r="YM480" s="6">
        <v>1.8012847222222219</v>
      </c>
      <c r="YN480" s="6">
        <v>1.8578356481481479</v>
      </c>
      <c r="YO480" s="6">
        <v>1.725219907407407</v>
      </c>
      <c r="YP480" s="7">
        <v>0.9018518518518519</v>
      </c>
      <c r="YQ480" s="6">
        <v>1.7520486111111111</v>
      </c>
      <c r="YR480" s="6">
        <v>0.89043981481481482</v>
      </c>
      <c r="YS480" s="6">
        <v>0.82809027777777777</v>
      </c>
      <c r="YT480" s="6">
        <v>0.62502314814814819</v>
      </c>
      <c r="YU480" s="7">
        <v>0.69900462962962961</v>
      </c>
      <c r="YV480" s="6">
        <v>0.85114583333333338</v>
      </c>
      <c r="YW480" s="6">
        <v>1.659768518518518</v>
      </c>
      <c r="YX480" s="6">
        <v>0.78445601851851854</v>
      </c>
      <c r="YY480" s="6">
        <v>1.3909722222222221</v>
      </c>
      <c r="YZ480" s="7">
        <v>1.6546875000000001</v>
      </c>
      <c r="ZA480" s="6">
        <v>1.2283912037037039</v>
      </c>
      <c r="ZB480" s="6">
        <v>0.84334490740740742</v>
      </c>
      <c r="ZC480" s="6">
        <v>0.18238425925925919</v>
      </c>
      <c r="ZD480" s="6">
        <v>1.658611111111111</v>
      </c>
      <c r="ZE480" s="7">
        <v>1.6577546296296299</v>
      </c>
      <c r="ZF480" s="6">
        <v>1.7314699074074069</v>
      </c>
      <c r="ZG480" s="6">
        <v>1.7753125000000001</v>
      </c>
      <c r="ZI480" s="6">
        <v>1.22880787037037</v>
      </c>
      <c r="ZJ480" s="7">
        <v>1.900289351851852</v>
      </c>
      <c r="ZK480" s="6">
        <v>1.470706018518519</v>
      </c>
      <c r="ZL480" s="6">
        <v>0.90371527777777783</v>
      </c>
      <c r="ZM480" s="6">
        <v>1.190601851851852</v>
      </c>
      <c r="ZN480" s="6">
        <v>0.8691550925925926</v>
      </c>
      <c r="ZO480" s="7">
        <v>1.666006944444445</v>
      </c>
      <c r="ZP480" s="6">
        <v>0.58988425925925925</v>
      </c>
      <c r="ZQ480" s="6">
        <v>1.258078703703704</v>
      </c>
      <c r="ZR480" s="6">
        <v>1.399027777777778</v>
      </c>
      <c r="ZS480" s="6">
        <v>1.6706597222222219</v>
      </c>
      <c r="ZT480" s="7">
        <v>0.91969907407407403</v>
      </c>
      <c r="ZU480" s="6">
        <v>0.8508796296296296</v>
      </c>
      <c r="ZV480" s="6">
        <v>1.740856481481482</v>
      </c>
      <c r="ZW480" s="6">
        <v>1.758958333333333</v>
      </c>
      <c r="ZX480" s="6">
        <v>1.666168981481482</v>
      </c>
      <c r="ZY480" s="7">
        <v>0.58785879629629634</v>
      </c>
      <c r="ZZ480" s="6">
        <v>1.4648495370370369</v>
      </c>
      <c r="AAA480" s="6">
        <v>0.86206018518518523</v>
      </c>
      <c r="AAB480" s="6">
        <v>1.6685648148148149</v>
      </c>
      <c r="AAC480" s="6">
        <v>1.197152777777778</v>
      </c>
      <c r="AAD480" s="7">
        <v>1.8942129629629629</v>
      </c>
      <c r="AAE480" s="6">
        <v>0.602025462962963</v>
      </c>
      <c r="AAF480" s="6">
        <v>0.91798611111111106</v>
      </c>
      <c r="AAG480" s="6">
        <v>0.41586805555555562</v>
      </c>
      <c r="AAH480" s="6">
        <v>1.7642245370370371</v>
      </c>
      <c r="AAI480" s="7">
        <v>0.8599768518518518</v>
      </c>
      <c r="AAJ480" s="6">
        <v>1.8886342592592591</v>
      </c>
      <c r="AAK480" s="6">
        <v>1.3798379629629629</v>
      </c>
      <c r="AAL480" s="6">
        <v>1.2739583333333331</v>
      </c>
      <c r="AAM480" s="6">
        <v>1.8268518518518519</v>
      </c>
      <c r="AAN480" s="7">
        <v>1.7518981481481479</v>
      </c>
      <c r="AAO480" s="6">
        <v>1.831168981481482</v>
      </c>
      <c r="AAP480" s="6">
        <v>1.2903356481481481</v>
      </c>
      <c r="AAQ480" s="6">
        <v>0.73128472222222218</v>
      </c>
      <c r="AAR480" s="6">
        <v>0.11002314814814811</v>
      </c>
      <c r="AAS480" s="7">
        <v>1.838935185185185</v>
      </c>
      <c r="AAT480" s="6">
        <v>1.6639120370370371</v>
      </c>
      <c r="AAU480" s="6">
        <v>1.665428240740741</v>
      </c>
      <c r="AAV480" s="6">
        <v>0.91756944444444444</v>
      </c>
      <c r="AAW480" s="6">
        <v>1.7289467592592589</v>
      </c>
      <c r="AAX480" s="7">
        <v>0.52680555555555553</v>
      </c>
      <c r="AAY480" s="6">
        <v>0.84614583333333337</v>
      </c>
      <c r="AAZ480" s="6">
        <v>1.6663310185185189</v>
      </c>
      <c r="ABA480" s="6">
        <v>1.662314814814815</v>
      </c>
      <c r="ABB480" s="6">
        <v>1.75880787037037</v>
      </c>
      <c r="ABC480" s="7">
        <v>1.163564814814815</v>
      </c>
      <c r="ABD480" s="6">
        <v>1.6191782407407409</v>
      </c>
      <c r="ABE480" s="6">
        <v>0.56115740740740738</v>
      </c>
      <c r="ABF480" s="6">
        <v>0.86171296296296296</v>
      </c>
      <c r="ABG480" s="6">
        <v>0.86608796296296298</v>
      </c>
      <c r="ABH480" s="7">
        <v>0.72466435185185185</v>
      </c>
      <c r="ABI480" s="6">
        <v>1.630451388888889</v>
      </c>
      <c r="ABJ480" s="6">
        <v>0.43361111111111111</v>
      </c>
      <c r="ABK480" s="6">
        <v>1.369108796296296</v>
      </c>
      <c r="ABL480" s="6">
        <v>0.86493055555555554</v>
      </c>
      <c r="ABM480" s="7">
        <v>4.4386574074074071E-2</v>
      </c>
      <c r="ABN480" s="6">
        <v>0.85055555555555551</v>
      </c>
      <c r="ABO480" s="6">
        <v>0.6185532407407407</v>
      </c>
      <c r="ABP480" s="6">
        <v>0.51412037037037039</v>
      </c>
      <c r="ABQ480" s="6">
        <v>2.9571759259259259E-2</v>
      </c>
      <c r="ABR480" s="7">
        <v>1.6327662037037041</v>
      </c>
      <c r="ABS480" s="6">
        <v>1.7656712962962959</v>
      </c>
      <c r="ABT480" s="6">
        <v>0.85844907407407411</v>
      </c>
      <c r="ABU480" s="6">
        <v>1.191921296296296</v>
      </c>
      <c r="ABV480" s="6">
        <v>0.1714583333333333</v>
      </c>
      <c r="ABW480" s="7">
        <v>1.611076388888889</v>
      </c>
      <c r="ABX480" s="6">
        <v>0.5846527777777778</v>
      </c>
      <c r="ABY480" s="6">
        <v>1.6656944444444439</v>
      </c>
      <c r="ABZ480" s="6">
        <v>0.94625000000000004</v>
      </c>
      <c r="ACA480" s="6">
        <v>0.86195601851851855</v>
      </c>
      <c r="ACB480" s="7">
        <v>1.764189814814815</v>
      </c>
      <c r="ACC480" s="6">
        <v>1.533171296296296</v>
      </c>
      <c r="ACD480" s="6">
        <v>1.545300925925926</v>
      </c>
      <c r="ACE480" s="6">
        <v>0.99157407407407405</v>
      </c>
      <c r="ACF480" s="6">
        <v>1.384768518518519</v>
      </c>
      <c r="ACG480" s="7">
        <v>1.586446759259259</v>
      </c>
      <c r="ACH480" s="6">
        <v>1.159594907407407</v>
      </c>
      <c r="ACI480" s="6">
        <v>0.5638657407407407</v>
      </c>
      <c r="ACJ480" s="6">
        <v>1.6190046296296301</v>
      </c>
      <c r="ACK480" s="6">
        <v>1.6247106481481479</v>
      </c>
      <c r="ACL480" s="7">
        <v>1.284016203703704</v>
      </c>
      <c r="ACM480" s="6">
        <v>0.85106481481481477</v>
      </c>
      <c r="ACN480" s="6">
        <v>0.5627199074074074</v>
      </c>
      <c r="ACO480" s="6">
        <v>1.3807523148148151</v>
      </c>
      <c r="ACP480" s="6">
        <v>1.536226851851852</v>
      </c>
      <c r="ACQ480" s="7">
        <v>1.004976851851852</v>
      </c>
      <c r="ACR480" s="6">
        <v>1.2538194444444439</v>
      </c>
      <c r="ACS480" s="6">
        <v>0.85490740740740745</v>
      </c>
      <c r="ACT480" s="6">
        <v>1.194664351851852</v>
      </c>
      <c r="ACU480" s="6">
        <v>1.3850231481481481</v>
      </c>
      <c r="ACV480" s="7">
        <v>0.55268518518518517</v>
      </c>
      <c r="ACW480" s="6">
        <v>1.340902777777778</v>
      </c>
      <c r="ACX480" s="6">
        <v>1.2796064814814809</v>
      </c>
      <c r="ACY480" s="6">
        <v>1.381724537037037</v>
      </c>
      <c r="ACZ480" s="6">
        <v>0.88788194444444446</v>
      </c>
      <c r="ADA480" s="7">
        <v>0.67353009259259256</v>
      </c>
      <c r="ADB480" s="6">
        <v>1.0810532407407409</v>
      </c>
      <c r="ADC480" s="6">
        <v>0.92896990740740737</v>
      </c>
      <c r="ADD480" s="6">
        <v>1.2718287037037039</v>
      </c>
      <c r="ADE480" s="6">
        <v>0.14951388888888889</v>
      </c>
      <c r="ADF480" s="7">
        <v>1.027627314814815</v>
      </c>
      <c r="ADG480" s="6">
        <v>0.66828703703703707</v>
      </c>
      <c r="ADH480" s="6">
        <v>0.49431712962962959</v>
      </c>
      <c r="ADI480" s="6">
        <v>4.7210648148148147E-2</v>
      </c>
      <c r="ADJ480" s="6">
        <v>1.1812384259259261</v>
      </c>
      <c r="ADK480" s="7">
        <v>1.2642476851851849</v>
      </c>
      <c r="ADL480" s="6">
        <v>0.85752314814814812</v>
      </c>
      <c r="ADM480" s="6">
        <v>0.87271990740740746</v>
      </c>
      <c r="ADN480" s="6">
        <v>0.91998842592592589</v>
      </c>
      <c r="ADO480" s="6">
        <v>0.59893518518518518</v>
      </c>
      <c r="ADP480" s="7">
        <v>0.87660879629629629</v>
      </c>
      <c r="ADQ480" s="6">
        <v>0.62214120370370374</v>
      </c>
      <c r="ADR480" s="6">
        <v>0.59916666666666663</v>
      </c>
      <c r="ADS480" s="6">
        <v>0.76748842592592592</v>
      </c>
      <c r="ADT480" s="6">
        <v>0.90252314814814816</v>
      </c>
      <c r="ADU480" s="7">
        <v>1.2842361111111109</v>
      </c>
      <c r="ADV480" s="6">
        <v>0.61217592592592596</v>
      </c>
      <c r="ADW480" s="6">
        <v>0.59223379629629624</v>
      </c>
      <c r="ADX480" s="6">
        <v>0.59233796296296293</v>
      </c>
      <c r="ADY480" s="6">
        <v>0.96231481481481485</v>
      </c>
      <c r="ADZ480" s="7">
        <v>0.50386574074074075</v>
      </c>
      <c r="AEA480" s="6">
        <v>1.533819444444444</v>
      </c>
      <c r="AEB480" s="6">
        <v>1.758483796296296</v>
      </c>
      <c r="AEC480" s="6">
        <v>0.86170138888888892</v>
      </c>
      <c r="AED480" s="6">
        <v>0.85127314814814814</v>
      </c>
      <c r="AEE480" s="7">
        <v>0.62284722222222222</v>
      </c>
      <c r="AEF480" s="6">
        <v>0.82144675925925925</v>
      </c>
      <c r="AEG480" s="6">
        <v>0.64736111111111116</v>
      </c>
      <c r="AEH480" s="6">
        <v>0.92491898148148144</v>
      </c>
      <c r="AEI480" s="6">
        <v>0.79151620370370368</v>
      </c>
      <c r="AEJ480" s="7">
        <v>0.84116898148148145</v>
      </c>
      <c r="AEK480" s="6">
        <v>0.58746527777777779</v>
      </c>
      <c r="AEL480" s="6">
        <v>0.92244212962962968</v>
      </c>
      <c r="AEM480" s="6">
        <v>1.797314814814815</v>
      </c>
      <c r="AEN480" s="6">
        <v>1.681527777777778</v>
      </c>
      <c r="AEO480" s="7">
        <v>1.1916203703703701</v>
      </c>
      <c r="AEP480" s="6">
        <v>1.6413078703703701</v>
      </c>
      <c r="AEQ480" s="6">
        <v>0.92321759259259262</v>
      </c>
      <c r="AER480" s="6">
        <v>1.5864699074074069</v>
      </c>
      <c r="AES480" s="6">
        <v>3.5324074074074077E-2</v>
      </c>
      <c r="AET480" s="7">
        <v>1.126759259259259</v>
      </c>
      <c r="AEU480" s="6">
        <v>1.1323379629629631</v>
      </c>
      <c r="AEV480" s="6">
        <v>1.666319444444444</v>
      </c>
      <c r="AEW480" s="6">
        <v>1.378946759259259</v>
      </c>
      <c r="AEX480" s="6">
        <v>4.5162037037037042E-2</v>
      </c>
      <c r="AEY480" s="7">
        <v>1.2467476851851851</v>
      </c>
      <c r="AEZ480" s="6">
        <v>1.6282407407407411</v>
      </c>
      <c r="AFA480" s="6">
        <v>0.83417824074074076</v>
      </c>
      <c r="AFB480" s="6">
        <v>1.000219907407407</v>
      </c>
      <c r="AFC480" s="6">
        <v>0.94717592592592592</v>
      </c>
      <c r="AFD480" s="7">
        <v>1.1957175925925929</v>
      </c>
      <c r="AFE480" s="6">
        <v>1.531238425925926</v>
      </c>
      <c r="AFF480" s="6">
        <v>1.382060185185185</v>
      </c>
      <c r="AFG480" s="6">
        <v>1.7656481481481481</v>
      </c>
      <c r="AFH480" s="6">
        <v>1.241516203703704</v>
      </c>
      <c r="AFI480" s="7">
        <v>0.84744212962962961</v>
      </c>
      <c r="AFJ480" s="6">
        <v>1.534722222222222E-2</v>
      </c>
      <c r="AFK480" s="6">
        <v>0.50568287037037041</v>
      </c>
      <c r="AFL480" s="6">
        <v>1.773935185185185</v>
      </c>
      <c r="AFM480" s="6">
        <v>0.60498842592592594</v>
      </c>
      <c r="AFN480" s="7">
        <v>1.655914351851852</v>
      </c>
      <c r="AFO480" s="6">
        <v>1.698148148148148</v>
      </c>
      <c r="AFP480" s="6">
        <v>0.85298611111111111</v>
      </c>
      <c r="AFQ480" s="6">
        <v>1.3646875000000001</v>
      </c>
      <c r="AFR480" s="6">
        <v>1.378981481481482</v>
      </c>
      <c r="AFS480" s="7">
        <v>0.51421296296296293</v>
      </c>
      <c r="AFT480" s="6">
        <v>0.23218749999999999</v>
      </c>
      <c r="AFU480" s="6">
        <v>0.23849537037037041</v>
      </c>
      <c r="AFV480" s="6">
        <v>1.22224537037037</v>
      </c>
      <c r="AFW480" s="6">
        <v>1.7350925925925931</v>
      </c>
      <c r="AFX480" s="7">
        <v>0.7003935185185185</v>
      </c>
      <c r="AFY480" s="6">
        <v>1.29119212962963</v>
      </c>
      <c r="AFZ480" s="6">
        <v>1.256608796296296</v>
      </c>
      <c r="AGA480" s="6">
        <v>1.7182291666666669</v>
      </c>
      <c r="AGB480" s="6">
        <v>1.219143518518518</v>
      </c>
      <c r="AGC480" s="7">
        <v>0.2011574074074074</v>
      </c>
      <c r="AGD480" s="6">
        <v>1.3521759259259261</v>
      </c>
      <c r="AGE480" s="6">
        <v>1.2677662037037041</v>
      </c>
      <c r="AGF480" s="6">
        <v>1.765231481481482</v>
      </c>
      <c r="AGG480" s="6">
        <v>1.663888888888889</v>
      </c>
      <c r="AGH480" s="7">
        <v>1.672569444444445</v>
      </c>
      <c r="AGI480" s="6">
        <v>1.3832638888888891</v>
      </c>
      <c r="AGJ480" s="6">
        <v>1.181041666666667</v>
      </c>
      <c r="AGK480" s="6">
        <v>0.58982638888888894</v>
      </c>
      <c r="AGL480" s="6">
        <v>1.548078703703704</v>
      </c>
      <c r="AGM480" s="7">
        <v>1.683946759259259</v>
      </c>
      <c r="AGN480" s="6">
        <v>1.6566203703703699</v>
      </c>
      <c r="AGO480" s="6">
        <v>1.2298842592592589</v>
      </c>
      <c r="AGP480" s="6">
        <v>1.6832523148148151</v>
      </c>
      <c r="AGQ480" s="6">
        <v>1.6621643518518521</v>
      </c>
      <c r="AGR480" s="7">
        <v>0.62443287037037032</v>
      </c>
      <c r="AGS480" s="6">
        <v>1.9003356481481479</v>
      </c>
      <c r="AGT480" s="6">
        <v>0.69059027777777782</v>
      </c>
      <c r="AGU480" s="6">
        <v>0.89626157407407403</v>
      </c>
      <c r="AGV480" s="6">
        <v>1.5824537037037041</v>
      </c>
      <c r="AGW480" s="7">
        <v>7.5578703703703702E-3</v>
      </c>
      <c r="AGX480" s="6">
        <v>1.5708449074074069</v>
      </c>
      <c r="AGY480" s="6">
        <v>1.894166666666667</v>
      </c>
      <c r="AGZ480" s="6">
        <v>1.9159606481481479</v>
      </c>
      <c r="AHA480" s="6">
        <v>1.755358796296296</v>
      </c>
      <c r="AHB480" s="7">
        <v>1.747384259259259</v>
      </c>
      <c r="AHC480" s="6">
        <v>1.3720717592592591</v>
      </c>
      <c r="AHD480" s="6">
        <v>0.49932870370370369</v>
      </c>
      <c r="AHE480" s="6">
        <v>0.88442129629629629</v>
      </c>
      <c r="AHF480" s="6">
        <v>0.9287037037037037</v>
      </c>
      <c r="AHG480" s="7">
        <v>0.92778935185185185</v>
      </c>
      <c r="AHH480" s="6">
        <v>1.227233796296296</v>
      </c>
      <c r="AHI480" s="6">
        <v>1.259398148148148</v>
      </c>
      <c r="AHJ480" s="6">
        <v>1.2362615740740741</v>
      </c>
      <c r="AHK480" s="6">
        <v>1.6602662037037039</v>
      </c>
      <c r="AHL480" s="7">
        <v>1.9233796296296299</v>
      </c>
      <c r="AHM480" s="6">
        <v>1.7108564814814819</v>
      </c>
      <c r="AHN480" s="6">
        <v>1.2243287037037041</v>
      </c>
      <c r="AHO480" s="6">
        <v>0.76033564814814814</v>
      </c>
      <c r="AHP480" s="6">
        <v>0.84008101851851846</v>
      </c>
      <c r="AHQ480" s="7">
        <v>0.1198263888888889</v>
      </c>
      <c r="AHR480" s="6">
        <v>1.2045138888888891</v>
      </c>
      <c r="AHS480" s="6">
        <v>1.779131944444444</v>
      </c>
      <c r="AHT480" s="6">
        <v>1.3419791666666669</v>
      </c>
      <c r="AHU480" s="6">
        <v>1.690266203703704</v>
      </c>
      <c r="AHV480" s="7">
        <v>1.0981365740740741</v>
      </c>
      <c r="AHW480" s="6">
        <v>0.85021990740740738</v>
      </c>
      <c r="AHX480" s="6">
        <v>1.7470138888888891</v>
      </c>
      <c r="AHY480" s="6">
        <v>1.638553240740741</v>
      </c>
      <c r="AHZ480" s="6">
        <v>0.60244212962962962</v>
      </c>
      <c r="AIA480" s="7">
        <v>1.67775462962963</v>
      </c>
      <c r="AIB480" s="6">
        <v>1.3842708333333329</v>
      </c>
      <c r="AIC480" s="6">
        <v>1.6552893518518521</v>
      </c>
      <c r="AID480" s="6">
        <v>1.0016203703703701</v>
      </c>
      <c r="AIE480" s="6">
        <v>0.71952546296296294</v>
      </c>
      <c r="AIF480" s="7">
        <v>1.214444444444444</v>
      </c>
      <c r="AIG480" s="6">
        <v>0.62244212962962964</v>
      </c>
      <c r="AIH480" s="6">
        <v>1.392465277777778</v>
      </c>
      <c r="AII480" s="6">
        <v>0.86233796296296295</v>
      </c>
      <c r="AIJ480" s="6">
        <v>0.35704861111111108</v>
      </c>
      <c r="AIK480" s="7">
        <v>1.229189814814815</v>
      </c>
      <c r="AIL480" s="6">
        <v>1.663634259259259</v>
      </c>
      <c r="AIM480" s="6">
        <v>0.61087962962962961</v>
      </c>
      <c r="AIN480" s="6">
        <v>1.6608680555555559</v>
      </c>
      <c r="AIO480" s="6">
        <v>0.86302083333333335</v>
      </c>
      <c r="AIP480" s="7">
        <v>1.597511574074074</v>
      </c>
      <c r="AIQ480" s="6">
        <v>0.55355324074074075</v>
      </c>
      <c r="AIR480" s="6">
        <v>1.5873842592592591</v>
      </c>
      <c r="AIS480" s="6">
        <v>0.81495370370370368</v>
      </c>
      <c r="AIT480" s="6">
        <v>0.57232638888888887</v>
      </c>
      <c r="AIU480" s="7">
        <v>0.1009953703703704</v>
      </c>
      <c r="AIV480" s="6">
        <v>0.84758101851851853</v>
      </c>
      <c r="AIW480" s="6">
        <v>1.28337962962963</v>
      </c>
      <c r="AIX480" s="6">
        <v>0.82942129629629635</v>
      </c>
      <c r="AIY480" s="6">
        <v>1.6959490740740739</v>
      </c>
      <c r="AIZ480" s="7">
        <v>1.666145833333333</v>
      </c>
      <c r="AJA480" s="6">
        <v>0.71322916666666669</v>
      </c>
      <c r="AJB480" s="6">
        <v>0.89774305555555556</v>
      </c>
      <c r="AJC480" s="6">
        <v>1.212430555555555</v>
      </c>
      <c r="AJD480" s="6">
        <v>1.660625</v>
      </c>
      <c r="AJE480" s="7">
        <v>1.6550347222222219</v>
      </c>
      <c r="AJF480" s="6">
        <v>0.58387731481481486</v>
      </c>
      <c r="AJG480" s="6">
        <v>1.7587731481481479</v>
      </c>
      <c r="AJH480" s="6">
        <v>1.574571759259259</v>
      </c>
      <c r="AJI480" s="6">
        <v>1.384386574074074</v>
      </c>
      <c r="AJJ480" s="7">
        <v>1.7318171296296301</v>
      </c>
      <c r="AJK480" s="6">
        <v>1.657939814814815</v>
      </c>
      <c r="AJL480" s="6">
        <v>1.6332638888888891</v>
      </c>
      <c r="AJM480" s="6">
        <v>1.6937037037037039</v>
      </c>
      <c r="AJN480" s="6">
        <v>1.372708333333333</v>
      </c>
      <c r="AJO480" s="7">
        <v>1.081238425925926</v>
      </c>
      <c r="AJP480" s="6">
        <v>0.65855324074074073</v>
      </c>
      <c r="AJQ480" s="6">
        <v>1.1836458333333331</v>
      </c>
      <c r="AJR480" s="6">
        <v>1.1521874999999999</v>
      </c>
      <c r="AJS480" s="6">
        <v>1.144907407407407</v>
      </c>
      <c r="AJT480" s="7">
        <v>1.660034722222222</v>
      </c>
      <c r="AJU480" s="6">
        <v>1.8685879629629629</v>
      </c>
      <c r="AJV480" s="6">
        <v>1.646678240740741</v>
      </c>
      <c r="AJW480" s="6">
        <v>1.1464583333333329</v>
      </c>
      <c r="AJX480" s="6">
        <v>1.380740740740741</v>
      </c>
      <c r="AJY480" s="7">
        <v>0.92471064814814818</v>
      </c>
      <c r="AJZ480" s="6">
        <v>0.85457175925925921</v>
      </c>
      <c r="AKA480" s="6">
        <v>1.0930324074074069</v>
      </c>
      <c r="AKB480" s="6">
        <v>1.393460648148148</v>
      </c>
      <c r="AKC480" s="6">
        <v>1.708159722222222</v>
      </c>
      <c r="AKD480" s="7">
        <v>1.694479166666667</v>
      </c>
      <c r="AKE480" s="6">
        <v>0.50317129629629631</v>
      </c>
      <c r="AKF480" s="6">
        <v>1.235034722222222</v>
      </c>
      <c r="AKG480" s="6">
        <v>1.5534490740740741</v>
      </c>
      <c r="AKH480" s="6">
        <v>1.661215277777778</v>
      </c>
      <c r="AKI480" s="7">
        <v>1.6635416666666669</v>
      </c>
      <c r="AKJ480" s="6">
        <v>1.8625694444444441</v>
      </c>
      <c r="AKK480" s="6">
        <v>0.55421296296296296</v>
      </c>
      <c r="AKL480" s="6">
        <v>0.50202546296296291</v>
      </c>
      <c r="AKM480" s="6">
        <v>1.367453703703704</v>
      </c>
      <c r="AKN480" s="7">
        <v>0.7638773148148148</v>
      </c>
      <c r="AKO480" s="6">
        <v>0.85896990740740742</v>
      </c>
      <c r="AKP480" s="6">
        <v>1.9075231481481481</v>
      </c>
      <c r="AKQ480" s="6">
        <v>1.762523148148148</v>
      </c>
      <c r="AKR480" s="6">
        <v>1.1961111111111109</v>
      </c>
      <c r="AKS480" s="7">
        <v>1.6246990740740741</v>
      </c>
      <c r="AKT480" s="6">
        <v>1.657395833333333</v>
      </c>
      <c r="AKU480" s="6">
        <v>0.85349537037037038</v>
      </c>
      <c r="AKV480" s="6">
        <v>1.086377314814815</v>
      </c>
      <c r="AKW480" s="6">
        <v>1.1502662037037039</v>
      </c>
      <c r="AKX480" s="7">
        <v>1.620856481481481</v>
      </c>
      <c r="AKY480" s="6">
        <v>1.6711921296296299</v>
      </c>
      <c r="AKZ480" s="6">
        <v>1.6213425925925931</v>
      </c>
      <c r="ALA480" s="6">
        <v>1.541168981481482</v>
      </c>
      <c r="ALB480" s="6">
        <v>0.9347685185185185</v>
      </c>
      <c r="ALC480" s="7">
        <v>0.53935185185185186</v>
      </c>
      <c r="ALD480" s="6">
        <v>1.7298842592592589</v>
      </c>
      <c r="ALE480" s="6">
        <v>1.2009375</v>
      </c>
      <c r="ALF480" s="6">
        <v>1.2819907407407409</v>
      </c>
      <c r="ALG480" s="6">
        <v>0.13040509259259259</v>
      </c>
      <c r="ALH480" s="7">
        <v>1.658356481481482</v>
      </c>
      <c r="ALI480" s="6">
        <v>0.86414351851851856</v>
      </c>
      <c r="ALJ480" s="6">
        <v>1.4391087962962961</v>
      </c>
      <c r="ALK480" s="6">
        <v>0.53218750000000004</v>
      </c>
      <c r="ALL480" s="6">
        <v>0.87460648148148146</v>
      </c>
      <c r="ALM480" s="7">
        <v>0.90105324074074078</v>
      </c>
    </row>
    <row r="481" spans="1:1001" x14ac:dyDescent="0.45">
      <c r="A481" s="2" t="s">
        <v>480</v>
      </c>
      <c r="B481" s="7">
        <v>0.79174768518518523</v>
      </c>
      <c r="C481" s="7">
        <v>1.221539351851852</v>
      </c>
      <c r="D481" s="7">
        <v>0.31225694444444452</v>
      </c>
      <c r="E481" s="7">
        <v>0.6728587962962963</v>
      </c>
      <c r="F481" s="7">
        <v>1.756064814814815</v>
      </c>
      <c r="G481" s="7">
        <v>0.1132638888888889</v>
      </c>
      <c r="H481" s="7">
        <v>0.63415509259259262</v>
      </c>
      <c r="I481" s="7">
        <v>1.7661574074074069</v>
      </c>
      <c r="J481" s="7">
        <v>1.0864814814814809</v>
      </c>
      <c r="K481" s="7">
        <v>0.15467592592592591</v>
      </c>
      <c r="L481" s="7">
        <v>0.72642361111111109</v>
      </c>
      <c r="M481" s="7">
        <v>1.2356828703703699</v>
      </c>
      <c r="N481" s="7">
        <v>1.484282407407407</v>
      </c>
      <c r="O481" s="7">
        <v>0.79782407407407407</v>
      </c>
      <c r="P481" s="7">
        <v>1.4847337962962961</v>
      </c>
      <c r="Q481" s="7">
        <v>0.82115740740740739</v>
      </c>
      <c r="R481" s="7">
        <v>0.7544791666666667</v>
      </c>
      <c r="S481" s="7">
        <v>6.7488425925925924E-2</v>
      </c>
      <c r="T481" s="7">
        <v>1.721956018518519</v>
      </c>
      <c r="U481" s="7">
        <v>0.56586805555555553</v>
      </c>
      <c r="V481" s="7">
        <v>0.94990740740740742</v>
      </c>
      <c r="W481" s="7">
        <v>0.66694444444444445</v>
      </c>
      <c r="X481" s="7">
        <v>0.26074074074074072</v>
      </c>
      <c r="Y481" s="7">
        <v>1.4811805555555559</v>
      </c>
      <c r="Z481" s="7">
        <v>3.056331018518518</v>
      </c>
      <c r="AA481" s="7">
        <v>0.42640046296296302</v>
      </c>
      <c r="AB481" s="7">
        <v>0.6622569444444445</v>
      </c>
      <c r="AC481" s="7">
        <v>0.39344907407407409</v>
      </c>
      <c r="AD481" s="7">
        <v>1.77662037037037</v>
      </c>
      <c r="AE481" s="7">
        <v>1.7551157407407409</v>
      </c>
      <c r="AF481" s="7">
        <v>0.34278935185185178</v>
      </c>
      <c r="AG481" s="7">
        <v>0.66741898148148149</v>
      </c>
      <c r="AH481" s="7">
        <v>1.4925925925925929</v>
      </c>
      <c r="AI481" s="7">
        <v>0.74553240740740745</v>
      </c>
      <c r="AJ481" s="7">
        <v>0.58694444444444449</v>
      </c>
      <c r="AK481" s="7">
        <v>1.48681712962963</v>
      </c>
      <c r="AL481" s="7">
        <v>1.7732986111111111</v>
      </c>
      <c r="AM481" s="7">
        <v>0.7560069444444445</v>
      </c>
      <c r="AN481" s="7">
        <v>0.15567129629629631</v>
      </c>
      <c r="AO481" s="7">
        <v>0.49957175925925928</v>
      </c>
      <c r="AP481" s="7">
        <v>1.1058912037037041</v>
      </c>
      <c r="AQ481" s="7">
        <v>0.48905092592592592</v>
      </c>
      <c r="AR481" s="7">
        <v>0.15054398148148149</v>
      </c>
      <c r="AS481" s="7">
        <v>2.8738425925925921E-2</v>
      </c>
      <c r="AT481" s="7">
        <v>0.80226851851851855</v>
      </c>
      <c r="AU481" s="7">
        <v>0.51782407407407405</v>
      </c>
      <c r="AV481" s="7">
        <v>0.55997685185185186</v>
      </c>
      <c r="AW481" s="7">
        <v>1.7845717592592589</v>
      </c>
      <c r="AX481" s="7">
        <v>0.64162037037037034</v>
      </c>
      <c r="AY481" s="7">
        <v>1.10818287037037</v>
      </c>
      <c r="AZ481" s="7">
        <v>0.49722222222222218</v>
      </c>
      <c r="BA481" s="7">
        <v>0.85260416666666672</v>
      </c>
      <c r="BB481" s="7">
        <v>1.2448495370370369</v>
      </c>
      <c r="BC481" s="7">
        <v>1.477650462962963</v>
      </c>
      <c r="BD481" s="7">
        <v>1.5678240740740741</v>
      </c>
      <c r="BE481" s="7">
        <v>1.478240740740741</v>
      </c>
      <c r="BF481" s="7">
        <v>0.12343750000000001</v>
      </c>
      <c r="BG481" s="7">
        <v>0.15471064814814811</v>
      </c>
      <c r="BH481" s="7">
        <v>0.60531250000000003</v>
      </c>
      <c r="BI481" s="7">
        <v>0.7654050925925926</v>
      </c>
      <c r="BJ481" s="7">
        <v>0.43302083333333341</v>
      </c>
      <c r="BK481" s="7">
        <v>2.49537037037037E-2</v>
      </c>
      <c r="BL481" s="7">
        <v>2.6932870370370371E-2</v>
      </c>
      <c r="BM481" s="7">
        <v>0.79903935185185182</v>
      </c>
      <c r="BN481" s="7">
        <v>0.82436342592592593</v>
      </c>
      <c r="BO481" s="7">
        <v>0.42613425925925918</v>
      </c>
      <c r="BP481" s="7">
        <v>1.7182986111111109</v>
      </c>
      <c r="BQ481" s="7">
        <v>0.7565856481481481</v>
      </c>
      <c r="BR481" s="7">
        <v>0.10672453703703701</v>
      </c>
      <c r="BS481" s="7">
        <v>1.779456018518518</v>
      </c>
      <c r="BT481" s="7">
        <v>0.74436342592592597</v>
      </c>
      <c r="BU481" s="7">
        <v>1.4788310185185189</v>
      </c>
      <c r="BV481" s="7">
        <v>1.8530671296296299</v>
      </c>
      <c r="BW481" s="7">
        <v>1.717581018518519</v>
      </c>
      <c r="BX481" s="7">
        <v>3.2638888888888891E-2</v>
      </c>
      <c r="BY481" s="7">
        <v>1.7637384259259259</v>
      </c>
      <c r="BZ481" s="7">
        <v>0.489375</v>
      </c>
      <c r="CA481" s="7">
        <v>0.15408564814814821</v>
      </c>
      <c r="CB481" s="7">
        <v>6.2442129629629632E-2</v>
      </c>
      <c r="CC481" s="7">
        <v>1.196805555555555</v>
      </c>
      <c r="CD481" s="7">
        <v>0.81560185185185186</v>
      </c>
      <c r="CE481" s="7">
        <v>0.1429282407407407</v>
      </c>
      <c r="CF481" s="7">
        <v>0.62011574074074072</v>
      </c>
      <c r="CG481" s="7">
        <v>1.042569444444444</v>
      </c>
      <c r="CH481" s="7">
        <v>0.74454861111111115</v>
      </c>
      <c r="CI481" s="7">
        <v>2.9178240740740741E-2</v>
      </c>
      <c r="CJ481" s="7">
        <v>0.74640046296296292</v>
      </c>
      <c r="CK481" s="7">
        <v>0.47958333333333331</v>
      </c>
      <c r="CL481" s="7">
        <v>0.51234953703703701</v>
      </c>
      <c r="CM481" s="7">
        <v>0.70156249999999998</v>
      </c>
      <c r="CN481" s="7">
        <v>0.79267361111111112</v>
      </c>
      <c r="CO481" s="7">
        <v>1.5115046296296299</v>
      </c>
      <c r="CP481" s="7">
        <v>0.49105324074074069</v>
      </c>
      <c r="CQ481" s="7">
        <v>0.82734953703703706</v>
      </c>
      <c r="CR481" s="7">
        <v>3.4872685185185187E-2</v>
      </c>
      <c r="CS481" s="7">
        <v>0.71342592592592591</v>
      </c>
      <c r="CT481" s="7">
        <v>0.13390046296296301</v>
      </c>
      <c r="CU481" s="7">
        <v>1.117881944444445</v>
      </c>
      <c r="CV481" s="7">
        <v>0.1408564814814815</v>
      </c>
      <c r="CW481" s="7">
        <v>0.49600694444444438</v>
      </c>
      <c r="CX481" s="7">
        <v>0.78178240740740745</v>
      </c>
      <c r="CY481" s="7">
        <v>0.75599537037037035</v>
      </c>
      <c r="CZ481" s="7">
        <v>0.72791666666666666</v>
      </c>
      <c r="DA481" s="7">
        <v>3.3969907407407407E-2</v>
      </c>
      <c r="DB481" s="7">
        <v>1.746458333333333</v>
      </c>
      <c r="DC481" s="7">
        <v>3.0243055555555551E-2</v>
      </c>
      <c r="DD481" s="7">
        <v>5.2118055555555563E-2</v>
      </c>
      <c r="DE481" s="7">
        <v>7.3668981481481488E-2</v>
      </c>
      <c r="DF481" s="7">
        <v>0.12789351851851849</v>
      </c>
      <c r="DG481" s="7">
        <v>0.80534722222222221</v>
      </c>
      <c r="DH481" s="7">
        <v>0.56165509259259261</v>
      </c>
      <c r="DI481" s="7">
        <v>0.13160879629629629</v>
      </c>
      <c r="DJ481" s="7">
        <v>3.2534722222222222E-2</v>
      </c>
      <c r="DK481" s="7">
        <v>0.7465046296296296</v>
      </c>
      <c r="DL481" s="7">
        <v>1.1085300925925921</v>
      </c>
      <c r="DM481" s="7">
        <v>0.97629629629629633</v>
      </c>
      <c r="DN481" s="7">
        <v>3.2615740740740737E-2</v>
      </c>
      <c r="DO481" s="7">
        <v>0.80765046296296295</v>
      </c>
      <c r="DP481" s="7">
        <v>1.261261574074074</v>
      </c>
      <c r="DQ481" s="7">
        <v>1.4806365740740739</v>
      </c>
      <c r="DR481" s="7">
        <v>0.24939814814814809</v>
      </c>
      <c r="DS481" s="7">
        <v>1.491909722222222</v>
      </c>
      <c r="DT481" s="7">
        <v>1.7894212962962961</v>
      </c>
      <c r="DU481" s="7">
        <v>0.36311342592592588</v>
      </c>
      <c r="DV481" s="7">
        <v>0.74817129629629631</v>
      </c>
      <c r="DW481" s="7">
        <v>3.2326388888888891E-2</v>
      </c>
      <c r="DX481" s="7">
        <v>1.525532407407407</v>
      </c>
      <c r="DY481" s="7">
        <v>1.514456018518519</v>
      </c>
      <c r="DZ481" s="7">
        <v>0.13668981481481479</v>
      </c>
      <c r="EA481" s="7">
        <v>4.2187500000000003E-2</v>
      </c>
      <c r="EB481" s="7">
        <v>3.1064814814814819E-2</v>
      </c>
      <c r="EC481" s="7">
        <v>0.38863425925925932</v>
      </c>
      <c r="ED481" s="7">
        <v>0.31601851851851848</v>
      </c>
      <c r="EE481" s="7">
        <v>0.82054398148148144</v>
      </c>
      <c r="EF481" s="7">
        <v>1.459456018518519</v>
      </c>
      <c r="EG481" s="7">
        <v>0.44293981481481481</v>
      </c>
      <c r="EH481" s="7">
        <v>1.775405092592593</v>
      </c>
      <c r="EI481" s="7">
        <v>0.81331018518518516</v>
      </c>
      <c r="EJ481" s="7">
        <v>0.74817129629629631</v>
      </c>
      <c r="EK481" s="7">
        <v>1.481354166666667</v>
      </c>
      <c r="EL481" s="7">
        <v>1.7038078703703701</v>
      </c>
      <c r="EM481" s="7">
        <v>0.33865740740740741</v>
      </c>
      <c r="EN481" s="7">
        <v>1.1985069444444441</v>
      </c>
      <c r="EO481" s="7">
        <v>1.1570486111111109</v>
      </c>
      <c r="EP481" s="7">
        <v>1.1301620370370371</v>
      </c>
      <c r="EQ481" s="7">
        <v>1.105162037037037</v>
      </c>
      <c r="ER481" s="7">
        <v>1.7501273148148151</v>
      </c>
      <c r="ES481" s="7">
        <v>1.159270833333333</v>
      </c>
      <c r="ET481" s="7">
        <v>1.423969907407407</v>
      </c>
      <c r="EU481" s="7">
        <v>0.75005787037037042</v>
      </c>
      <c r="EV481" s="7">
        <v>0.8435300925925926</v>
      </c>
      <c r="EW481" s="7">
        <v>0.59259259259259256</v>
      </c>
      <c r="EX481" s="7">
        <v>1.117083333333333</v>
      </c>
      <c r="EY481" s="7">
        <v>0.1749421296296296</v>
      </c>
      <c r="EZ481" s="7">
        <v>1.709074074074074</v>
      </c>
      <c r="FA481" s="7">
        <v>1.48</v>
      </c>
      <c r="FB481" s="7">
        <v>0.51902777777777775</v>
      </c>
      <c r="FC481" s="7">
        <v>1.216064814814815</v>
      </c>
      <c r="FD481" s="7">
        <v>0.35193287037037041</v>
      </c>
      <c r="FE481" s="7">
        <v>0.44586805555555548</v>
      </c>
      <c r="FF481" s="7">
        <v>0.36260416666666673</v>
      </c>
      <c r="FG481" s="7">
        <v>0.40035879629629628</v>
      </c>
      <c r="FH481" s="7">
        <v>0.24869212962962961</v>
      </c>
      <c r="FI481" s="7">
        <v>0.57855324074074077</v>
      </c>
      <c r="FJ481" s="7">
        <v>0.25787037037037042</v>
      </c>
      <c r="FK481" s="7">
        <v>3.7696759259259263E-2</v>
      </c>
      <c r="FL481" s="7">
        <v>0.2567476851851852</v>
      </c>
      <c r="FM481" s="7">
        <v>0.59379629629629627</v>
      </c>
      <c r="FN481" s="7">
        <v>1.072418981481482</v>
      </c>
      <c r="FO481" s="7">
        <v>0.4855902777777778</v>
      </c>
      <c r="FP481" s="7">
        <v>1.845185185185185</v>
      </c>
      <c r="FQ481" s="7">
        <v>9.8020833333333335E-2</v>
      </c>
      <c r="FR481" s="7">
        <v>1.4673495370370371</v>
      </c>
      <c r="FS481" s="7">
        <v>1.469837962962963</v>
      </c>
      <c r="FT481" s="7">
        <v>1.43537037037037</v>
      </c>
      <c r="FU481" s="7">
        <v>0.48805555555555558</v>
      </c>
      <c r="FV481" s="7">
        <v>0.45300925925925928</v>
      </c>
      <c r="FW481" s="7">
        <v>1.7765856481481479</v>
      </c>
      <c r="FX481" s="7">
        <v>5.921296296296296E-2</v>
      </c>
      <c r="FY481" s="7">
        <v>1.7773495370370369</v>
      </c>
      <c r="FZ481" s="7">
        <v>0.52728009259259256</v>
      </c>
      <c r="GA481" s="7">
        <v>0.73291666666666666</v>
      </c>
      <c r="GB481" s="7">
        <v>0.29835648148148147</v>
      </c>
      <c r="GC481" s="7">
        <v>2.8344907407407409E-2</v>
      </c>
      <c r="GD481" s="7">
        <v>0.41572916666666659</v>
      </c>
      <c r="GE481" s="7">
        <v>1.6498842592592591</v>
      </c>
      <c r="GF481" s="7">
        <v>0.7976388888888889</v>
      </c>
      <c r="GG481" s="7">
        <v>1.546099537037037</v>
      </c>
      <c r="GH481" s="7">
        <v>0.81013888888888885</v>
      </c>
      <c r="GI481" s="7">
        <v>0.61263888888888884</v>
      </c>
      <c r="GJ481" s="7">
        <v>1.1095601851851851</v>
      </c>
      <c r="GK481" s="7">
        <v>1.464328703703704</v>
      </c>
      <c r="GL481" s="7">
        <v>0.41946759259259259</v>
      </c>
      <c r="GM481" s="7">
        <v>0.63715277777777779</v>
      </c>
      <c r="GN481" s="7">
        <v>0.13615740740740739</v>
      </c>
      <c r="GO481" s="7">
        <v>0.37559027777777781</v>
      </c>
      <c r="GP481" s="7">
        <v>0.63821759259259259</v>
      </c>
      <c r="GQ481" s="7">
        <v>0.45723379629629629</v>
      </c>
      <c r="GR481" s="7">
        <v>1.100069444444445</v>
      </c>
      <c r="GS481" s="7">
        <v>1.48099537037037</v>
      </c>
      <c r="GT481" s="7">
        <v>1.761516203703704</v>
      </c>
      <c r="GU481" s="7">
        <v>0.40118055555555548</v>
      </c>
      <c r="GV481" s="7">
        <v>3.3518518518518517E-2</v>
      </c>
      <c r="GW481" s="7">
        <v>0.78964120370370372</v>
      </c>
      <c r="GX481" s="7">
        <v>0.64109953703703704</v>
      </c>
      <c r="GY481" s="7">
        <v>0.74681712962962965</v>
      </c>
      <c r="GZ481" s="7">
        <v>0.82923611111111106</v>
      </c>
      <c r="HA481" s="7">
        <v>0.7993865740740741</v>
      </c>
      <c r="HB481" s="7">
        <v>1.473564814814815</v>
      </c>
      <c r="HC481" s="7">
        <v>3.1284722222222221E-2</v>
      </c>
      <c r="HD481" s="7">
        <v>0.89818287037037037</v>
      </c>
      <c r="HE481" s="7">
        <v>1.770416666666667</v>
      </c>
      <c r="HF481" s="7">
        <v>1.4865625</v>
      </c>
      <c r="HG481" s="7">
        <v>0.73855324074074069</v>
      </c>
      <c r="HH481" s="7">
        <v>0.81986111111111115</v>
      </c>
      <c r="HI481" s="7">
        <v>1.474456018518518</v>
      </c>
      <c r="HJ481" s="7">
        <v>0.10230324074074069</v>
      </c>
      <c r="HK481" s="7">
        <v>1.7494328703703701</v>
      </c>
      <c r="HL481" s="7">
        <v>0.31108796296296298</v>
      </c>
      <c r="HM481" s="7">
        <v>1.4831597222222219</v>
      </c>
      <c r="HN481" s="7">
        <v>0.79950231481481482</v>
      </c>
      <c r="HO481" s="7">
        <v>3.1284722222222221E-2</v>
      </c>
      <c r="HP481" s="7">
        <v>0.16922453703703699</v>
      </c>
      <c r="HQ481" s="7">
        <v>0.74635416666666665</v>
      </c>
      <c r="HR481" s="7">
        <v>1.7716203703703699</v>
      </c>
      <c r="HS481" s="7">
        <v>4.8472222222222222E-2</v>
      </c>
      <c r="HT481" s="7">
        <v>0.53702546296296294</v>
      </c>
      <c r="HU481" s="7">
        <v>0.80645833333333339</v>
      </c>
      <c r="HV481" s="7">
        <v>1.7806365740740739</v>
      </c>
      <c r="HW481" s="7">
        <v>0.42449074074074072</v>
      </c>
      <c r="HX481" s="7">
        <v>0.63289351851851849</v>
      </c>
      <c r="HY481" s="7">
        <v>0.75258101851851855</v>
      </c>
      <c r="HZ481" s="7">
        <v>0.38883101851851848</v>
      </c>
      <c r="IA481" s="7">
        <v>0.39229166666666659</v>
      </c>
      <c r="IB481" s="7">
        <v>0.52380787037037035</v>
      </c>
      <c r="IC481" s="7">
        <v>0.56509259259259259</v>
      </c>
      <c r="ID481" s="7">
        <v>1.247905092592593</v>
      </c>
      <c r="IE481" s="7">
        <v>0.79374999999999996</v>
      </c>
      <c r="IF481" s="7">
        <v>1.5906134259259259</v>
      </c>
      <c r="IG481" s="7">
        <v>0.78589120370370369</v>
      </c>
      <c r="IH481" s="7">
        <v>0.64771990740740737</v>
      </c>
      <c r="II481" s="7">
        <v>0.76421296296296293</v>
      </c>
      <c r="IJ481" s="7">
        <v>1.108275462962963</v>
      </c>
      <c r="IK481" s="7">
        <v>0.65717592592592589</v>
      </c>
      <c r="IL481" s="7">
        <v>0.50193287037037038</v>
      </c>
      <c r="IM481" s="7">
        <v>0.3923611111111111</v>
      </c>
      <c r="IN481" s="7">
        <v>1.468043981481481</v>
      </c>
      <c r="IO481" s="7">
        <v>0.82146990740740744</v>
      </c>
      <c r="IP481" s="7">
        <v>0.68267361111111113</v>
      </c>
      <c r="IQ481" s="7">
        <v>0.49640046296296297</v>
      </c>
      <c r="IR481" s="7">
        <v>1.4783796296296301</v>
      </c>
      <c r="IS481" s="7">
        <v>1.3705092592592589</v>
      </c>
      <c r="IT481" s="7">
        <v>1.7434837962962959</v>
      </c>
      <c r="IU481" s="7">
        <v>0.56041666666666667</v>
      </c>
      <c r="IV481" s="7">
        <v>0.79258101851851848</v>
      </c>
      <c r="IW481" s="7">
        <v>0.1215972222222222</v>
      </c>
      <c r="IX481" s="7">
        <v>0.56618055555555558</v>
      </c>
      <c r="IY481" s="7">
        <v>0.33901620370370372</v>
      </c>
      <c r="IZ481" s="7">
        <v>0.7452199074074074</v>
      </c>
      <c r="JA481" s="7">
        <v>1.7789351851851851E-2</v>
      </c>
      <c r="JB481" s="7">
        <v>0.58296296296296302</v>
      </c>
      <c r="JC481" s="7">
        <v>3.2511574074074068E-2</v>
      </c>
      <c r="JD481" s="7">
        <v>0.26366898148148149</v>
      </c>
      <c r="JE481" s="7">
        <v>2.494212962962963E-2</v>
      </c>
      <c r="JF481" s="7">
        <v>7.8784722222222228E-2</v>
      </c>
      <c r="JG481" s="5" t="s">
        <v>1001</v>
      </c>
      <c r="JH481" s="7">
        <v>0.70140046296296299</v>
      </c>
      <c r="JI481" s="7">
        <v>0.41243055555555558</v>
      </c>
      <c r="JJ481" s="7">
        <v>1.481527777777778</v>
      </c>
      <c r="JK481" s="7">
        <v>4.3599537037037027E-2</v>
      </c>
      <c r="JL481" s="7">
        <v>2.7268518518518518E-2</v>
      </c>
      <c r="JM481" s="7">
        <v>0.79605324074074069</v>
      </c>
      <c r="JN481" s="7">
        <v>0.10280092592592591</v>
      </c>
      <c r="JO481" s="7">
        <v>1.4686226851851849</v>
      </c>
      <c r="JP481" s="7">
        <v>0.67256944444444444</v>
      </c>
      <c r="JQ481" s="7">
        <v>0.75414351851851846</v>
      </c>
      <c r="JR481" s="7">
        <v>0.74776620370370372</v>
      </c>
      <c r="JS481" s="7">
        <v>0.97390046296296295</v>
      </c>
      <c r="JT481" s="7">
        <v>2.1678240740740741E-2</v>
      </c>
      <c r="JU481" s="7">
        <v>0.87160879629629628</v>
      </c>
      <c r="JV481" s="7">
        <v>1.433287037037037</v>
      </c>
      <c r="JW481" s="7">
        <v>1.479189814814815</v>
      </c>
      <c r="JX481" s="7">
        <v>0.99148148148148152</v>
      </c>
      <c r="JY481" s="7">
        <v>0.50686342592592593</v>
      </c>
      <c r="JZ481" s="7">
        <v>2.4421296296296299E-2</v>
      </c>
      <c r="KA481" s="7">
        <v>1.7612152777777781</v>
      </c>
      <c r="KB481" s="7">
        <v>0.43800925925925932</v>
      </c>
      <c r="KC481" s="7">
        <v>0.13510416666666669</v>
      </c>
      <c r="KD481" s="7">
        <v>3.063657407407407E-2</v>
      </c>
      <c r="KE481" s="7">
        <v>0.49682870370370369</v>
      </c>
      <c r="KF481" s="7">
        <v>0.31438657407407411</v>
      </c>
      <c r="KG481" s="7">
        <v>1.101134259259259</v>
      </c>
      <c r="KH481" s="7">
        <v>1.4529745370370371</v>
      </c>
      <c r="KI481" s="7">
        <v>0.90050925925925929</v>
      </c>
      <c r="KJ481" s="7">
        <v>1.4615046296296299</v>
      </c>
      <c r="KK481" s="7">
        <v>0.23015046296296299</v>
      </c>
      <c r="KL481" s="7">
        <v>1.4470486111111109</v>
      </c>
      <c r="KM481" s="7">
        <v>0.28980324074074082</v>
      </c>
      <c r="KN481" s="7">
        <v>1.7859259259259259</v>
      </c>
      <c r="KO481" s="7">
        <v>0.75283564814814818</v>
      </c>
      <c r="KP481" s="7">
        <v>0.49606481481481479</v>
      </c>
      <c r="KQ481" s="7">
        <v>0.51082175925925921</v>
      </c>
      <c r="KR481" s="7">
        <v>1.802592592592593</v>
      </c>
      <c r="KS481" s="7">
        <v>0.13719907407407411</v>
      </c>
      <c r="KT481" s="7">
        <v>1.781666666666667</v>
      </c>
      <c r="KU481" s="7">
        <v>4.7222222222222221E-2</v>
      </c>
      <c r="KV481" s="7">
        <v>0.1156018518518519</v>
      </c>
      <c r="KW481" s="7">
        <v>0.90716435185185185</v>
      </c>
      <c r="KX481" s="7">
        <v>0.40055555555555561</v>
      </c>
      <c r="KY481" s="7">
        <v>0.32557870370370368</v>
      </c>
      <c r="KZ481" s="7">
        <v>0.75659722222222225</v>
      </c>
      <c r="LA481" s="7">
        <v>1.7906712962962961</v>
      </c>
      <c r="LB481" s="7">
        <v>0.43412037037037038</v>
      </c>
      <c r="LC481" s="7">
        <v>0.82384259259259263</v>
      </c>
      <c r="LD481" s="7">
        <v>1.3062268518518521</v>
      </c>
      <c r="LE481" s="7">
        <v>3.1817129629629633E-2</v>
      </c>
      <c r="LF481" s="7">
        <v>3.138888888888889E-2</v>
      </c>
      <c r="LG481" s="7">
        <v>0.43037037037037029</v>
      </c>
      <c r="LH481" s="7">
        <v>1.481967592592593</v>
      </c>
      <c r="LI481" s="7">
        <v>1.766400462962963</v>
      </c>
      <c r="LJ481" s="7">
        <v>0.57953703703703707</v>
      </c>
      <c r="LK481" s="7">
        <v>0.7590972222222222</v>
      </c>
      <c r="LL481" s="7">
        <v>1.780231481481481</v>
      </c>
      <c r="LM481" s="7">
        <v>1.4680324074074069</v>
      </c>
      <c r="LN481" s="7">
        <v>2.462962962962963E-2</v>
      </c>
      <c r="LO481" s="7">
        <v>3.2337962962962957E-2</v>
      </c>
      <c r="LP481" s="7">
        <v>1.10599537037037</v>
      </c>
      <c r="LQ481" s="7">
        <v>0.80663194444444442</v>
      </c>
      <c r="LR481" s="7">
        <v>0.81383101851851847</v>
      </c>
      <c r="LS481" s="7">
        <v>0.72496527777777775</v>
      </c>
      <c r="LT481" s="7">
        <v>0.40265046296296297</v>
      </c>
      <c r="LU481" s="7">
        <v>0.76567129629629627</v>
      </c>
      <c r="LV481" s="7">
        <v>1.486458333333333</v>
      </c>
      <c r="LW481" s="7">
        <v>0.8256134259259259</v>
      </c>
      <c r="LX481" s="7">
        <v>0.12293981481481479</v>
      </c>
      <c r="LY481" s="7">
        <v>0.1199189814814815</v>
      </c>
      <c r="LZ481" s="7">
        <v>0.51165509259259256</v>
      </c>
      <c r="MA481" s="7">
        <v>0.15692129629629631</v>
      </c>
      <c r="MB481" s="7">
        <v>1.756631944444444</v>
      </c>
      <c r="MC481" s="7">
        <v>1.644293981481481</v>
      </c>
      <c r="MD481" s="7">
        <v>0.75784722222222223</v>
      </c>
      <c r="ME481" s="7">
        <v>1.478483796296296</v>
      </c>
      <c r="MF481" s="7">
        <v>0.62528935185185186</v>
      </c>
      <c r="MG481" s="7">
        <v>0.15589120370370371</v>
      </c>
      <c r="MH481" s="7">
        <v>0.80543981481481486</v>
      </c>
      <c r="MI481" s="7">
        <v>1.4836921296296299</v>
      </c>
      <c r="MJ481" s="7">
        <v>1.481701388888889</v>
      </c>
      <c r="MK481" s="7">
        <v>0.74504629629629626</v>
      </c>
      <c r="ML481" s="7">
        <v>0.47662037037037042</v>
      </c>
      <c r="MM481" s="7">
        <v>0.4191435185185185</v>
      </c>
      <c r="MN481" s="7">
        <v>0.83263888888888893</v>
      </c>
      <c r="MO481" s="7">
        <v>0.15789351851851849</v>
      </c>
      <c r="MP481" s="7">
        <v>1.222858796296296</v>
      </c>
      <c r="MQ481" s="7">
        <v>1.718969907407407</v>
      </c>
      <c r="MR481" s="7">
        <v>0.12888888888888889</v>
      </c>
      <c r="MS481" s="7">
        <v>1.240335648148148</v>
      </c>
      <c r="MT481" s="7">
        <v>1.48869212962963</v>
      </c>
      <c r="MU481" s="7">
        <v>1.4782986111111109</v>
      </c>
      <c r="MV481" s="7">
        <v>0.49981481481481482</v>
      </c>
      <c r="MW481" s="7">
        <v>1.245949074074074</v>
      </c>
      <c r="MX481" s="7">
        <v>0.92276620370370366</v>
      </c>
      <c r="MY481" s="7">
        <v>0.83450231481481485</v>
      </c>
      <c r="MZ481" s="7">
        <v>1.184872685185185</v>
      </c>
      <c r="NA481" s="7">
        <v>0.75364583333333335</v>
      </c>
      <c r="NB481" s="7">
        <v>0.45954861111111112</v>
      </c>
      <c r="NC481" s="7">
        <v>0.75376157407407407</v>
      </c>
      <c r="ND481" s="7">
        <v>3.2268518518518523E-2</v>
      </c>
      <c r="NE481" s="7">
        <v>1.3562152777777781</v>
      </c>
      <c r="NF481" s="7">
        <v>1.100358796296296</v>
      </c>
      <c r="NG481" s="7">
        <v>0.56864583333333329</v>
      </c>
      <c r="NH481" s="7">
        <v>2.5914351851851852E-2</v>
      </c>
      <c r="NI481" s="7">
        <v>0.37009259259259258</v>
      </c>
      <c r="NJ481" s="7">
        <v>0.33357638888888891</v>
      </c>
      <c r="NK481" s="7">
        <v>0.48228009259259258</v>
      </c>
      <c r="NL481" s="7">
        <v>0.45253472222222219</v>
      </c>
      <c r="NM481" s="7">
        <v>1.7004166666666669</v>
      </c>
      <c r="NN481" s="7">
        <v>0.82363425925925926</v>
      </c>
      <c r="NO481" s="7">
        <v>1.4752893518518519</v>
      </c>
      <c r="NP481" s="7">
        <v>6.637731481481482E-2</v>
      </c>
      <c r="NQ481" s="7">
        <v>0.4440162037037037</v>
      </c>
      <c r="NR481" s="7">
        <v>0.47546296296296298</v>
      </c>
      <c r="NS481" s="7">
        <v>0.2638888888888889</v>
      </c>
      <c r="NT481" s="7">
        <v>1.621319444444445</v>
      </c>
      <c r="NU481" s="7">
        <v>2.493055555555556E-2</v>
      </c>
      <c r="NV481" s="7">
        <v>0.95734953703703707</v>
      </c>
      <c r="NW481" s="7">
        <v>0.11785879629629629</v>
      </c>
      <c r="NX481" s="7">
        <v>0.24805555555555561</v>
      </c>
      <c r="NY481" s="7">
        <v>7.8055555555555559E-2</v>
      </c>
      <c r="NZ481" s="7">
        <v>0.78582175925925923</v>
      </c>
      <c r="OA481" s="7">
        <v>0.1504050925925926</v>
      </c>
      <c r="OB481" s="7">
        <v>1.480833333333333</v>
      </c>
      <c r="OC481" s="7">
        <v>1.7518865740740741</v>
      </c>
      <c r="OD481" s="7">
        <v>1.458738425925926</v>
      </c>
      <c r="OE481" s="7">
        <v>3.1493055555555559E-2</v>
      </c>
      <c r="OF481" s="7">
        <v>1.445648148148148</v>
      </c>
      <c r="OG481" s="7">
        <v>0.50789351851851849</v>
      </c>
      <c r="OH481" s="7">
        <v>1.4934375</v>
      </c>
      <c r="OI481" s="7">
        <v>0.82050925925925922</v>
      </c>
      <c r="OJ481" s="7">
        <v>0.37649305555555562</v>
      </c>
      <c r="OK481" s="7">
        <v>1.462881944444445</v>
      </c>
      <c r="OL481" s="7">
        <v>1.1213078703703701</v>
      </c>
      <c r="OM481" s="7">
        <v>1.729328703703704</v>
      </c>
      <c r="ON481" s="7">
        <v>2.5127314814814811E-2</v>
      </c>
      <c r="OO481" s="7">
        <v>0.49888888888888888</v>
      </c>
      <c r="OP481" s="7">
        <v>0.81072916666666661</v>
      </c>
      <c r="OQ481" s="7">
        <v>0.84538194444444448</v>
      </c>
      <c r="OR481" s="5" t="s">
        <v>1001</v>
      </c>
      <c r="OS481" s="7">
        <v>0.62903935185185189</v>
      </c>
      <c r="OT481" s="7">
        <v>0.79484953703703709</v>
      </c>
      <c r="OU481" s="7">
        <v>0.41105324074074068</v>
      </c>
      <c r="OV481" s="7">
        <v>0.40267361111111111</v>
      </c>
      <c r="OW481" s="7">
        <v>1.4932523148148149</v>
      </c>
      <c r="OX481" s="7">
        <v>1.4826620370370369</v>
      </c>
      <c r="OY481" s="7">
        <v>0.56185185185185182</v>
      </c>
      <c r="OZ481" s="7">
        <v>1.3658796296296301</v>
      </c>
      <c r="PA481" s="7">
        <v>0.7041898148148148</v>
      </c>
      <c r="PB481" s="7">
        <v>0.44892361111111112</v>
      </c>
      <c r="PC481" s="7">
        <v>1.4105787037037041</v>
      </c>
      <c r="PD481" s="7">
        <v>1.4815624999999999</v>
      </c>
      <c r="PE481" s="7">
        <v>0.57902777777777781</v>
      </c>
      <c r="PF481" s="7">
        <v>0.26451388888888888</v>
      </c>
      <c r="PG481" s="7">
        <v>0.41473379629629631</v>
      </c>
      <c r="PH481" s="7">
        <v>1.4823148148148151</v>
      </c>
      <c r="PI481" s="7">
        <v>0.7486342592592593</v>
      </c>
      <c r="PJ481" s="7">
        <v>2.5763888888888892E-2</v>
      </c>
      <c r="PK481" s="7">
        <v>0.73059027777777774</v>
      </c>
      <c r="PL481" s="7">
        <v>0.56535879629629626</v>
      </c>
      <c r="PM481" s="7">
        <v>3.9664351851851853E-2</v>
      </c>
      <c r="PN481" s="7">
        <v>3.0127314814814819E-2</v>
      </c>
      <c r="PO481" s="7">
        <v>0.5634837962962963</v>
      </c>
      <c r="PP481" s="7">
        <v>0.35475694444444439</v>
      </c>
      <c r="PQ481" s="7">
        <v>3.0856481481481481E-2</v>
      </c>
      <c r="PR481" s="7">
        <v>0.52584490740740741</v>
      </c>
      <c r="PS481" s="7">
        <v>0.47769675925925931</v>
      </c>
      <c r="PT481" s="7">
        <v>2.476851851851852E-2</v>
      </c>
      <c r="PU481" s="7">
        <v>0.56024305555555554</v>
      </c>
      <c r="PV481" s="7">
        <v>0.44987268518518519</v>
      </c>
      <c r="PW481" s="7">
        <v>0.48300925925925919</v>
      </c>
      <c r="PX481" s="7">
        <v>0.6149768518518518</v>
      </c>
      <c r="PY481" s="7">
        <v>0.76170138888888894</v>
      </c>
      <c r="PZ481" s="7">
        <v>0.76091435185185186</v>
      </c>
      <c r="QA481" s="7">
        <v>0.45134259259259257</v>
      </c>
      <c r="QB481" s="7">
        <v>0.40607638888888892</v>
      </c>
      <c r="QC481" s="7">
        <v>0.70268518518518519</v>
      </c>
      <c r="QD481" s="7">
        <v>0.70660879629629625</v>
      </c>
      <c r="QE481" s="7">
        <v>0.76070601851851849</v>
      </c>
      <c r="QF481" s="7">
        <v>0.82840277777777782</v>
      </c>
      <c r="QG481" s="7">
        <v>0.82925925925925925</v>
      </c>
      <c r="QH481" s="7">
        <v>0.80342592592592588</v>
      </c>
      <c r="QI481" s="7">
        <v>1.6246875000000001</v>
      </c>
      <c r="QJ481" s="7">
        <v>0.52788194444444447</v>
      </c>
      <c r="QK481" s="7">
        <v>1.785949074074074</v>
      </c>
      <c r="QL481" s="7">
        <v>0.46097222222222223</v>
      </c>
      <c r="QM481" s="7">
        <v>0.42804398148148148</v>
      </c>
      <c r="QN481" s="7">
        <v>0.81374999999999997</v>
      </c>
      <c r="QO481" s="7">
        <v>2.5000000000000001E-2</v>
      </c>
      <c r="QP481" s="7">
        <v>0.44398148148148148</v>
      </c>
      <c r="QQ481" s="7">
        <v>0.79920138888888892</v>
      </c>
      <c r="QR481" s="7">
        <v>1.784375</v>
      </c>
      <c r="QS481" s="7">
        <v>0.68702546296296296</v>
      </c>
      <c r="QT481" s="7">
        <v>0.50976851851851857</v>
      </c>
      <c r="QU481" s="7">
        <v>0.44414351851851852</v>
      </c>
      <c r="QV481" s="7">
        <v>0.64276620370370374</v>
      </c>
      <c r="QW481" s="7">
        <v>1.4761921296296301</v>
      </c>
      <c r="QX481" s="7">
        <v>1.433391203703704</v>
      </c>
      <c r="QY481" s="7">
        <v>1.47849537037037</v>
      </c>
      <c r="QZ481" s="7">
        <v>1.7932175925925931</v>
      </c>
      <c r="RA481" s="7">
        <v>0.74914351851851857</v>
      </c>
      <c r="RB481" s="7">
        <v>0.46756944444444443</v>
      </c>
      <c r="RC481" s="7">
        <v>1.4876851851851851</v>
      </c>
      <c r="RD481" s="7">
        <v>0.7908680555555555</v>
      </c>
      <c r="RE481" s="7">
        <v>1.474224537037037</v>
      </c>
      <c r="RF481" s="7">
        <v>1.481041666666667</v>
      </c>
      <c r="RG481" s="7">
        <v>1.371724537037037</v>
      </c>
      <c r="RH481" s="7">
        <v>0.71531250000000002</v>
      </c>
      <c r="RI481" s="7">
        <v>0.75437500000000002</v>
      </c>
      <c r="RJ481" s="7">
        <v>1.109363425925926</v>
      </c>
      <c r="RK481" s="7">
        <v>1.480601851851852</v>
      </c>
      <c r="RL481" s="7">
        <v>1.802326388888889</v>
      </c>
      <c r="RM481" s="5" t="s">
        <v>1001</v>
      </c>
      <c r="RN481" s="7">
        <v>0.30578703703703702</v>
      </c>
      <c r="RO481" s="7">
        <v>1.5129050925925931</v>
      </c>
      <c r="RP481" s="7">
        <v>9.2465277777777771E-2</v>
      </c>
      <c r="RQ481" s="7">
        <v>0.4120949074074074</v>
      </c>
      <c r="RR481" s="7">
        <v>0.98297453703703708</v>
      </c>
      <c r="RS481" s="7">
        <v>0.73635416666666664</v>
      </c>
      <c r="RT481" s="7">
        <v>1.0226504629629629</v>
      </c>
      <c r="RU481" s="7">
        <v>1.456412037037037</v>
      </c>
      <c r="RV481" s="7">
        <v>0.80151620370370369</v>
      </c>
      <c r="RW481" s="7">
        <v>0.73265046296296299</v>
      </c>
      <c r="RX481" s="7">
        <v>0.14532407407407411</v>
      </c>
      <c r="RY481" s="7">
        <v>0.43873842592592588</v>
      </c>
      <c r="RZ481" s="7">
        <v>0.83611111111111114</v>
      </c>
      <c r="SA481" s="7">
        <v>1.372164351851852</v>
      </c>
      <c r="SB481" s="7">
        <v>0.80302083333333329</v>
      </c>
      <c r="SC481" s="7">
        <v>0.71332175925925922</v>
      </c>
      <c r="SD481" s="7">
        <v>0.18129629629629629</v>
      </c>
      <c r="SE481" s="7">
        <v>1.362326388888889</v>
      </c>
      <c r="SF481" s="7">
        <v>0.81650462962962966</v>
      </c>
      <c r="SG481" s="7">
        <v>0.71664351851851849</v>
      </c>
      <c r="SH481" s="7">
        <v>3.4895833333333327E-2</v>
      </c>
      <c r="SI481" s="7">
        <v>3.2835648148148149E-2</v>
      </c>
      <c r="SJ481" s="7">
        <v>0.75315972222222227</v>
      </c>
      <c r="SK481" s="7">
        <v>0.44062499999999999</v>
      </c>
      <c r="SL481" s="7">
        <v>0.43783564814814813</v>
      </c>
      <c r="SM481" s="7">
        <v>0.77017361111111116</v>
      </c>
      <c r="SN481" s="7">
        <v>1.788356481481481</v>
      </c>
      <c r="SO481" s="7">
        <v>0.62776620370370373</v>
      </c>
      <c r="SP481" s="7">
        <v>1.114085648148148</v>
      </c>
      <c r="SQ481" s="7">
        <v>1.737986111111111</v>
      </c>
      <c r="SR481" s="7">
        <v>0.3929050925925926</v>
      </c>
      <c r="SS481" s="7">
        <v>1.74462962962963</v>
      </c>
      <c r="ST481" s="7">
        <v>1.3838541666666671</v>
      </c>
      <c r="SU481" s="7">
        <v>1.4852546296296301</v>
      </c>
      <c r="SV481" s="7">
        <v>1.113148148148148</v>
      </c>
      <c r="SW481" s="7">
        <v>0.72896990740740741</v>
      </c>
      <c r="SX481" s="7">
        <v>0.31546296296296289</v>
      </c>
      <c r="SY481" s="7">
        <v>1.483518518518518</v>
      </c>
      <c r="SZ481" s="7">
        <v>0.47672453703703699</v>
      </c>
      <c r="TA481" s="7">
        <v>1.11380787037037</v>
      </c>
      <c r="TB481" s="7">
        <v>0.13613425925925929</v>
      </c>
      <c r="TC481" s="7">
        <v>0.86435185185185182</v>
      </c>
      <c r="TD481" s="7">
        <v>0.30238425925925932</v>
      </c>
      <c r="TE481" s="7">
        <v>0.1419097222222222</v>
      </c>
      <c r="TF481" s="7">
        <v>1.478981481481481</v>
      </c>
      <c r="TG481" s="7">
        <v>0.57436342592592593</v>
      </c>
      <c r="TH481" s="7">
        <v>1.6592245370370371</v>
      </c>
      <c r="TI481" s="7">
        <v>0.55554398148148143</v>
      </c>
      <c r="TJ481" s="7">
        <v>0.56717592592592592</v>
      </c>
      <c r="TK481" s="7">
        <v>0.13906250000000001</v>
      </c>
      <c r="TL481" s="7">
        <v>0.15410879629629631</v>
      </c>
      <c r="TM481" s="7">
        <v>2.5752314814814811E-2</v>
      </c>
      <c r="TN481" s="7">
        <v>0.7855671296296296</v>
      </c>
      <c r="TO481" s="7">
        <v>0.75851851851851848</v>
      </c>
      <c r="TP481" s="7">
        <v>0.34584490740740742</v>
      </c>
      <c r="TQ481" s="7">
        <v>1.7260069444444439</v>
      </c>
      <c r="TR481" s="7">
        <v>0.7513657407407407</v>
      </c>
      <c r="TS481" s="7">
        <v>0.7974768518518518</v>
      </c>
      <c r="TT481" s="7">
        <v>1.221423611111111</v>
      </c>
      <c r="TU481" s="7">
        <v>0.57472222222222225</v>
      </c>
      <c r="TV481" s="7">
        <v>1.807291666666667</v>
      </c>
      <c r="TW481" s="7">
        <v>1.2396412037037039</v>
      </c>
      <c r="TX481" s="7">
        <v>2.8645833333333329E-2</v>
      </c>
      <c r="TY481" s="7">
        <v>0.97048611111111116</v>
      </c>
      <c r="TZ481" s="7">
        <v>0.75320601851851854</v>
      </c>
      <c r="UA481" s="7">
        <v>0.15827546296296299</v>
      </c>
      <c r="UB481" s="7">
        <v>0.41350694444444452</v>
      </c>
      <c r="UC481" s="7">
        <v>1.8484027777777781</v>
      </c>
      <c r="UD481" s="7">
        <v>0.1380787037037037</v>
      </c>
      <c r="UE481" s="7">
        <v>0.69672453703703707</v>
      </c>
      <c r="UF481" s="7">
        <v>0.61155092592592597</v>
      </c>
      <c r="UG481" s="7">
        <v>1.4693171296296299</v>
      </c>
      <c r="UH481" s="7">
        <v>0.28090277777777778</v>
      </c>
      <c r="UI481" s="7">
        <v>1.686412037037037</v>
      </c>
      <c r="UJ481" s="7">
        <v>6.9039351851851852E-2</v>
      </c>
      <c r="UK481" s="7">
        <v>1.515393518518519</v>
      </c>
      <c r="UL481" s="7">
        <v>1.2237499999999999</v>
      </c>
      <c r="UM481" s="7">
        <v>0.74430555555555555</v>
      </c>
      <c r="UN481" s="7">
        <v>0.80847222222222226</v>
      </c>
      <c r="UO481" s="7">
        <v>0.80776620370370367</v>
      </c>
      <c r="UP481" s="7">
        <v>0.14421296296296299</v>
      </c>
      <c r="UQ481" s="7">
        <v>0.82296296296296301</v>
      </c>
      <c r="UR481" s="7">
        <v>0.82841435185185186</v>
      </c>
      <c r="US481" s="7">
        <v>0.81262731481481476</v>
      </c>
      <c r="UT481" s="7">
        <v>0.44006944444444451</v>
      </c>
      <c r="UU481" s="7">
        <v>7.3842592592592599E-2</v>
      </c>
      <c r="UV481" s="7">
        <v>0.81307870370370372</v>
      </c>
      <c r="UW481" s="7">
        <v>0.85916666666666663</v>
      </c>
      <c r="UX481" s="7">
        <v>5.9722222222222232E-2</v>
      </c>
      <c r="UY481" s="7">
        <v>1.374409722222222</v>
      </c>
      <c r="UZ481" s="7">
        <v>1.7483333333333331</v>
      </c>
      <c r="VA481" s="7">
        <v>0.53866898148148146</v>
      </c>
      <c r="VB481" s="7">
        <v>0.74480324074074078</v>
      </c>
      <c r="VC481" s="7">
        <v>0.75443287037037032</v>
      </c>
      <c r="VD481" s="7">
        <v>0.7534953703703704</v>
      </c>
      <c r="VE481" s="7">
        <v>1.0723611111111111</v>
      </c>
      <c r="VF481" s="7">
        <v>0.8121990740740741</v>
      </c>
      <c r="VG481" s="7">
        <v>0.44449074074074069</v>
      </c>
      <c r="VH481" s="7">
        <v>0.97510416666666666</v>
      </c>
      <c r="VI481" s="7">
        <v>1.4843287037037041</v>
      </c>
      <c r="VJ481" s="7">
        <v>1.425821759259259</v>
      </c>
      <c r="VK481" s="7">
        <v>0.79729166666666662</v>
      </c>
      <c r="VL481" s="7">
        <v>0.76949074074074075</v>
      </c>
      <c r="VM481" s="7">
        <v>1.712858796296296</v>
      </c>
      <c r="VN481" s="7">
        <v>0.72466435185185185</v>
      </c>
      <c r="VO481" s="7">
        <v>1.480081018518518</v>
      </c>
      <c r="VP481" s="7">
        <v>1.4821412037037041</v>
      </c>
      <c r="VQ481" s="7">
        <v>0.67962962962962958</v>
      </c>
      <c r="VR481" s="7">
        <v>0.86077546296296292</v>
      </c>
      <c r="VS481" s="7">
        <v>1.458518518518519</v>
      </c>
      <c r="VT481" s="7">
        <v>2.4872685185185189E-2</v>
      </c>
      <c r="VU481" s="7">
        <v>0.4394675925925926</v>
      </c>
      <c r="VV481" s="7">
        <v>0.50094907407407407</v>
      </c>
      <c r="VW481" s="7">
        <v>2.7418981481481482E-2</v>
      </c>
      <c r="VX481" s="7">
        <v>1.7529745370370371</v>
      </c>
      <c r="VY481" s="7">
        <v>0.4307523148148148</v>
      </c>
      <c r="VZ481" s="7">
        <v>0.52832175925925928</v>
      </c>
      <c r="WA481" s="7">
        <v>1.375</v>
      </c>
      <c r="WB481" s="7">
        <v>1.46974537037037</v>
      </c>
      <c r="WC481" s="7">
        <v>1.52681712962963</v>
      </c>
      <c r="WD481" s="7">
        <v>1.783368055555556</v>
      </c>
      <c r="WE481" s="7">
        <v>0.49846064814814822</v>
      </c>
      <c r="WF481" s="7">
        <v>0.15006944444444439</v>
      </c>
      <c r="WG481" s="7">
        <v>0.50834490740740745</v>
      </c>
      <c r="WH481" s="7">
        <v>1.435405092592593</v>
      </c>
      <c r="WI481" s="7">
        <v>0.1269328703703704</v>
      </c>
      <c r="WJ481" s="7">
        <v>0.88883101851851853</v>
      </c>
      <c r="WK481" s="7">
        <v>7.4386574074074077E-2</v>
      </c>
      <c r="WL481" s="7">
        <v>1.983796296296296E-2</v>
      </c>
      <c r="WM481" s="7">
        <v>6.5787037037037033E-2</v>
      </c>
      <c r="WN481" s="7">
        <v>0.81239583333333332</v>
      </c>
      <c r="WO481" s="7">
        <v>3.019675925925926E-2</v>
      </c>
      <c r="WP481" s="7">
        <v>2.6712962962962959E-2</v>
      </c>
      <c r="WQ481" s="7">
        <v>2.421296296296296E-2</v>
      </c>
      <c r="WR481" s="7">
        <v>0.35313657407407412</v>
      </c>
      <c r="WS481" s="7">
        <v>1.488912037037037</v>
      </c>
      <c r="WT481" s="7">
        <v>0.27103009259259259</v>
      </c>
      <c r="WU481" s="7">
        <v>0.1308449074074074</v>
      </c>
      <c r="WV481" s="7">
        <v>0.26874999999999999</v>
      </c>
      <c r="WW481" s="7">
        <v>0.43497685185185192</v>
      </c>
      <c r="WX481" s="7">
        <v>0.25540509259259259</v>
      </c>
      <c r="WY481" s="7">
        <v>0.50894675925925925</v>
      </c>
      <c r="WZ481" s="7">
        <v>0.86810185185185185</v>
      </c>
      <c r="XA481" s="7">
        <v>2.5069444444444439E-2</v>
      </c>
      <c r="XB481" s="7">
        <v>0.44127314814814822</v>
      </c>
      <c r="XC481" s="7">
        <v>0.1020138888888889</v>
      </c>
      <c r="XD481" s="7">
        <v>0.64063657407407404</v>
      </c>
      <c r="XE481" s="7">
        <v>1.458043981481481</v>
      </c>
      <c r="XF481" s="7">
        <v>0.62562499999999999</v>
      </c>
      <c r="XG481" s="7">
        <v>0.81745370370370374</v>
      </c>
      <c r="XH481" s="7">
        <v>0.52129629629629626</v>
      </c>
      <c r="XI481" s="7">
        <v>0.78443287037037035</v>
      </c>
      <c r="XJ481" s="7">
        <v>0.76068287037037041</v>
      </c>
      <c r="XK481" s="7">
        <v>4.0659722222222222E-2</v>
      </c>
      <c r="XL481" s="7">
        <v>1.4787731481481481</v>
      </c>
      <c r="XM481" s="7">
        <v>4.2280092592592591E-2</v>
      </c>
      <c r="XN481" s="7">
        <v>1.7850925925925929</v>
      </c>
      <c r="XO481" s="7">
        <v>0.39659722222222221</v>
      </c>
      <c r="XP481" s="7">
        <v>0.59770833333333329</v>
      </c>
      <c r="XQ481" s="7">
        <v>0.48579861111111111</v>
      </c>
      <c r="XR481" s="7">
        <v>0.49170138888888892</v>
      </c>
      <c r="XS481" s="7">
        <v>1.7559259259259259</v>
      </c>
      <c r="XT481" s="7">
        <v>0.65133101851851849</v>
      </c>
      <c r="XU481" s="7">
        <v>1.461261574074074</v>
      </c>
      <c r="XV481" s="7">
        <v>0.82374999999999998</v>
      </c>
      <c r="XW481" s="7">
        <v>1.369548611111111</v>
      </c>
      <c r="XX481" s="7">
        <v>0.86101851851851852</v>
      </c>
      <c r="XY481" s="7">
        <v>0.72293981481481484</v>
      </c>
      <c r="XZ481" s="7">
        <v>1.7900347222222219</v>
      </c>
      <c r="YA481" s="7">
        <v>0.74160879629629628</v>
      </c>
      <c r="YB481" s="7">
        <v>1.4672106481481479</v>
      </c>
      <c r="YC481" s="7">
        <v>1.4798842592592589</v>
      </c>
      <c r="YD481" s="7">
        <v>1.3551504629629629</v>
      </c>
      <c r="YE481" s="7">
        <v>0.48561342592592588</v>
      </c>
      <c r="YF481" s="7">
        <v>0.66968749999999999</v>
      </c>
      <c r="YG481" s="7">
        <v>0.58178240740740739</v>
      </c>
      <c r="YH481" s="7">
        <v>0.71487268518518521</v>
      </c>
      <c r="YI481" s="7">
        <v>0.50378472222222226</v>
      </c>
      <c r="YJ481" s="7">
        <v>1.5207291666666669</v>
      </c>
      <c r="YK481" s="7">
        <v>3.003472222222222E-2</v>
      </c>
      <c r="YL481" s="7">
        <v>0.49841435185185179</v>
      </c>
      <c r="YM481" s="7">
        <v>0.69733796296296291</v>
      </c>
      <c r="YN481" s="7">
        <v>0.76674768518518521</v>
      </c>
      <c r="YO481" s="7">
        <v>0.60990740740740745</v>
      </c>
      <c r="YP481" s="7">
        <v>1.4195717592592589</v>
      </c>
      <c r="YQ481" s="7">
        <v>0.72482638888888884</v>
      </c>
      <c r="YR481" s="7">
        <v>1.426655092592592</v>
      </c>
      <c r="YS481" s="7">
        <v>1.506388888888889</v>
      </c>
      <c r="YT481" s="7">
        <v>1.7598032407407409</v>
      </c>
      <c r="YU481" s="7">
        <v>1.457384259259259</v>
      </c>
      <c r="YV481" s="7">
        <v>1.4812384259259259</v>
      </c>
      <c r="YW481" s="7">
        <v>2.4710648148148152E-2</v>
      </c>
      <c r="YX481" s="7">
        <v>1.1071064814814811</v>
      </c>
      <c r="YY481" s="7">
        <v>0.30569444444444438</v>
      </c>
      <c r="YZ481" s="7">
        <v>2.9074074074074079E-2</v>
      </c>
      <c r="ZA481" s="7">
        <v>0.79746527777777776</v>
      </c>
      <c r="ZB481" s="7">
        <v>1.489583333333333</v>
      </c>
      <c r="ZC481" s="7">
        <v>1.6275462962962961</v>
      </c>
      <c r="ZD481" s="7">
        <v>2.628472222222222E-2</v>
      </c>
      <c r="ZE481" s="7">
        <v>2.5798611111111109E-2</v>
      </c>
      <c r="ZF481" s="7">
        <v>0.1028240740740741</v>
      </c>
      <c r="ZG481" s="7">
        <v>0.1466666666666667</v>
      </c>
      <c r="ZH481" s="5" t="s">
        <v>1001</v>
      </c>
      <c r="ZI481" s="7">
        <v>0.79787037037037034</v>
      </c>
      <c r="ZJ481" s="7">
        <v>0.80920138888888893</v>
      </c>
      <c r="ZK481" s="7">
        <v>0.79582175925925924</v>
      </c>
      <c r="ZL481" s="7">
        <v>1.2458217592592591</v>
      </c>
      <c r="ZM481" s="7">
        <v>0.52081018518518518</v>
      </c>
      <c r="ZN481" s="7">
        <v>1.469583333333333</v>
      </c>
      <c r="ZO481" s="7">
        <v>2.0821759259259259E-2</v>
      </c>
      <c r="ZP481" s="7">
        <v>1.793831018518518</v>
      </c>
      <c r="ZQ481" s="7">
        <v>0.84379629629629627</v>
      </c>
      <c r="ZR481" s="7">
        <v>0.96810185185185182</v>
      </c>
      <c r="ZS481" s="7">
        <v>4.4201388888888887E-2</v>
      </c>
      <c r="ZT481" s="7">
        <v>1.2296990740740741</v>
      </c>
      <c r="ZU481" s="7">
        <v>1.4776273148148149</v>
      </c>
      <c r="ZV481" s="7">
        <v>0.67359953703703701</v>
      </c>
      <c r="ZW481" s="7">
        <v>0.73173611111111114</v>
      </c>
      <c r="ZX481" s="7">
        <v>1.8981481481481481E-2</v>
      </c>
      <c r="ZY481" s="7">
        <v>1.759016203703704</v>
      </c>
      <c r="ZZ481" s="7">
        <v>0.26773148148148151</v>
      </c>
      <c r="AAA481" s="7">
        <v>1.477893518518518</v>
      </c>
      <c r="AAB481" s="7">
        <v>2.9374999999999998E-2</v>
      </c>
      <c r="AAC481" s="7">
        <v>0.75004629629629627</v>
      </c>
      <c r="AAD481" s="7">
        <v>0.80313657407407413</v>
      </c>
      <c r="AAE481" s="7">
        <v>1.743171296296296</v>
      </c>
      <c r="AAF481" s="7">
        <v>0.75436342592592598</v>
      </c>
      <c r="AAG481" s="7">
        <v>1.3684143518518519</v>
      </c>
      <c r="AAH481" s="7">
        <v>0.70121527777777781</v>
      </c>
      <c r="AAI481" s="7">
        <v>1.469178240740741</v>
      </c>
      <c r="AAJ481" s="7">
        <v>0.79754629629629625</v>
      </c>
      <c r="AAK481" s="7">
        <v>0.41442129629629632</v>
      </c>
      <c r="AAL481" s="7">
        <v>0.82998842592592592</v>
      </c>
      <c r="AAM481" s="7">
        <v>0.79333333333333333</v>
      </c>
      <c r="AAN481" s="7">
        <v>0.63658564814814811</v>
      </c>
      <c r="AAO481" s="7">
        <v>0.73954861111111114</v>
      </c>
      <c r="AAP481" s="7">
        <v>0.45416666666666672</v>
      </c>
      <c r="AAQ481" s="7">
        <v>1.601840277777778</v>
      </c>
      <c r="AAR481" s="7">
        <v>1.709849537037037</v>
      </c>
      <c r="AAS481" s="7">
        <v>0.21028935185185191</v>
      </c>
      <c r="AAT481" s="7">
        <v>0.25640046296296298</v>
      </c>
      <c r="AAU481" s="7">
        <v>0.25855324074074082</v>
      </c>
      <c r="AAV481" s="7">
        <v>1.4437731481481479</v>
      </c>
      <c r="AAW481" s="7">
        <v>0.1003009259259259</v>
      </c>
      <c r="AAX481" s="7">
        <v>1.3501851851851849</v>
      </c>
      <c r="AAY481" s="7">
        <v>1.0774884259259261</v>
      </c>
      <c r="AAZ481" s="7">
        <v>3.1273148148148147E-2</v>
      </c>
      <c r="ABA481" s="7">
        <v>2.7256944444444441E-2</v>
      </c>
      <c r="ABB481" s="7">
        <v>0.13016203703703699</v>
      </c>
      <c r="ABC481" s="7">
        <v>0.53487268518518516</v>
      </c>
      <c r="ABD481" s="7">
        <v>0.33005787037037038</v>
      </c>
      <c r="ABE481" s="7">
        <v>1.773761574074074</v>
      </c>
      <c r="ABF481" s="7">
        <v>1.4715046296296299</v>
      </c>
      <c r="ABG481" s="7">
        <v>1.477766203703704</v>
      </c>
      <c r="ABH481" s="7">
        <v>1.05912037037037</v>
      </c>
      <c r="ABI481" s="7">
        <v>7.9143518518518516E-2</v>
      </c>
      <c r="ABJ481" s="7">
        <v>1.8545486111111109</v>
      </c>
      <c r="ABK481" s="7">
        <v>0.39480324074074069</v>
      </c>
      <c r="ABL481" s="7">
        <v>1.4575347222222219</v>
      </c>
      <c r="ABM481" s="7">
        <v>1.7847106481481481</v>
      </c>
      <c r="ABN481" s="7">
        <v>1.4843518518518519</v>
      </c>
      <c r="ABO481" s="7">
        <v>1.7610648148148149</v>
      </c>
      <c r="ABP481" s="7">
        <v>1.7018865740740741</v>
      </c>
      <c r="ABQ481" s="7">
        <v>1.7839467592592591</v>
      </c>
      <c r="ABR481" s="7">
        <v>0.1695949074074074</v>
      </c>
      <c r="ABS481" s="7">
        <v>0.137025462962963</v>
      </c>
      <c r="ABT481" s="7">
        <v>1.4678472222222221</v>
      </c>
      <c r="ABU481" s="7">
        <v>0.74483796296296301</v>
      </c>
      <c r="ABV481" s="7">
        <v>1.6332175925925929</v>
      </c>
      <c r="ABW481" s="7">
        <v>0.22645833333333329</v>
      </c>
      <c r="ABX481" s="7">
        <v>1.766655092592593</v>
      </c>
      <c r="ABY481" s="7">
        <v>3.063657407407407E-2</v>
      </c>
      <c r="ABZ481" s="7">
        <v>1.097256944444444</v>
      </c>
      <c r="ACA481" s="7">
        <v>1.465983796296296</v>
      </c>
      <c r="ACB481" s="7">
        <v>0.73068287037037039</v>
      </c>
      <c r="ACC481" s="7">
        <v>0.32785879629629627</v>
      </c>
      <c r="ACD481" s="7">
        <v>0.26263888888888892</v>
      </c>
      <c r="ACE481" s="7">
        <v>0.69519675925925928</v>
      </c>
      <c r="ACF481" s="7">
        <v>0.41493055555555558</v>
      </c>
      <c r="ACG481" s="7">
        <v>0.40855324074074068</v>
      </c>
      <c r="ACH481" s="7">
        <v>0.50516203703703699</v>
      </c>
      <c r="ACI481" s="7">
        <v>1.781516203703704</v>
      </c>
      <c r="ACJ481" s="7">
        <v>0.1539351851851852</v>
      </c>
      <c r="ACK481" s="7">
        <v>0.31310185185185191</v>
      </c>
      <c r="ACL481" s="7">
        <v>0.77031249999999996</v>
      </c>
      <c r="ACM481" s="7">
        <v>1.479456018518519</v>
      </c>
      <c r="ACN481" s="7">
        <v>1.7803587962962959</v>
      </c>
      <c r="ACO481" s="7">
        <v>0.40688657407407408</v>
      </c>
      <c r="ACP481" s="7">
        <v>0.57097222222222221</v>
      </c>
      <c r="ACQ481" s="7">
        <v>0.95924768518518522</v>
      </c>
      <c r="ACR481" s="7">
        <v>0.83848379629629632</v>
      </c>
      <c r="ACS481" s="7">
        <v>1.473275462962963</v>
      </c>
      <c r="ACT481" s="7">
        <v>0.74299768518518516</v>
      </c>
      <c r="ACU481" s="7">
        <v>0.40347222222222218</v>
      </c>
      <c r="ACV481" s="7">
        <v>1.771840277777778</v>
      </c>
      <c r="ACW481" s="7">
        <v>0.45187500000000003</v>
      </c>
      <c r="ACX481" s="7">
        <v>0.58890046296296295</v>
      </c>
      <c r="ACY481" s="7">
        <v>0.4074652777777778</v>
      </c>
      <c r="ACZ481" s="7">
        <v>0.7846643518518519</v>
      </c>
      <c r="ADA481" s="7">
        <v>1.444375</v>
      </c>
      <c r="ADB481" s="7">
        <v>0.68526620370370372</v>
      </c>
      <c r="ADC481" s="7">
        <v>0.73446759259259264</v>
      </c>
      <c r="ADD481" s="7">
        <v>0.5935300925925926</v>
      </c>
      <c r="ADE481" s="7">
        <v>1.745578703703704</v>
      </c>
      <c r="ADF481" s="7">
        <v>0.82202546296296297</v>
      </c>
      <c r="ADG481" s="7">
        <v>1.7181134259259261</v>
      </c>
      <c r="ADH481" s="7">
        <v>1.3761111111111111</v>
      </c>
      <c r="ADI481" s="7">
        <v>1.78130787037037</v>
      </c>
      <c r="ADJ481" s="7">
        <v>0.84270833333333328</v>
      </c>
      <c r="ADK481" s="7">
        <v>0.9105671296296296</v>
      </c>
      <c r="ADL481" s="7">
        <v>1.465891203703704</v>
      </c>
      <c r="ADM481" s="7">
        <v>1.4778125</v>
      </c>
      <c r="ADN481" s="7">
        <v>1.433622685185185</v>
      </c>
      <c r="ADO481" s="7">
        <v>1.768518518518519</v>
      </c>
      <c r="ADP481" s="7">
        <v>1.455902777777778</v>
      </c>
      <c r="ADQ481" s="7">
        <v>1.7422685185185181</v>
      </c>
      <c r="ADR481" s="7">
        <v>1.7536574074074069</v>
      </c>
      <c r="ADS481" s="7">
        <v>1.6342824074074069</v>
      </c>
      <c r="ADT481" s="7">
        <v>1.4493865740740739</v>
      </c>
      <c r="ADU481" s="7">
        <v>0.87627314814814816</v>
      </c>
      <c r="ADV481" s="7">
        <v>1.766319444444445</v>
      </c>
      <c r="ADW481" s="7">
        <v>1.776828703703704</v>
      </c>
      <c r="ADX481" s="7">
        <v>1.7485532407407409</v>
      </c>
      <c r="ADY481" s="7">
        <v>1.222800925925926</v>
      </c>
      <c r="ADZ481" s="7">
        <v>1.373738425925926</v>
      </c>
      <c r="AEA481" s="7">
        <v>0.56695601851851851</v>
      </c>
      <c r="AEB481" s="7">
        <v>0.65481481481481485</v>
      </c>
      <c r="AEC481" s="7">
        <v>1.4828356481481479</v>
      </c>
      <c r="AED481" s="7">
        <v>1.549131944444444</v>
      </c>
      <c r="AEE481" s="7">
        <v>1.747233796296296</v>
      </c>
      <c r="AEF481" s="7">
        <v>1.507916666666667</v>
      </c>
      <c r="AEG481" s="7">
        <v>1.745740740740741</v>
      </c>
      <c r="AEH481" s="7">
        <v>1.0826157407407411</v>
      </c>
      <c r="AEI481" s="7">
        <v>1.60962962962963</v>
      </c>
      <c r="AEJ481" s="7">
        <v>1.485150462962963</v>
      </c>
      <c r="AEK481" s="7">
        <v>1.806006944444444</v>
      </c>
      <c r="AEL481" s="7">
        <v>1.433993055555556</v>
      </c>
      <c r="AEM481" s="7">
        <v>0.76569444444444446</v>
      </c>
      <c r="AEN481" s="7">
        <v>0.49646990740740737</v>
      </c>
      <c r="AEO481" s="7">
        <v>0.50026620370370367</v>
      </c>
      <c r="AEP481" s="7">
        <v>0.12501157407407409</v>
      </c>
      <c r="AEQ481" s="7">
        <v>1.23119212962963</v>
      </c>
      <c r="AER481" s="7">
        <v>9.6122685185185186E-2</v>
      </c>
      <c r="AES481" s="7">
        <v>1.783263888888889</v>
      </c>
      <c r="AET481" s="7">
        <v>0.71390046296296295</v>
      </c>
      <c r="AEU481" s="7">
        <v>0.55554398148148143</v>
      </c>
      <c r="AEV481" s="7">
        <v>3.1261574074074067E-2</v>
      </c>
      <c r="AEW481" s="7">
        <v>0.41978009259259258</v>
      </c>
      <c r="AEX481" s="7">
        <v>1.793611111111111</v>
      </c>
      <c r="AEY481" s="7">
        <v>0.71478009259259256</v>
      </c>
      <c r="AEZ481" s="7">
        <v>0.1491203703703704</v>
      </c>
      <c r="AFA481" s="7">
        <v>1.5075231481481479</v>
      </c>
      <c r="AFB481" s="7">
        <v>0.79252314814814817</v>
      </c>
      <c r="AFC481" s="7">
        <v>0.83454861111111112</v>
      </c>
      <c r="AFD481" s="7">
        <v>0.49738425925925928</v>
      </c>
      <c r="AFE481" s="7">
        <v>0.57122685185185185</v>
      </c>
      <c r="AFF481" s="7">
        <v>0.51973379629629635</v>
      </c>
      <c r="AFG481" s="7">
        <v>0.13700231481481481</v>
      </c>
      <c r="AFH481" s="7">
        <v>0.44984953703703712</v>
      </c>
      <c r="AFI481" s="7">
        <v>1.480775462962963</v>
      </c>
      <c r="AFJ481" s="7">
        <v>1.800856481481482</v>
      </c>
      <c r="AFK481" s="7">
        <v>1.372743055555556</v>
      </c>
      <c r="AFL481" s="7">
        <v>0.14528935185185191</v>
      </c>
      <c r="AFM481" s="7">
        <v>1.7723842592592589</v>
      </c>
      <c r="AFN481" s="7">
        <v>0.26491898148148152</v>
      </c>
      <c r="AFO481" s="7">
        <v>5.1469907407407409E-2</v>
      </c>
      <c r="AFP481" s="7">
        <v>1.480335648148148</v>
      </c>
      <c r="AFQ481" s="7">
        <v>0.62085648148148154</v>
      </c>
      <c r="AFR481" s="7">
        <v>0.3996527777777778</v>
      </c>
      <c r="AFS481" s="7">
        <v>1.698333333333333</v>
      </c>
      <c r="AFT481" s="7">
        <v>1.572592592592593</v>
      </c>
      <c r="AFU481" s="7">
        <v>1.5640624999999999</v>
      </c>
      <c r="AFV481" s="7">
        <v>0.79131944444444446</v>
      </c>
      <c r="AFW481" s="7">
        <v>0.70787037037037037</v>
      </c>
      <c r="AFX481" s="7">
        <v>1.464270833333333</v>
      </c>
      <c r="AFY481" s="7">
        <v>0.76133101851851848</v>
      </c>
      <c r="AFZ481" s="7">
        <v>0.70998842592592593</v>
      </c>
      <c r="AGA481" s="7">
        <v>9.4375000000000001E-2</v>
      </c>
      <c r="AGB481" s="7">
        <v>0.52660879629629631</v>
      </c>
      <c r="AGC481" s="7">
        <v>1.786863425925926</v>
      </c>
      <c r="AGD481" s="7">
        <v>0.4074652777777778</v>
      </c>
      <c r="AGE481" s="7">
        <v>0.57523148148148151</v>
      </c>
      <c r="AGF481" s="7">
        <v>0.73800925925925931</v>
      </c>
      <c r="AGG481" s="7">
        <v>3.5243055555555562E-2</v>
      </c>
      <c r="AGH481" s="7">
        <v>2.853009259259259E-2</v>
      </c>
      <c r="AGI481" s="7">
        <v>0.41189814814814812</v>
      </c>
      <c r="AGJ481" s="7">
        <v>0.8689351851851852</v>
      </c>
      <c r="AGK481" s="7">
        <v>1.736122685185185</v>
      </c>
      <c r="AGL481" s="7">
        <v>0.55657407407407411</v>
      </c>
      <c r="AGM481" s="7">
        <v>5.5300925925925927E-2</v>
      </c>
      <c r="AGN481" s="7">
        <v>0.265625</v>
      </c>
      <c r="AGO481" s="7">
        <v>0.79895833333333333</v>
      </c>
      <c r="AGP481" s="7">
        <v>0.43534722222222222</v>
      </c>
      <c r="AGQ481" s="7">
        <v>2.7106481481481481E-2</v>
      </c>
      <c r="AGR481" s="7">
        <v>1.751481481481481</v>
      </c>
      <c r="AGS481" s="7">
        <v>0.80924768518518519</v>
      </c>
      <c r="AGT481" s="7">
        <v>1.460266203703704</v>
      </c>
      <c r="AGU481" s="7">
        <v>1.254293981481482</v>
      </c>
      <c r="AGV481" s="7">
        <v>0.19847222222222219</v>
      </c>
      <c r="AGW481" s="7">
        <v>1.796655092592593</v>
      </c>
      <c r="AGX481" s="7">
        <v>0.65618055555555554</v>
      </c>
      <c r="AGY481" s="7">
        <v>0.80307870370370371</v>
      </c>
      <c r="AGZ481" s="7">
        <v>0.82487268518518519</v>
      </c>
      <c r="AHA481" s="7">
        <v>0.72618055555555561</v>
      </c>
      <c r="AHB481" s="7">
        <v>0.1187384259259259</v>
      </c>
      <c r="AHC481" s="7">
        <v>0.38449074074074069</v>
      </c>
      <c r="AHD481" s="7">
        <v>1.377025462962963</v>
      </c>
      <c r="AHE481" s="7">
        <v>1.464050925925926</v>
      </c>
      <c r="AHF481" s="7">
        <v>1.2266435185185181</v>
      </c>
      <c r="AHG481" s="7">
        <v>1.2264120370370371</v>
      </c>
      <c r="AHH481" s="7">
        <v>0.8080208333333333</v>
      </c>
      <c r="AHI481" s="7">
        <v>0.50033564814814813</v>
      </c>
      <c r="AHJ481" s="7">
        <v>0.80533564814814818</v>
      </c>
      <c r="AHK481" s="7">
        <v>2.5208333333333329E-2</v>
      </c>
      <c r="AHL481" s="7">
        <v>0.83229166666666665</v>
      </c>
      <c r="AHM481" s="7">
        <v>0.67489583333333336</v>
      </c>
      <c r="AHN481" s="7">
        <v>0.79340277777777779</v>
      </c>
      <c r="AHO481" s="7">
        <v>1.101805555555555</v>
      </c>
      <c r="AHP481" s="7">
        <v>1.5115046296296299</v>
      </c>
      <c r="AHQ481" s="7">
        <v>1.7182986111111109</v>
      </c>
      <c r="AHR481" s="7">
        <v>0.48114583333333327</v>
      </c>
      <c r="AHS481" s="7">
        <v>0.66381944444444441</v>
      </c>
      <c r="AHT481" s="7">
        <v>0.35219907407407408</v>
      </c>
      <c r="AHU481" s="7">
        <v>8.8541666666666664E-3</v>
      </c>
      <c r="AHV481" s="7">
        <v>0.7439351851851852</v>
      </c>
      <c r="AHW481" s="7">
        <v>1.48443287037037</v>
      </c>
      <c r="AHX481" s="7">
        <v>0.71979166666666672</v>
      </c>
      <c r="AHY481" s="7">
        <v>0.12037037037037041</v>
      </c>
      <c r="AHZ481" s="7">
        <v>1.726840277777778</v>
      </c>
      <c r="AIA481" s="7">
        <v>2.8969907407407409E-2</v>
      </c>
      <c r="AIB481" s="7">
        <v>0.41005787037037039</v>
      </c>
      <c r="AIC481" s="7">
        <v>0.12030092592592589</v>
      </c>
      <c r="AID481" s="7">
        <v>1.1501620370370369</v>
      </c>
      <c r="AIE481" s="7">
        <v>1.6142013888888891</v>
      </c>
      <c r="AIF481" s="7">
        <v>0.81559027777777782</v>
      </c>
      <c r="AIG481" s="7">
        <v>1.7021643518518521</v>
      </c>
      <c r="AIH481" s="7">
        <v>0.64937500000000004</v>
      </c>
      <c r="AII481" s="7">
        <v>1.481203703703704</v>
      </c>
      <c r="AIJ481" s="7">
        <v>1.4338078703703701</v>
      </c>
      <c r="AIK481" s="7">
        <v>0.7421875</v>
      </c>
      <c r="AIL481" s="7">
        <v>2.569444444444444E-2</v>
      </c>
      <c r="AIM481" s="7">
        <v>1.758993055555556</v>
      </c>
      <c r="AIN481" s="7">
        <v>2.375E-2</v>
      </c>
      <c r="AIO481" s="7">
        <v>1.4692708333333331</v>
      </c>
      <c r="AIP481" s="7">
        <v>0.17025462962962959</v>
      </c>
      <c r="AIQ481" s="7">
        <v>1.787800925925926</v>
      </c>
      <c r="AIR481" s="7">
        <v>0.59239583333333334</v>
      </c>
      <c r="AIS481" s="7">
        <v>1.510162037037037</v>
      </c>
      <c r="AIT481" s="7">
        <v>1.773773148148148</v>
      </c>
      <c r="AIU481" s="7">
        <v>1.7134374999999999</v>
      </c>
      <c r="AIV481" s="7">
        <v>1.527314814814815</v>
      </c>
      <c r="AIW481" s="7">
        <v>0.85245370370370366</v>
      </c>
      <c r="AIX481" s="7">
        <v>1.4954398148148149</v>
      </c>
      <c r="AIY481" s="7">
        <v>4.9733796296296297E-2</v>
      </c>
      <c r="AIZ481" s="7">
        <v>0.25709490740740742</v>
      </c>
      <c r="AJA481" s="7">
        <v>1.6182291666666671</v>
      </c>
      <c r="AJB481" s="7">
        <v>1.455138888888889</v>
      </c>
      <c r="AJC481" s="7">
        <v>0.79078703703703701</v>
      </c>
      <c r="AJD481" s="7">
        <v>2.8333333333333328E-2</v>
      </c>
      <c r="AJE481" s="7">
        <v>0.16976851851851851</v>
      </c>
      <c r="AJF481" s="7">
        <v>1.757060185185185</v>
      </c>
      <c r="AJG481" s="7">
        <v>0.13012731481481479</v>
      </c>
      <c r="AJH481" s="7">
        <v>0.58688657407407407</v>
      </c>
      <c r="AJI481" s="7">
        <v>0.40555555555555561</v>
      </c>
      <c r="AJJ481" s="7">
        <v>0.1031712962962963</v>
      </c>
      <c r="AJK481" s="7">
        <v>2.3009259259259261E-2</v>
      </c>
      <c r="AJL481" s="7">
        <v>0.1531828703703704</v>
      </c>
      <c r="AJM481" s="7">
        <v>6.5057870370370377E-2</v>
      </c>
      <c r="AJN481" s="7">
        <v>0.41370370370370368</v>
      </c>
      <c r="AJO481" s="7">
        <v>0.63133101851851847</v>
      </c>
      <c r="AJP481" s="7">
        <v>1.7307870370370371</v>
      </c>
      <c r="AJQ481" s="7">
        <v>0.51409722222222221</v>
      </c>
      <c r="AJR481" s="7">
        <v>0.53001157407407407</v>
      </c>
      <c r="AJS481" s="7">
        <v>0.53619212962962959</v>
      </c>
      <c r="AJT481" s="7">
        <v>2.7905092592592589E-2</v>
      </c>
      <c r="AJU481" s="7">
        <v>0.77751157407407412</v>
      </c>
      <c r="AJV481" s="7">
        <v>0.1172916666666667</v>
      </c>
      <c r="AJW481" s="7">
        <v>0.53527777777777774</v>
      </c>
      <c r="AJX481" s="7">
        <v>0.4051851851851852</v>
      </c>
      <c r="AJY481" s="7">
        <v>0.74655092592592598</v>
      </c>
      <c r="AJZ481" s="7">
        <v>1.4765393518518519</v>
      </c>
      <c r="AKA481" s="7">
        <v>0.65964120370370372</v>
      </c>
      <c r="AKB481" s="7">
        <v>0.82341435185185186</v>
      </c>
      <c r="AKC481" s="7">
        <v>7.9513888888888884E-2</v>
      </c>
      <c r="AKD481" s="7">
        <v>6.5833333333333327E-2</v>
      </c>
      <c r="AKE481" s="7">
        <v>1.3758101851851849</v>
      </c>
      <c r="AKF481" s="7">
        <v>0.46914351851851849</v>
      </c>
      <c r="AKG481" s="7">
        <v>0.30517361111111108</v>
      </c>
      <c r="AKH481" s="7">
        <v>2.4432870370370369E-2</v>
      </c>
      <c r="AKI481" s="7">
        <v>2.94212962962963E-2</v>
      </c>
      <c r="AKJ481" s="7">
        <v>0.77148148148148143</v>
      </c>
      <c r="AKK481" s="7">
        <v>1.7717245370370369</v>
      </c>
      <c r="AKL481" s="7">
        <v>1.380960648148148</v>
      </c>
      <c r="AKM481" s="7">
        <v>0.3878125</v>
      </c>
      <c r="AKN481" s="7">
        <v>1.104016203703704</v>
      </c>
      <c r="AKO481" s="7">
        <v>1.4847453703703699</v>
      </c>
      <c r="AKP481" s="7">
        <v>0.81643518518518521</v>
      </c>
      <c r="AKQ481" s="7">
        <v>0.1338773148148148</v>
      </c>
      <c r="AKR481" s="7">
        <v>0.5012847222222222</v>
      </c>
      <c r="AKS481" s="7">
        <v>0.15079861111111109</v>
      </c>
      <c r="AKT481" s="7">
        <v>2.8750000000000001E-2</v>
      </c>
      <c r="AKU481" s="7">
        <v>1.4801967592592591</v>
      </c>
      <c r="AKV481" s="7">
        <v>0.84377314814814819</v>
      </c>
      <c r="AKW481" s="7">
        <v>0.82026620370370373</v>
      </c>
      <c r="AKX481" s="7">
        <v>0.33199074074074081</v>
      </c>
      <c r="AKY481" s="7">
        <v>6.986111111111111E-2</v>
      </c>
      <c r="AKZ481" s="7">
        <v>0.32167824074074081</v>
      </c>
      <c r="ALA481" s="7">
        <v>0.38429398148148147</v>
      </c>
      <c r="ALB481" s="7">
        <v>0.73319444444444448</v>
      </c>
      <c r="ALC481" s="7">
        <v>1.7875231481481479</v>
      </c>
      <c r="ALD481" s="7">
        <v>0.1012384259259259</v>
      </c>
      <c r="ALE481" s="7">
        <v>0.74974537037037037</v>
      </c>
      <c r="ALF481" s="7">
        <v>0.46109953703703699</v>
      </c>
      <c r="ALG481" s="7">
        <v>1.682291666666667</v>
      </c>
      <c r="ALH481" s="7">
        <v>2.5439814814814811E-2</v>
      </c>
      <c r="ALI481" s="7">
        <v>1.479733796296296</v>
      </c>
      <c r="ALJ481" s="7">
        <v>0.28207175925925931</v>
      </c>
      <c r="ALK481" s="7">
        <v>1.80587962962963</v>
      </c>
      <c r="ALL481" s="7">
        <v>1.456412037037037</v>
      </c>
      <c r="ALM481" s="7">
        <v>1.3178125000000001</v>
      </c>
    </row>
    <row r="482" spans="1:1001" x14ac:dyDescent="0.45">
      <c r="A482" s="1" t="s">
        <v>481</v>
      </c>
      <c r="B482" s="6">
        <v>0.52350694444444446</v>
      </c>
      <c r="C482" s="6">
        <v>0.95329861111111114</v>
      </c>
      <c r="D482" s="6">
        <v>3.3321759259259259E-2</v>
      </c>
      <c r="E482" s="6">
        <v>0.71685185185185185</v>
      </c>
      <c r="F482" s="7">
        <v>1.487824074074074</v>
      </c>
      <c r="G482" s="6">
        <v>0.27001157407407411</v>
      </c>
      <c r="H482" s="6">
        <v>0.53482638888888889</v>
      </c>
      <c r="I482" s="6">
        <v>1.464212962962963</v>
      </c>
      <c r="J482" s="6">
        <v>0.81824074074074071</v>
      </c>
      <c r="K482" s="7">
        <v>0.25793981481481482</v>
      </c>
      <c r="L482" s="6">
        <v>0.45818287037037042</v>
      </c>
      <c r="M482" s="6">
        <v>0.96744212962962961</v>
      </c>
      <c r="N482" s="6">
        <v>1.2160416666666669</v>
      </c>
      <c r="O482" s="6">
        <v>0.52958333333333329</v>
      </c>
      <c r="P482" s="7">
        <v>1.216493055555556</v>
      </c>
      <c r="Q482" s="6">
        <v>0.86515046296296294</v>
      </c>
      <c r="R482" s="6">
        <v>0.48623842592592592</v>
      </c>
      <c r="S482" s="6">
        <v>0.2600810185185185</v>
      </c>
      <c r="T482" s="6">
        <v>1.420011574074074</v>
      </c>
      <c r="U482" s="7">
        <v>0.42804398148148148</v>
      </c>
      <c r="V482" s="6">
        <v>0.68166666666666664</v>
      </c>
      <c r="W482" s="6">
        <v>0.36499999999999999</v>
      </c>
      <c r="X482" s="6">
        <v>0.15027777777777779</v>
      </c>
      <c r="Y482" s="6">
        <v>1.2129398148148149</v>
      </c>
      <c r="Z482" s="7">
        <v>2.7543865740740738</v>
      </c>
      <c r="AA482" s="6">
        <v>0.12445601851851849</v>
      </c>
      <c r="AB482" s="6">
        <v>0.36031249999999998</v>
      </c>
      <c r="AC482" s="6">
        <v>9.150462962962963E-2</v>
      </c>
      <c r="AD482" s="6">
        <v>1.4958217592592591</v>
      </c>
      <c r="AE482" s="7">
        <v>1.4868749999999999</v>
      </c>
      <c r="AF482" s="6">
        <v>0.39978009259259262</v>
      </c>
      <c r="AG482" s="6">
        <v>0.71141203703703704</v>
      </c>
      <c r="AH482" s="6">
        <v>1.2243518518518519</v>
      </c>
      <c r="AI482" s="6">
        <v>0.44358796296296299</v>
      </c>
      <c r="AJ482" s="7">
        <v>0.28499999999999998</v>
      </c>
      <c r="AK482" s="6">
        <v>1.218576388888889</v>
      </c>
      <c r="AL482" s="6">
        <v>1.5007407407407409</v>
      </c>
      <c r="AM482" s="6">
        <v>0.48776620370370372</v>
      </c>
      <c r="AN482" s="6">
        <v>0.25649305555555563</v>
      </c>
      <c r="AO482" s="7">
        <v>0.1976273148148148</v>
      </c>
      <c r="AP482" s="6">
        <v>0.80394675925925929</v>
      </c>
      <c r="AQ482" s="6">
        <v>0.34721064814814823</v>
      </c>
      <c r="AR482" s="6">
        <v>0.24863425925925919</v>
      </c>
      <c r="AS482" s="6">
        <v>0.28373842592592591</v>
      </c>
      <c r="AT482" s="7">
        <v>0.53402777777777777</v>
      </c>
      <c r="AU482" s="6">
        <v>0.46809027777777779</v>
      </c>
      <c r="AV482" s="6">
        <v>0.42410879629629628</v>
      </c>
      <c r="AW482" s="6">
        <v>1.482627314814815</v>
      </c>
      <c r="AX482" s="6">
        <v>0.45506944444444453</v>
      </c>
      <c r="AY482" s="7">
        <v>0.80622685185185183</v>
      </c>
      <c r="AZ482" s="6">
        <v>0.19526620370370371</v>
      </c>
      <c r="BA482" s="6">
        <v>0.58437499999999998</v>
      </c>
      <c r="BB482" s="6">
        <v>0.97662037037037042</v>
      </c>
      <c r="BC482" s="6">
        <v>1.209421296296296</v>
      </c>
      <c r="BD482" s="7">
        <v>1.2995833333333331</v>
      </c>
      <c r="BE482" s="6">
        <v>1.21</v>
      </c>
      <c r="BF482" s="6">
        <v>0.25969907407407411</v>
      </c>
      <c r="BG482" s="6">
        <v>0.40328703703703711</v>
      </c>
      <c r="BH482" s="6">
        <v>0.33707175925925931</v>
      </c>
      <c r="BI482" s="7">
        <v>0.49716435185185193</v>
      </c>
      <c r="BJ482" s="6">
        <v>0.1310648148148148</v>
      </c>
      <c r="BK482" s="6">
        <v>0.28547453703703701</v>
      </c>
      <c r="BL482" s="6">
        <v>0.28193287037037029</v>
      </c>
      <c r="BM482" s="6">
        <v>0.53079861111111115</v>
      </c>
      <c r="BN482" s="7">
        <v>0.5561342592592593</v>
      </c>
      <c r="BO482" s="6">
        <v>0.126099537037037</v>
      </c>
      <c r="BP482" s="6">
        <v>1.416342592592593</v>
      </c>
      <c r="BQ482" s="6">
        <v>0.48834490740740738</v>
      </c>
      <c r="BR482" s="6">
        <v>0.28206018518518522</v>
      </c>
      <c r="BS482" s="7">
        <v>1.4775115740740741</v>
      </c>
      <c r="BT482" s="6">
        <v>0.44241898148148151</v>
      </c>
      <c r="BU482" s="6">
        <v>1.2105902777777779</v>
      </c>
      <c r="BV482" s="6">
        <v>1.5511226851851849</v>
      </c>
      <c r="BW482" s="6">
        <v>1.4156249999999999</v>
      </c>
      <c r="BX482" s="7">
        <v>0.28763888888888889</v>
      </c>
      <c r="BY482" s="6">
        <v>1.4954976851851851</v>
      </c>
      <c r="BZ482" s="6">
        <v>0.18743055555555549</v>
      </c>
      <c r="CA482" s="6">
        <v>0.25054398148148149</v>
      </c>
      <c r="CB482" s="6">
        <v>0.26174768518518521</v>
      </c>
      <c r="CC482" s="7">
        <v>0.89484953703703707</v>
      </c>
      <c r="CD482" s="6">
        <v>0.56465277777777778</v>
      </c>
      <c r="CE482" s="6">
        <v>0.15895833333333331</v>
      </c>
      <c r="CF482" s="6">
        <v>0.36916666666666659</v>
      </c>
      <c r="CG482" s="6">
        <v>0.74062499999999998</v>
      </c>
      <c r="CH482" s="7">
        <v>0.44260416666666669</v>
      </c>
      <c r="CI482" s="6">
        <v>0.28261574074074081</v>
      </c>
      <c r="CJ482" s="6">
        <v>0.44445601851851851</v>
      </c>
      <c r="CK482" s="6">
        <v>0.17762731481481481</v>
      </c>
      <c r="CL482" s="6">
        <v>0.2104050925925926</v>
      </c>
      <c r="CM482" s="7">
        <v>0.39961805555555557</v>
      </c>
      <c r="CN482" s="6">
        <v>0.83666666666666667</v>
      </c>
      <c r="CO482" s="6">
        <v>1.2095601851851849</v>
      </c>
      <c r="CP482" s="6">
        <v>0.18909722222222219</v>
      </c>
      <c r="CQ482" s="6">
        <v>0.87121527777777774</v>
      </c>
      <c r="CR482" s="7">
        <v>0.29149305555555549</v>
      </c>
      <c r="CS482" s="6">
        <v>0.44518518518518518</v>
      </c>
      <c r="CT482" s="6">
        <v>0.38247685185185187</v>
      </c>
      <c r="CU482" s="6">
        <v>0.81593749999999998</v>
      </c>
      <c r="CV482" s="6">
        <v>0.26459490740740738</v>
      </c>
      <c r="CW482" s="7">
        <v>0.24435185185185179</v>
      </c>
      <c r="CX482" s="6">
        <v>0.825775462962963</v>
      </c>
      <c r="CY482" s="6">
        <v>0.79553240740740738</v>
      </c>
      <c r="CZ482" s="6">
        <v>0.76746527777777773</v>
      </c>
      <c r="DA482" s="6">
        <v>0.28896990740740741</v>
      </c>
      <c r="DB482" s="7">
        <v>1.4782291666666669</v>
      </c>
      <c r="DC482" s="6">
        <v>0.28524305555555562</v>
      </c>
      <c r="DD482" s="6">
        <v>0.30069444444444438</v>
      </c>
      <c r="DE482" s="6">
        <v>0.32224537037037038</v>
      </c>
      <c r="DF482" s="6">
        <v>0.37646990740740738</v>
      </c>
      <c r="DG482" s="7">
        <v>0.53711805555555558</v>
      </c>
      <c r="DH482" s="6">
        <v>0.42420138888888892</v>
      </c>
      <c r="DI482" s="6">
        <v>0.38018518518518518</v>
      </c>
      <c r="DJ482" s="6">
        <v>0.28885416666666669</v>
      </c>
      <c r="DK482" s="6">
        <v>0.4445601851851852</v>
      </c>
      <c r="DL482" s="7">
        <v>0.80658564814814815</v>
      </c>
      <c r="DM482" s="6">
        <v>0.70805555555555555</v>
      </c>
      <c r="DN482" s="6">
        <v>0.28760416666666672</v>
      </c>
      <c r="DO482" s="6">
        <v>0.53940972222222228</v>
      </c>
      <c r="DP482" s="6">
        <v>0.99303240740740739</v>
      </c>
      <c r="DQ482" s="7">
        <v>1.2124074074074069</v>
      </c>
      <c r="DR482" s="6">
        <v>0.13893518518518519</v>
      </c>
      <c r="DS482" s="6">
        <v>1.223668981481481</v>
      </c>
      <c r="DT482" s="6">
        <v>1.4874652777777779</v>
      </c>
      <c r="DU482" s="6">
        <v>0.36069444444444437</v>
      </c>
      <c r="DV482" s="7">
        <v>0.44622685185185179</v>
      </c>
      <c r="DW482" s="6">
        <v>0.2873263888888889</v>
      </c>
      <c r="DX482" s="6">
        <v>1.2235879629629629</v>
      </c>
      <c r="DY482" s="6">
        <v>1.246215277777778</v>
      </c>
      <c r="DZ482" s="6">
        <v>0.38526620370370368</v>
      </c>
      <c r="EA482" s="7">
        <v>0.29445601851851849</v>
      </c>
      <c r="EB482" s="6">
        <v>0.28605324074074068</v>
      </c>
      <c r="EC482" s="6">
        <v>8.6689814814814817E-2</v>
      </c>
      <c r="ED482" s="6">
        <v>4.1284722222222223E-2</v>
      </c>
      <c r="EE482" s="6">
        <v>0.86221064814814818</v>
      </c>
      <c r="EF482" s="7">
        <v>1.191215277777778</v>
      </c>
      <c r="EG482" s="6">
        <v>0.14099537037037041</v>
      </c>
      <c r="EH482" s="6">
        <v>1.4993634259259261</v>
      </c>
      <c r="EI482" s="6">
        <v>0.85730324074074071</v>
      </c>
      <c r="EJ482" s="6">
        <v>0.47993055555555558</v>
      </c>
      <c r="EK482" s="7">
        <v>1.213113425925926</v>
      </c>
      <c r="EL482" s="6">
        <v>1.4018634259259259</v>
      </c>
      <c r="EM482" s="6">
        <v>0.39679398148148148</v>
      </c>
      <c r="EN482" s="6">
        <v>0.93026620370370372</v>
      </c>
      <c r="EO482" s="6">
        <v>0.88880787037037035</v>
      </c>
      <c r="EP482" s="7">
        <v>0.82820601851851849</v>
      </c>
      <c r="EQ482" s="6">
        <v>0.80321759259259262</v>
      </c>
      <c r="ER482" s="6">
        <v>1.4818865740740741</v>
      </c>
      <c r="ES482" s="6">
        <v>0.89103009259259258</v>
      </c>
      <c r="ET482" s="6">
        <v>1.1557291666666669</v>
      </c>
      <c r="EU482" s="7">
        <v>0.48181712962962958</v>
      </c>
      <c r="EV482" s="6">
        <v>0.57528935185185182</v>
      </c>
      <c r="EW482" s="6">
        <v>0.29064814814814821</v>
      </c>
      <c r="EX482" s="6">
        <v>0.81513888888888886</v>
      </c>
      <c r="EY482" s="6">
        <v>0.25322916666666673</v>
      </c>
      <c r="EZ482" s="7">
        <v>1.440844907407407</v>
      </c>
      <c r="FA482" s="6">
        <v>1.211759259259259</v>
      </c>
      <c r="FB482" s="6">
        <v>0.21708333333333329</v>
      </c>
      <c r="FC482" s="6">
        <v>0.9478240740740741</v>
      </c>
      <c r="FD482" s="6">
        <v>0.38400462962962961</v>
      </c>
      <c r="FE482" s="7">
        <v>0.49505787037037041</v>
      </c>
      <c r="FF482" s="6">
        <v>0.1790046296296296</v>
      </c>
      <c r="FG482" s="6">
        <v>0.37596064814814822</v>
      </c>
      <c r="FH482" s="6">
        <v>0.27445601851851847</v>
      </c>
      <c r="FI482" s="6">
        <v>0.33509259259259261</v>
      </c>
      <c r="FJ482" s="7">
        <v>0.1474074074074074</v>
      </c>
      <c r="FK482" s="6">
        <v>0.29343750000000002</v>
      </c>
      <c r="FL482" s="6">
        <v>0.38858796296296289</v>
      </c>
      <c r="FM482" s="6">
        <v>0.29184027777777782</v>
      </c>
      <c r="FN482" s="6">
        <v>0.77047453703703705</v>
      </c>
      <c r="FO482" s="7">
        <v>0.18364583333333331</v>
      </c>
      <c r="FP482" s="6">
        <v>1.544270833333333</v>
      </c>
      <c r="FQ482" s="6">
        <v>0.33721064814814822</v>
      </c>
      <c r="FR482" s="6">
        <v>1.1991087962962961</v>
      </c>
      <c r="FS482" s="6">
        <v>1.201608796296296</v>
      </c>
      <c r="FT482" s="7">
        <v>1.1671296296296301</v>
      </c>
      <c r="FU482" s="6">
        <v>0.18611111111111109</v>
      </c>
      <c r="FV482" s="6">
        <v>0.16767361111111109</v>
      </c>
      <c r="FW482" s="6">
        <v>1.4941666666666671</v>
      </c>
      <c r="FX482" s="6">
        <v>0.30778935185185191</v>
      </c>
      <c r="FY482" s="7">
        <v>1.475405092592593</v>
      </c>
      <c r="FZ482" s="6">
        <v>0.25903935185185178</v>
      </c>
      <c r="GA482" s="6">
        <v>0.77091435185185186</v>
      </c>
      <c r="GB482" s="6">
        <v>1.052083333333333E-2</v>
      </c>
      <c r="GC482" s="6">
        <v>0.28005787037037039</v>
      </c>
      <c r="GD482" s="7">
        <v>0.1137847222222222</v>
      </c>
      <c r="GE482" s="6">
        <v>1.381643518518519</v>
      </c>
      <c r="GF482" s="6">
        <v>0.84163194444444445</v>
      </c>
      <c r="GG482" s="6">
        <v>1.244155092592593</v>
      </c>
      <c r="GH482" s="6">
        <v>0.54189814814814818</v>
      </c>
      <c r="GI482" s="7">
        <v>0.34439814814814818</v>
      </c>
      <c r="GJ482" s="6">
        <v>0.81865740740740744</v>
      </c>
      <c r="GK482" s="6">
        <v>1.196087962962963</v>
      </c>
      <c r="GL482" s="6">
        <v>0.44002314814814808</v>
      </c>
      <c r="GM482" s="6">
        <v>0.33520833333333327</v>
      </c>
      <c r="GN482" s="7">
        <v>0.24435185185185179</v>
      </c>
      <c r="GO482" s="6">
        <v>9.7974537037037041E-2</v>
      </c>
      <c r="GP482" s="6">
        <v>0.47339120370370369</v>
      </c>
      <c r="GQ482" s="6">
        <v>0.15527777777777779</v>
      </c>
      <c r="GR482" s="6">
        <v>0.79811342592592593</v>
      </c>
      <c r="GS482" s="7">
        <v>1.2127546296296301</v>
      </c>
      <c r="GT482" s="6">
        <v>1.493275462962963</v>
      </c>
      <c r="GU482" s="6">
        <v>0.36201388888888891</v>
      </c>
      <c r="GV482" s="6">
        <v>0.28850694444444452</v>
      </c>
      <c r="GW482" s="6">
        <v>0.52140046296296294</v>
      </c>
      <c r="GX482" s="7">
        <v>0.37285879629629631</v>
      </c>
      <c r="GY482" s="6">
        <v>0.44487268518518519</v>
      </c>
      <c r="GZ482" s="6">
        <v>0.87322916666666661</v>
      </c>
      <c r="HA482" s="6">
        <v>0.84337962962962965</v>
      </c>
      <c r="HB482" s="6">
        <v>1.205324074074074</v>
      </c>
      <c r="HC482" s="7">
        <v>0.28628472222222218</v>
      </c>
      <c r="HD482" s="6">
        <v>0.62994212962962959</v>
      </c>
      <c r="HE482" s="6">
        <v>1.468472222222222</v>
      </c>
      <c r="HF482" s="6">
        <v>1.218321759259259</v>
      </c>
      <c r="HG482" s="6">
        <v>0.43660879629629629</v>
      </c>
      <c r="HH482" s="7">
        <v>0.8638541666666667</v>
      </c>
      <c r="HI482" s="6">
        <v>1.2062152777777779</v>
      </c>
      <c r="HJ482" s="6">
        <v>0.35087962962962971</v>
      </c>
      <c r="HK482" s="6">
        <v>1.48119212962963</v>
      </c>
      <c r="HL482" s="6">
        <v>3.3518518518518517E-2</v>
      </c>
      <c r="HM482" s="7">
        <v>1.214918981481482</v>
      </c>
      <c r="HN482" s="6">
        <v>0.53126157407407404</v>
      </c>
      <c r="HO482" s="6">
        <v>0.28628472222222218</v>
      </c>
      <c r="HP482" s="6">
        <v>0.27047453703703711</v>
      </c>
      <c r="HQ482" s="6">
        <v>0.47812500000000002</v>
      </c>
      <c r="HR482" s="7">
        <v>1.50337962962963</v>
      </c>
      <c r="HS482" s="6">
        <v>0.29461805555555548</v>
      </c>
      <c r="HT482" s="6">
        <v>0.23508101851851851</v>
      </c>
      <c r="HU482" s="6">
        <v>0.85045138888888894</v>
      </c>
      <c r="HV482" s="6">
        <v>1.508958333333333</v>
      </c>
      <c r="HW482" s="7">
        <v>0.1244675925925926</v>
      </c>
      <c r="HX482" s="6">
        <v>0.67688657407407404</v>
      </c>
      <c r="HY482" s="6">
        <v>0.48434027777777777</v>
      </c>
      <c r="HZ482" s="6">
        <v>8.6886574074074074E-2</v>
      </c>
      <c r="IA482" s="6">
        <v>9.0347222222222218E-2</v>
      </c>
      <c r="IB482" s="7">
        <v>0.22185185185185191</v>
      </c>
      <c r="IC482" s="6">
        <v>0.31414351851851852</v>
      </c>
      <c r="ID482" s="6">
        <v>0.97967592592592589</v>
      </c>
      <c r="IE482" s="6">
        <v>0.8377430555555555</v>
      </c>
      <c r="IF482" s="6">
        <v>1.3223726851851849</v>
      </c>
      <c r="IG482" s="7">
        <v>0.82988425925925924</v>
      </c>
      <c r="IH482" s="6">
        <v>0.69171296296296292</v>
      </c>
      <c r="II482" s="6">
        <v>0.4959722222222222</v>
      </c>
      <c r="IJ482" s="6">
        <v>0.80631944444444448</v>
      </c>
      <c r="IK482" s="6">
        <v>0.35523148148148148</v>
      </c>
      <c r="IL482" s="7">
        <v>0.19998842592592589</v>
      </c>
      <c r="IM482" s="6">
        <v>9.0405092592592592E-2</v>
      </c>
      <c r="IN482" s="6">
        <v>1.1998032407407411</v>
      </c>
      <c r="IO482" s="6">
        <v>0.86546296296296299</v>
      </c>
      <c r="IP482" s="6">
        <v>0.51315972222222217</v>
      </c>
      <c r="IQ482" s="7">
        <v>0.19445601851851849</v>
      </c>
      <c r="IR482" s="6">
        <v>1.2101388888888891</v>
      </c>
      <c r="IS482" s="6">
        <v>1.068564814814815</v>
      </c>
      <c r="IT482" s="6">
        <v>1.475243055555556</v>
      </c>
      <c r="IU482" s="6">
        <v>0.25846064814814818</v>
      </c>
      <c r="IV482" s="7">
        <v>0.49063657407407413</v>
      </c>
      <c r="IW482" s="6">
        <v>0.26265046296296302</v>
      </c>
      <c r="IX482" s="6">
        <v>0.42423611111111109</v>
      </c>
      <c r="IY482" s="6">
        <v>0.38168981481481479</v>
      </c>
      <c r="IZ482" s="6">
        <v>0.4432638888888889</v>
      </c>
      <c r="JA482" s="7">
        <v>0.29031249999999997</v>
      </c>
      <c r="JB482" s="6">
        <v>0.3395023148148148</v>
      </c>
      <c r="JC482" s="6">
        <v>0.28751157407407413</v>
      </c>
      <c r="JD482" s="6">
        <v>0.37612268518518521</v>
      </c>
      <c r="JE482" s="6">
        <v>0.27994212962962961</v>
      </c>
      <c r="JF482" s="7">
        <v>0.3273726851851852</v>
      </c>
      <c r="JH482" s="6">
        <v>0.39945601851851847</v>
      </c>
      <c r="JI482" s="6">
        <v>0.1104861111111111</v>
      </c>
      <c r="JJ482" s="6">
        <v>1.213287037037037</v>
      </c>
      <c r="JK482" s="7">
        <v>0.29217592592592601</v>
      </c>
      <c r="JL482" s="6">
        <v>0.28152777777777782</v>
      </c>
      <c r="JM482" s="6">
        <v>0.56229166666666663</v>
      </c>
      <c r="JN482" s="6">
        <v>0.35137731481481482</v>
      </c>
      <c r="JO482" s="6">
        <v>1.2003819444444439</v>
      </c>
      <c r="JP482" s="7">
        <v>0.37062499999999998</v>
      </c>
      <c r="JQ482" s="6">
        <v>0.45218750000000002</v>
      </c>
      <c r="JR482" s="6">
        <v>0.44582175925925932</v>
      </c>
      <c r="JS482" s="6">
        <v>0.70565972222222217</v>
      </c>
      <c r="JT482" s="6">
        <v>0.28682870370370372</v>
      </c>
      <c r="JU482" s="7">
        <v>0.6033680555555555</v>
      </c>
      <c r="JV482" s="6">
        <v>1.165046296296296</v>
      </c>
      <c r="JW482" s="6">
        <v>1.210949074074074</v>
      </c>
      <c r="JX482" s="6">
        <v>0.72324074074074074</v>
      </c>
      <c r="JY482" s="6">
        <v>0.20491898148148149</v>
      </c>
      <c r="JZ482" s="7">
        <v>0.28366898148148151</v>
      </c>
      <c r="KA482" s="6">
        <v>1.4929745370370371</v>
      </c>
      <c r="KB482" s="6">
        <v>0.13605324074074071</v>
      </c>
      <c r="KC482" s="6">
        <v>0.24689814814814809</v>
      </c>
      <c r="KD482" s="6">
        <v>0.28563657407407411</v>
      </c>
      <c r="KE482" s="7">
        <v>0.19487268518518519</v>
      </c>
      <c r="KF482" s="6">
        <v>1.2430555555555559E-2</v>
      </c>
      <c r="KG482" s="6">
        <v>0.83289351851851856</v>
      </c>
      <c r="KH482" s="6">
        <v>1.184733796296296</v>
      </c>
      <c r="KI482" s="6">
        <v>0.62331018518518522</v>
      </c>
      <c r="KJ482" s="7">
        <v>1.1932754629629629</v>
      </c>
      <c r="KK482" s="6">
        <v>8.1585648148148143E-2</v>
      </c>
      <c r="KL482" s="6">
        <v>1.1788078703703699</v>
      </c>
      <c r="KM482" s="6">
        <v>1.8981481481481481E-2</v>
      </c>
      <c r="KN482" s="6">
        <v>1.483981481481482</v>
      </c>
      <c r="KO482" s="7">
        <v>0.4845949074074074</v>
      </c>
      <c r="KP482" s="6">
        <v>0.19412037037037039</v>
      </c>
      <c r="KQ482" s="6">
        <v>0.24258101851851849</v>
      </c>
      <c r="KR482" s="6">
        <v>1.500648148148148</v>
      </c>
      <c r="KS482" s="6">
        <v>0.38577546296296289</v>
      </c>
      <c r="KT482" s="7">
        <v>1.513425925925926</v>
      </c>
      <c r="KU482" s="6">
        <v>0.29579861111111111</v>
      </c>
      <c r="KV482" s="6">
        <v>0.36417824074074068</v>
      </c>
      <c r="KW482" s="6">
        <v>0.60520833333333335</v>
      </c>
      <c r="KX482" s="6">
        <v>9.8611111111111108E-2</v>
      </c>
      <c r="KY482" s="7">
        <v>0.40078703703703711</v>
      </c>
      <c r="KZ482" s="6">
        <v>0.48835648148148147</v>
      </c>
      <c r="LA482" s="6">
        <v>1.4887152777777779</v>
      </c>
      <c r="LB482" s="6">
        <v>0.13217592592592589</v>
      </c>
      <c r="LC482" s="6">
        <v>0.86783564814814818</v>
      </c>
      <c r="LD482" s="7">
        <v>1.0379861111111111</v>
      </c>
      <c r="LE482" s="6">
        <v>0.28813657407407411</v>
      </c>
      <c r="LF482" s="6">
        <v>0.28637731481481482</v>
      </c>
      <c r="LG482" s="6">
        <v>0.12842592592592589</v>
      </c>
      <c r="LH482" s="6">
        <v>1.213726851851852</v>
      </c>
      <c r="LI482" s="7">
        <v>1.498159722222222</v>
      </c>
      <c r="LJ482" s="6">
        <v>0.27758101851851852</v>
      </c>
      <c r="LK482" s="6">
        <v>0.49085648148148148</v>
      </c>
      <c r="LL482" s="6">
        <v>1.499583333333333</v>
      </c>
      <c r="LM482" s="6">
        <v>1.199791666666667</v>
      </c>
      <c r="LN482" s="7">
        <v>0.27855324074074073</v>
      </c>
      <c r="LO482" s="6">
        <v>0.28733796296296299</v>
      </c>
      <c r="LP482" s="6">
        <v>0.80405092592592597</v>
      </c>
      <c r="LQ482" s="6">
        <v>0.85062499999999996</v>
      </c>
      <c r="LR482" s="6">
        <v>0.85769675925925926</v>
      </c>
      <c r="LS482" s="7">
        <v>0.45672453703703703</v>
      </c>
      <c r="LT482" s="6">
        <v>0.1007060185185185</v>
      </c>
      <c r="LU482" s="6">
        <v>0.49743055555555549</v>
      </c>
      <c r="LV482" s="6">
        <v>1.2182291666666669</v>
      </c>
      <c r="LW482" s="6">
        <v>0.86960648148148145</v>
      </c>
      <c r="LX482" s="7">
        <v>0.3715162037037037</v>
      </c>
      <c r="LY482" s="6">
        <v>0.36849537037037039</v>
      </c>
      <c r="LZ482" s="6">
        <v>0.26071759259259258</v>
      </c>
      <c r="MA482" s="6">
        <v>0.22069444444444439</v>
      </c>
      <c r="MB482" s="6">
        <v>1.4883912037037039</v>
      </c>
      <c r="MC482" s="7">
        <v>1.3760532407407411</v>
      </c>
      <c r="MD482" s="6">
        <v>0.4896064814814815</v>
      </c>
      <c r="ME482" s="6">
        <v>1.210243055555555</v>
      </c>
      <c r="MF482" s="6">
        <v>0.66928240740740741</v>
      </c>
      <c r="MG482" s="6">
        <v>0.23640046296296299</v>
      </c>
      <c r="MH482" s="7">
        <v>0.53719907407407408</v>
      </c>
      <c r="MI482" s="6">
        <v>1.2154513888888889</v>
      </c>
      <c r="MJ482" s="6">
        <v>1.2134722222222221</v>
      </c>
      <c r="MK482" s="6">
        <v>0.47680555555555548</v>
      </c>
      <c r="ML482" s="6">
        <v>0.1746759259259259</v>
      </c>
      <c r="MM482" s="7">
        <v>0.39098379629629632</v>
      </c>
      <c r="MN482" s="6">
        <v>0.56440972222222219</v>
      </c>
      <c r="MO482" s="6">
        <v>0.23488425925925929</v>
      </c>
      <c r="MP482" s="6">
        <v>0.95461805555555557</v>
      </c>
      <c r="MQ482" s="6">
        <v>1.4507291666666671</v>
      </c>
      <c r="MR482" s="7">
        <v>0.26041666666666669</v>
      </c>
      <c r="MS482" s="6">
        <v>0.97209490740740745</v>
      </c>
      <c r="MT482" s="6">
        <v>1.220451388888889</v>
      </c>
      <c r="MU482" s="6">
        <v>1.2100578703703699</v>
      </c>
      <c r="MV482" s="6">
        <v>0.1978587962962963</v>
      </c>
      <c r="MW482" s="7">
        <v>0.97770833333333329</v>
      </c>
      <c r="MX482" s="6">
        <v>0.62082175925925931</v>
      </c>
      <c r="MY482" s="6">
        <v>0.53255787037037039</v>
      </c>
      <c r="MZ482" s="6">
        <v>0.88292824074074072</v>
      </c>
      <c r="NA482" s="6">
        <v>0.48541666666666672</v>
      </c>
      <c r="NB482" s="7">
        <v>0.15760416666666671</v>
      </c>
      <c r="NC482" s="6">
        <v>0.48552083333333329</v>
      </c>
      <c r="ND482" s="6">
        <v>0.28725694444444438</v>
      </c>
      <c r="NE482" s="6">
        <v>1.054270833333333</v>
      </c>
      <c r="NF482" s="6">
        <v>0.79841435185185183</v>
      </c>
      <c r="NG482" s="7">
        <v>0.26670138888888889</v>
      </c>
      <c r="NH482" s="6">
        <v>0.27491898148148147</v>
      </c>
      <c r="NI482" s="6">
        <v>0.3485300925925926</v>
      </c>
      <c r="NJ482" s="6">
        <v>0.43703703703703711</v>
      </c>
      <c r="NK482" s="6">
        <v>0.40421296296296289</v>
      </c>
      <c r="NL482" s="7">
        <v>0.15059027777777781</v>
      </c>
      <c r="NM482" s="6">
        <v>1.3984722222222219</v>
      </c>
      <c r="NN482" s="6">
        <v>0.57269675925925922</v>
      </c>
      <c r="NO482" s="6">
        <v>1.207060185185185</v>
      </c>
      <c r="NP482" s="6">
        <v>0.31496527777777777</v>
      </c>
      <c r="NQ482" s="7">
        <v>0.14959490740740741</v>
      </c>
      <c r="NR482" s="6">
        <v>0.17351851851851849</v>
      </c>
      <c r="NS482" s="6">
        <v>0.37488425925925928</v>
      </c>
      <c r="NT482" s="6">
        <v>1.353090277777778</v>
      </c>
      <c r="NU482" s="6">
        <v>0.27914351851851849</v>
      </c>
      <c r="NV482" s="7">
        <v>0.68912037037037033</v>
      </c>
      <c r="NW482" s="6">
        <v>0.2371875</v>
      </c>
      <c r="NX482" s="6">
        <v>0.23049768518518521</v>
      </c>
      <c r="NY482" s="6">
        <v>0.32663194444444438</v>
      </c>
      <c r="NZ482" s="6">
        <v>0.52900462962962957</v>
      </c>
      <c r="OA482" s="7">
        <v>0.39898148148148149</v>
      </c>
      <c r="OB482" s="6">
        <v>1.2125925925925931</v>
      </c>
      <c r="OC482" s="6">
        <v>1.4836458333333331</v>
      </c>
      <c r="OD482" s="6">
        <v>1.190497685185185</v>
      </c>
      <c r="OE482" s="6">
        <v>0.2864814814814815</v>
      </c>
      <c r="OF482" s="7">
        <v>1.177407407407407</v>
      </c>
      <c r="OG482" s="6">
        <v>0.25694444444444442</v>
      </c>
      <c r="OH482" s="6">
        <v>1.225196759259259</v>
      </c>
      <c r="OI482" s="6">
        <v>0.86450231481481477</v>
      </c>
      <c r="OJ482" s="6">
        <v>0.34743055555555558</v>
      </c>
      <c r="OK482" s="7">
        <v>1.194641203703704</v>
      </c>
      <c r="OL482" s="6">
        <v>0.81935185185185189</v>
      </c>
      <c r="OM482" s="6">
        <v>1.4273842592592589</v>
      </c>
      <c r="ON482" s="6">
        <v>0.28243055555555557</v>
      </c>
      <c r="OO482" s="6">
        <v>0.19693287037037041</v>
      </c>
      <c r="OP482" s="7">
        <v>0.85472222222222227</v>
      </c>
      <c r="OQ482" s="6">
        <v>0.88937500000000003</v>
      </c>
      <c r="OS482" s="6">
        <v>0.37809027777777782</v>
      </c>
      <c r="OT482" s="6">
        <v>0.52660879629629631</v>
      </c>
      <c r="OU482" s="7">
        <v>0.37127314814814821</v>
      </c>
      <c r="OV482" s="6">
        <v>0.17800925925925931</v>
      </c>
      <c r="OW482" s="6">
        <v>1.2250115740740739</v>
      </c>
      <c r="OX482" s="6">
        <v>1.2144212962962959</v>
      </c>
      <c r="OY482" s="6">
        <v>0.31091435185185179</v>
      </c>
      <c r="OZ482" s="7">
        <v>1.063935185185185</v>
      </c>
      <c r="PA482" s="6">
        <v>0.40224537037037039</v>
      </c>
      <c r="PB482" s="6">
        <v>0.14696759259259259</v>
      </c>
      <c r="PC482" s="6">
        <v>1.1423379629629631</v>
      </c>
      <c r="PD482" s="6">
        <v>1.2133217592592589</v>
      </c>
      <c r="PE482" s="7">
        <v>0.27708333333333329</v>
      </c>
      <c r="PF482" s="6">
        <v>0.1697916666666667</v>
      </c>
      <c r="PG482" s="6">
        <v>0.1824189814814815</v>
      </c>
      <c r="PH482" s="6">
        <v>1.2140740740740741</v>
      </c>
      <c r="PI482" s="6">
        <v>0.48039351851851853</v>
      </c>
      <c r="PJ482" s="7">
        <v>0.28355324074074068</v>
      </c>
      <c r="PK482" s="6">
        <v>0.4737615740740741</v>
      </c>
      <c r="PL482" s="6">
        <v>0.29711805555555548</v>
      </c>
      <c r="PM482" s="6">
        <v>0.30690972222222218</v>
      </c>
      <c r="PN482" s="6">
        <v>0.28512731481481479</v>
      </c>
      <c r="PO482" s="7">
        <v>0.60747685185185185</v>
      </c>
      <c r="PP482" s="6">
        <v>0.43207175925925928</v>
      </c>
      <c r="PQ482" s="6">
        <v>0.28584490740740742</v>
      </c>
      <c r="PR482" s="6">
        <v>0.22390046296296301</v>
      </c>
      <c r="PS482" s="6">
        <v>0.17575231481481479</v>
      </c>
      <c r="PT482" s="7">
        <v>0.28325231481481478</v>
      </c>
      <c r="PU482" s="6">
        <v>0.43581018518518522</v>
      </c>
      <c r="PV482" s="6">
        <v>0.30561342592592589</v>
      </c>
      <c r="PW482" s="6">
        <v>0.18106481481481479</v>
      </c>
      <c r="PX482" s="6">
        <v>0.34673611111111108</v>
      </c>
      <c r="PY482" s="7">
        <v>0.49172453703703711</v>
      </c>
      <c r="PZ482" s="6">
        <v>0.8049074074074074</v>
      </c>
      <c r="QA482" s="6">
        <v>0.14939814814814811</v>
      </c>
      <c r="QB482" s="6">
        <v>0.35858796296296302</v>
      </c>
      <c r="QC482" s="6">
        <v>0.40074074074074068</v>
      </c>
      <c r="QD482" s="7">
        <v>0.40466435185185179</v>
      </c>
      <c r="QE482" s="6">
        <v>0.49246527777777782</v>
      </c>
      <c r="QF482" s="6">
        <v>0.87239583333333337</v>
      </c>
      <c r="QG482" s="6">
        <v>0.8732523148148148</v>
      </c>
      <c r="QH482" s="6">
        <v>0.53518518518518521</v>
      </c>
      <c r="QI482" s="7">
        <v>1.322743055555555</v>
      </c>
      <c r="QJ482" s="6">
        <v>0.22592592592592589</v>
      </c>
      <c r="QK482" s="6">
        <v>1.4840046296296301</v>
      </c>
      <c r="QL482" s="6">
        <v>0.1590162037037037</v>
      </c>
      <c r="QM482" s="6">
        <v>0.12800925925925929</v>
      </c>
      <c r="QN482" s="7">
        <v>0.5455092592592593</v>
      </c>
      <c r="QO482" s="6">
        <v>0.27800925925925918</v>
      </c>
      <c r="QP482" s="6">
        <v>0.29416666666666669</v>
      </c>
      <c r="QQ482" s="6">
        <v>0.53097222222222218</v>
      </c>
      <c r="QR482" s="6">
        <v>1.482418981481481</v>
      </c>
      <c r="QS482" s="7">
        <v>0.73101851851851851</v>
      </c>
      <c r="QT482" s="6">
        <v>0.32358796296296288</v>
      </c>
      <c r="QU482" s="6">
        <v>0.14219907407407409</v>
      </c>
      <c r="QV482" s="6">
        <v>0.34081018518518519</v>
      </c>
      <c r="QW482" s="6">
        <v>1.2079513888888891</v>
      </c>
      <c r="QX482" s="7">
        <v>1.165150462962963</v>
      </c>
      <c r="QY482" s="6">
        <v>1.2102546296296299</v>
      </c>
      <c r="QZ482" s="6">
        <v>1.491261574074074</v>
      </c>
      <c r="RA482" s="6">
        <v>0.48090277777777779</v>
      </c>
      <c r="RB482" s="6">
        <v>0.16562499999999999</v>
      </c>
      <c r="RC482" s="7">
        <v>1.219444444444445</v>
      </c>
      <c r="RD482" s="6">
        <v>0.52262731481481484</v>
      </c>
      <c r="RE482" s="6">
        <v>1.205983796296296</v>
      </c>
      <c r="RF482" s="6">
        <v>1.212800925925926</v>
      </c>
      <c r="RG482" s="6">
        <v>1.103483796296296</v>
      </c>
      <c r="RH482" s="7">
        <v>0.75930555555555557</v>
      </c>
      <c r="RI482" s="6">
        <v>0.45243055555555561</v>
      </c>
      <c r="RJ482" s="6">
        <v>0.8074189814814815</v>
      </c>
      <c r="RK482" s="6">
        <v>1.212372685185185</v>
      </c>
      <c r="RL482" s="6">
        <v>1.5003819444444439</v>
      </c>
      <c r="RM482" s="7">
        <v>0.30245370370370372</v>
      </c>
      <c r="RO482" s="6">
        <v>1.2446643518518521</v>
      </c>
      <c r="RP482" s="6">
        <v>0.26087962962962957</v>
      </c>
      <c r="RQ482" s="6">
        <v>0.11015046296296301</v>
      </c>
      <c r="RR482" s="7">
        <v>0.7147337962962963</v>
      </c>
      <c r="RS482" s="6">
        <v>0.77435185185185185</v>
      </c>
      <c r="RT482" s="6">
        <v>0.75440972222222225</v>
      </c>
      <c r="RU482" s="6">
        <v>1.188171296296296</v>
      </c>
      <c r="RV482" s="6">
        <v>0.84550925925925924</v>
      </c>
      <c r="RW482" s="7">
        <v>0.43069444444444438</v>
      </c>
      <c r="RX482" s="6">
        <v>0.39390046296296288</v>
      </c>
      <c r="RY482" s="6">
        <v>0.13678240740740741</v>
      </c>
      <c r="RZ482" s="6">
        <v>0.56787037037037036</v>
      </c>
      <c r="SA482" s="6">
        <v>1.070219907407407</v>
      </c>
      <c r="SB482" s="7">
        <v>0.53478009259259263</v>
      </c>
      <c r="SC482" s="6">
        <v>0.41137731481481482</v>
      </c>
      <c r="SD482" s="6">
        <v>0.2379282407407407</v>
      </c>
      <c r="SE482" s="6">
        <v>1.06037037037037</v>
      </c>
      <c r="SF482" s="6">
        <v>0.86049768518518521</v>
      </c>
      <c r="SG482" s="7">
        <v>0.41468749999999999</v>
      </c>
      <c r="SH482" s="6">
        <v>0.29939814814814808</v>
      </c>
      <c r="SI482" s="6">
        <v>0.28782407407407412</v>
      </c>
      <c r="SJ482" s="6">
        <v>0.48491898148148149</v>
      </c>
      <c r="SK482" s="6">
        <v>0.21336805555555549</v>
      </c>
      <c r="SL482" s="7">
        <v>0.21057870370370371</v>
      </c>
      <c r="SM482" s="6">
        <v>0.46822916666666659</v>
      </c>
      <c r="SN482" s="6">
        <v>1.491689814814815</v>
      </c>
      <c r="SO482" s="6">
        <v>0.35952546296296289</v>
      </c>
      <c r="SP482" s="6">
        <v>0.81212962962962965</v>
      </c>
      <c r="SQ482" s="7">
        <v>1.46974537037037</v>
      </c>
      <c r="SR482" s="6">
        <v>9.0949074074074071E-2</v>
      </c>
      <c r="SS482" s="6">
        <v>1.476388888888889</v>
      </c>
      <c r="ST482" s="6">
        <v>1.081898148148148</v>
      </c>
      <c r="SU482" s="6">
        <v>1.2170138888888891</v>
      </c>
      <c r="SV482" s="7">
        <v>0.81120370370370365</v>
      </c>
      <c r="SW482" s="6">
        <v>0.46074074074074067</v>
      </c>
      <c r="SX482" s="6">
        <v>1.351851851851852E-2</v>
      </c>
      <c r="SY482" s="6">
        <v>1.2152777777777779</v>
      </c>
      <c r="SZ482" s="6">
        <v>0.17476851851851849</v>
      </c>
      <c r="TA482" s="7">
        <v>0.81186342592592597</v>
      </c>
      <c r="TB482" s="6">
        <v>0.38471064814814809</v>
      </c>
      <c r="TC482" s="6">
        <v>0.59611111111111115</v>
      </c>
      <c r="TD482" s="6">
        <v>0.30464120370370368</v>
      </c>
      <c r="TE482" s="6">
        <v>0.39048611111111109</v>
      </c>
      <c r="TF482" s="7">
        <v>1.2107407407407409</v>
      </c>
      <c r="TG482" s="6">
        <v>0.48670138888888892</v>
      </c>
      <c r="TH482" s="6">
        <v>1.3909837962962961</v>
      </c>
      <c r="TI482" s="6">
        <v>0.25359953703703703</v>
      </c>
      <c r="TJ482" s="6">
        <v>0.31623842592592588</v>
      </c>
      <c r="TK482" s="7">
        <v>0.38763888888888892</v>
      </c>
      <c r="TL482" s="6">
        <v>0.4026851851851852</v>
      </c>
      <c r="TM482" s="6">
        <v>0.27938657407407408</v>
      </c>
      <c r="TN482" s="6">
        <v>0.4836226851851852</v>
      </c>
      <c r="TO482" s="6">
        <v>0.49027777777777781</v>
      </c>
      <c r="TP482" s="7">
        <v>5.4293981481481478E-2</v>
      </c>
      <c r="TQ482" s="6">
        <v>1.457766203703704</v>
      </c>
      <c r="TR482" s="6">
        <v>0.44942129629629629</v>
      </c>
      <c r="TS482" s="6">
        <v>0.84146990740740746</v>
      </c>
      <c r="TT482" s="6">
        <v>0.95318287037037042</v>
      </c>
      <c r="TU482" s="7">
        <v>0.41046296296296297</v>
      </c>
      <c r="TV482" s="6">
        <v>1.5053472222222219</v>
      </c>
      <c r="TW482" s="6">
        <v>0.97140046296296301</v>
      </c>
      <c r="TX482" s="6">
        <v>0.28364583333333332</v>
      </c>
      <c r="TY482" s="6">
        <v>0.70224537037037038</v>
      </c>
      <c r="TZ482" s="7">
        <v>0.48496527777777781</v>
      </c>
      <c r="UA482" s="6">
        <v>0.25430555555555562</v>
      </c>
      <c r="UB482" s="6">
        <v>0.18273148148148149</v>
      </c>
      <c r="UC482" s="6">
        <v>1.546446759259259</v>
      </c>
      <c r="UD482" s="6">
        <v>0.38665509259259262</v>
      </c>
      <c r="UE482" s="7">
        <v>0.74071759259259262</v>
      </c>
      <c r="UF482" s="6">
        <v>0.34331018518518519</v>
      </c>
      <c r="UG482" s="6">
        <v>1.2010763888888889</v>
      </c>
      <c r="UH482" s="6">
        <v>2.7268518518518518E-2</v>
      </c>
      <c r="UI482" s="6">
        <v>1.418171296296296</v>
      </c>
      <c r="UJ482" s="7">
        <v>0.31761574074074073</v>
      </c>
      <c r="UK482" s="6">
        <v>1.2134374999999999</v>
      </c>
      <c r="UL482" s="6">
        <v>0.95550925925925922</v>
      </c>
      <c r="UM482" s="6">
        <v>0.47606481481481477</v>
      </c>
      <c r="UN482" s="6">
        <v>0.54024305555555552</v>
      </c>
      <c r="UO482" s="7">
        <v>0.539525462962963</v>
      </c>
      <c r="UP482" s="6">
        <v>0.39278935185185188</v>
      </c>
      <c r="UQ482" s="6">
        <v>0.86695601851851856</v>
      </c>
      <c r="UR482" s="6">
        <v>0.87240740740740741</v>
      </c>
      <c r="US482" s="6">
        <v>0.85662037037037042</v>
      </c>
      <c r="UT482" s="7">
        <v>0.14004629629629631</v>
      </c>
      <c r="UU482" s="6">
        <v>0.32241898148148151</v>
      </c>
      <c r="UV482" s="6">
        <v>0.54483796296296294</v>
      </c>
      <c r="UW482" s="6">
        <v>0.59092592592592597</v>
      </c>
      <c r="UX482" s="6">
        <v>0.30829861111111112</v>
      </c>
      <c r="UY482" s="7">
        <v>1.0724537037037041</v>
      </c>
      <c r="UZ482" s="6">
        <v>1.480104166666667</v>
      </c>
      <c r="VA482" s="6">
        <v>0.23671296296296301</v>
      </c>
      <c r="VB482" s="6">
        <v>0.44285879629629632</v>
      </c>
      <c r="VC482" s="6">
        <v>0.45248842592592592</v>
      </c>
      <c r="VD482" s="7">
        <v>0.45155092592592588</v>
      </c>
      <c r="VE482" s="6">
        <v>0.77041666666666664</v>
      </c>
      <c r="VF482" s="6">
        <v>0.85619212962962965</v>
      </c>
      <c r="VG482" s="6">
        <v>0.14254629629629631</v>
      </c>
      <c r="VH482" s="6">
        <v>0.70686342592592588</v>
      </c>
      <c r="VI482" s="7">
        <v>1.2160879629629631</v>
      </c>
      <c r="VJ482" s="6">
        <v>1.1238773148148149</v>
      </c>
      <c r="VK482" s="6">
        <v>0.52905092592592595</v>
      </c>
      <c r="VL482" s="6">
        <v>0.51855324074074072</v>
      </c>
      <c r="VM482" s="6">
        <v>1.444618055555555</v>
      </c>
      <c r="VN482" s="7">
        <v>0.45642361111111113</v>
      </c>
      <c r="VO482" s="6">
        <v>1.2118402777777779</v>
      </c>
      <c r="VP482" s="6">
        <v>1.2139120370370371</v>
      </c>
      <c r="VQ482" s="6">
        <v>0.43967592592592591</v>
      </c>
      <c r="VR482" s="6">
        <v>0.59253472222222225</v>
      </c>
      <c r="VS482" s="7">
        <v>1.190277777777778</v>
      </c>
      <c r="VT482" s="6">
        <v>0.27987268518518521</v>
      </c>
      <c r="VU482" s="6">
        <v>0.49960648148148151</v>
      </c>
      <c r="VV482" s="6">
        <v>0.19900462962962959</v>
      </c>
      <c r="VW482" s="6">
        <v>0.28041666666666659</v>
      </c>
      <c r="VX482" s="7">
        <v>1.4847337962962961</v>
      </c>
      <c r="VY482" s="6">
        <v>0.1287962962962963</v>
      </c>
      <c r="VZ482" s="6">
        <v>0.27738425925925919</v>
      </c>
      <c r="WA482" s="6">
        <v>1.0730439814814809</v>
      </c>
      <c r="WB482" s="6">
        <v>1.2015046296296299</v>
      </c>
      <c r="WC482" s="7">
        <v>1.224872685185185</v>
      </c>
      <c r="WD482" s="6">
        <v>1.515127314814815</v>
      </c>
      <c r="WE482" s="6">
        <v>0.19651620370370371</v>
      </c>
      <c r="WF482" s="6">
        <v>0.39864583333333331</v>
      </c>
      <c r="WG482" s="6">
        <v>0.25740740740740742</v>
      </c>
      <c r="WH482" s="7">
        <v>1.167164351851852</v>
      </c>
      <c r="WI482" s="6">
        <v>0.37550925925925932</v>
      </c>
      <c r="WJ482" s="6">
        <v>0.62059027777777775</v>
      </c>
      <c r="WK482" s="6">
        <v>0.32296296296296301</v>
      </c>
      <c r="WL482" s="6">
        <v>0.28586805555555561</v>
      </c>
      <c r="WM482" s="7">
        <v>0.31436342592592592</v>
      </c>
      <c r="WN482" s="6">
        <v>0.54415509259259254</v>
      </c>
      <c r="WO482" s="6">
        <v>0.28251157407407412</v>
      </c>
      <c r="WP482" s="6">
        <v>0.28475694444444438</v>
      </c>
      <c r="WQ482" s="6">
        <v>0.28005787037037039</v>
      </c>
      <c r="WR482" s="7">
        <v>7.649305555555555E-2</v>
      </c>
      <c r="WS482" s="6">
        <v>1.220671296296296</v>
      </c>
      <c r="WT482" s="6">
        <v>0.36851851851851852</v>
      </c>
      <c r="WU482" s="6">
        <v>0.37943287037037038</v>
      </c>
      <c r="WV482" s="6">
        <v>0.15827546296296299</v>
      </c>
      <c r="WW482" s="7">
        <v>0.1330324074074074</v>
      </c>
      <c r="WX482" s="6">
        <v>0.38628472222222221</v>
      </c>
      <c r="WY482" s="6">
        <v>0.20700231481481479</v>
      </c>
      <c r="WZ482" s="6">
        <v>0.59986111111111107</v>
      </c>
      <c r="XA482" s="6">
        <v>0.2809490740740741</v>
      </c>
      <c r="XB482" s="7">
        <v>0.49003472222222222</v>
      </c>
      <c r="XC482" s="6">
        <v>0.33680555555555558</v>
      </c>
      <c r="XD482" s="6">
        <v>0.33869212962962958</v>
      </c>
      <c r="XE482" s="6">
        <v>1.1898032407407411</v>
      </c>
      <c r="XF482" s="6">
        <v>0.35738425925925932</v>
      </c>
      <c r="XG482" s="7">
        <v>0.86144675925925929</v>
      </c>
      <c r="XH482" s="6">
        <v>0.21934027777777779</v>
      </c>
      <c r="XI482" s="6">
        <v>0.82398148148148154</v>
      </c>
      <c r="XJ482" s="6">
        <v>0.49244212962962958</v>
      </c>
      <c r="XK482" s="6">
        <v>0.28923611111111108</v>
      </c>
      <c r="XL482" s="7">
        <v>1.2105324074074071</v>
      </c>
      <c r="XM482" s="6">
        <v>0.29086805555555562</v>
      </c>
      <c r="XN482" s="6">
        <v>1.5168518518518519</v>
      </c>
      <c r="XO482" s="6">
        <v>9.465277777777778E-2</v>
      </c>
      <c r="XP482" s="6">
        <v>0.29575231481481479</v>
      </c>
      <c r="XQ482" s="7">
        <v>0.18385416666666671</v>
      </c>
      <c r="XR482" s="6">
        <v>0.18975694444444441</v>
      </c>
      <c r="XS482" s="6">
        <v>1.4876967592592589</v>
      </c>
      <c r="XT482" s="6">
        <v>0.69532407407407404</v>
      </c>
      <c r="XU482" s="6">
        <v>1.193020833333333</v>
      </c>
      <c r="XV482" s="7">
        <v>0.55550925925925931</v>
      </c>
      <c r="XW482" s="6">
        <v>1.0676041666666669</v>
      </c>
      <c r="XX482" s="6">
        <v>0.59277777777777774</v>
      </c>
      <c r="XY482" s="6">
        <v>0.42098379629629629</v>
      </c>
      <c r="XZ482" s="6">
        <v>1.488078703703704</v>
      </c>
      <c r="YA482" s="7">
        <v>0.43966435185185188</v>
      </c>
      <c r="YB482" s="6">
        <v>1.1989699074074069</v>
      </c>
      <c r="YC482" s="6">
        <v>1.211643518518519</v>
      </c>
      <c r="YD482" s="6">
        <v>1.053206018518519</v>
      </c>
      <c r="YE482" s="6">
        <v>0.1836689814814815</v>
      </c>
      <c r="YF482" s="7">
        <v>0.71368055555555554</v>
      </c>
      <c r="YG482" s="6">
        <v>0.27983796296296298</v>
      </c>
      <c r="YH482" s="6">
        <v>0.41291666666666671</v>
      </c>
      <c r="YI482" s="6">
        <v>0.23554398148148151</v>
      </c>
      <c r="YJ482" s="6">
        <v>1.2524884259259259</v>
      </c>
      <c r="YK482" s="7">
        <v>0.2850347222222222</v>
      </c>
      <c r="YL482" s="6">
        <v>0.19646990740740741</v>
      </c>
      <c r="YM482" s="6">
        <v>0.74133101851851857</v>
      </c>
      <c r="YN482" s="6">
        <v>0.81074074074074076</v>
      </c>
      <c r="YO482" s="6">
        <v>0.653900462962963</v>
      </c>
      <c r="YP482" s="7">
        <v>1.151331018518519</v>
      </c>
      <c r="YQ482" s="6">
        <v>0.76282407407407404</v>
      </c>
      <c r="YR482" s="6">
        <v>1.1584143518518519</v>
      </c>
      <c r="YS482" s="6">
        <v>1.238159722222222</v>
      </c>
      <c r="YT482" s="6">
        <v>1.4915624999999999</v>
      </c>
      <c r="YU482" s="7">
        <v>1.1891435185185191</v>
      </c>
      <c r="YV482" s="6">
        <v>1.2129976851851849</v>
      </c>
      <c r="YW482" s="6">
        <v>0.27969907407407413</v>
      </c>
      <c r="YX482" s="6">
        <v>0.80516203703703704</v>
      </c>
      <c r="YY482" s="6">
        <v>1.074074074074074E-2</v>
      </c>
      <c r="YZ482" s="7">
        <v>0.27461805555555557</v>
      </c>
      <c r="ZA482" s="6">
        <v>0.52922453703703709</v>
      </c>
      <c r="ZB482" s="6">
        <v>1.221354166666667</v>
      </c>
      <c r="ZC482" s="6">
        <v>1.325601851851852</v>
      </c>
      <c r="ZD482" s="6">
        <v>0.27854166666666669</v>
      </c>
      <c r="ZE482" s="7">
        <v>0.27769675925925918</v>
      </c>
      <c r="ZF482" s="6">
        <v>0.35140046296296301</v>
      </c>
      <c r="ZG482" s="6">
        <v>0.39524305555555561</v>
      </c>
      <c r="ZI482" s="6">
        <v>0.52962962962962967</v>
      </c>
      <c r="ZJ482" s="7">
        <v>0.85319444444444448</v>
      </c>
      <c r="ZK482" s="6">
        <v>0.55857638888888894</v>
      </c>
      <c r="ZL482" s="6">
        <v>0.97758101851851853</v>
      </c>
      <c r="ZM482" s="6">
        <v>0.21885416666666671</v>
      </c>
      <c r="ZN482" s="6">
        <v>1.2013541666666669</v>
      </c>
      <c r="ZO482" s="7">
        <v>0.28593750000000001</v>
      </c>
      <c r="ZP482" s="6">
        <v>1.5256018518518519</v>
      </c>
      <c r="ZQ482" s="6">
        <v>0.5755555555555556</v>
      </c>
      <c r="ZR482" s="6">
        <v>0.69986111111111116</v>
      </c>
      <c r="ZS482" s="6">
        <v>0.29060185185185178</v>
      </c>
      <c r="ZT482" s="7">
        <v>0.9614583333333333</v>
      </c>
      <c r="ZU482" s="6">
        <v>1.2093865740740739</v>
      </c>
      <c r="ZV482" s="6">
        <v>0.71759259259259256</v>
      </c>
      <c r="ZW482" s="6">
        <v>0.76973379629629635</v>
      </c>
      <c r="ZX482" s="6">
        <v>0.28609953703703711</v>
      </c>
      <c r="ZY482" s="7">
        <v>1.490775462962963</v>
      </c>
      <c r="ZZ482" s="6">
        <v>8.7881944444444443E-2</v>
      </c>
      <c r="AAA482" s="6">
        <v>1.2096527777777779</v>
      </c>
      <c r="AAB482" s="6">
        <v>0.28849537037037037</v>
      </c>
      <c r="AAC482" s="6">
        <v>0.48180555555555549</v>
      </c>
      <c r="AAD482" s="7">
        <v>0.84712962962962968</v>
      </c>
      <c r="AAE482" s="6">
        <v>1.4749305555555561</v>
      </c>
      <c r="AAF482" s="6">
        <v>0.45240740740740742</v>
      </c>
      <c r="AAG482" s="6">
        <v>1.0664583333333331</v>
      </c>
      <c r="AAH482" s="6">
        <v>0.74520833333333336</v>
      </c>
      <c r="AAI482" s="7">
        <v>1.2009375</v>
      </c>
      <c r="AAJ482" s="6">
        <v>0.8415393518518518</v>
      </c>
      <c r="AAK482" s="6">
        <v>0.1124768518518519</v>
      </c>
      <c r="AAL482" s="6">
        <v>0.56174768518518514</v>
      </c>
      <c r="AAM482" s="6">
        <v>0.83288194444444441</v>
      </c>
      <c r="AAN482" s="7">
        <v>0.68057870370370366</v>
      </c>
      <c r="AAO482" s="6">
        <v>0.78354166666666669</v>
      </c>
      <c r="AAP482" s="6">
        <v>0.1522222222222222</v>
      </c>
      <c r="AAQ482" s="6">
        <v>1.3336111111111111</v>
      </c>
      <c r="AAR482" s="6">
        <v>1.4079050925925931</v>
      </c>
      <c r="AAS482" s="7">
        <v>0.45886574074074082</v>
      </c>
      <c r="AAT482" s="6">
        <v>0.38824074074074072</v>
      </c>
      <c r="AAU482" s="6">
        <v>0.3903935185185185</v>
      </c>
      <c r="AAV482" s="6">
        <v>1.1755324074074069</v>
      </c>
      <c r="AAW482" s="6">
        <v>0.34887731481481482</v>
      </c>
      <c r="AAX482" s="7">
        <v>1.048229166666667</v>
      </c>
      <c r="AAY482" s="6">
        <v>0.80925925925925923</v>
      </c>
      <c r="AAZ482" s="6">
        <v>0.28627314814814808</v>
      </c>
      <c r="ABA482" s="6">
        <v>0.2822453703703704</v>
      </c>
      <c r="ABB482" s="6">
        <v>0.37873842592592588</v>
      </c>
      <c r="ABC482" s="7">
        <v>0.2329282407407407</v>
      </c>
      <c r="ABD482" s="6">
        <v>0.40153935185185191</v>
      </c>
      <c r="ABE482" s="6">
        <v>1.501006944444444</v>
      </c>
      <c r="ABF482" s="6">
        <v>1.2032638888888889</v>
      </c>
      <c r="ABG482" s="6">
        <v>1.209525462962963</v>
      </c>
      <c r="ABH482" s="7">
        <v>0.75717592592592597</v>
      </c>
      <c r="ABI482" s="6">
        <v>0.25038194444444439</v>
      </c>
      <c r="ABJ482" s="6">
        <v>1.552592592592593</v>
      </c>
      <c r="ABK482" s="6">
        <v>9.284722222222222E-2</v>
      </c>
      <c r="ABL482" s="6">
        <v>1.189293981481482</v>
      </c>
      <c r="ABM482" s="7">
        <v>1.4827662037037039</v>
      </c>
      <c r="ABN482" s="6">
        <v>1.2161111111111109</v>
      </c>
      <c r="ABO482" s="6">
        <v>1.4928240740740739</v>
      </c>
      <c r="ABP482" s="6">
        <v>1.3999421296296299</v>
      </c>
      <c r="ABQ482" s="6">
        <v>1.4820023148148149</v>
      </c>
      <c r="ABR482" s="7">
        <v>0.25579861111111107</v>
      </c>
      <c r="ABS482" s="6">
        <v>0.38560185185185192</v>
      </c>
      <c r="ABT482" s="6">
        <v>1.199606481481482</v>
      </c>
      <c r="ABU482" s="6">
        <v>0.47659722222222223</v>
      </c>
      <c r="ABV482" s="6">
        <v>1.3312615740740741</v>
      </c>
      <c r="ABW482" s="7">
        <v>0.32203703703703701</v>
      </c>
      <c r="ABX482" s="6">
        <v>1.498414351851852</v>
      </c>
      <c r="ABY482" s="6">
        <v>0.28562500000000002</v>
      </c>
      <c r="ABZ482" s="6">
        <v>0.82901620370370366</v>
      </c>
      <c r="ACA482" s="6">
        <v>1.19775462962963</v>
      </c>
      <c r="ACB482" s="7">
        <v>0.77021990740740742</v>
      </c>
      <c r="ACC482" s="6">
        <v>0.29098379629629628</v>
      </c>
      <c r="ACD482" s="6">
        <v>0.16523148148148151</v>
      </c>
      <c r="ACE482" s="6">
        <v>0.39324074074074072</v>
      </c>
      <c r="ACF482" s="6">
        <v>0.11298611111111111</v>
      </c>
      <c r="ACG482" s="7">
        <v>0.3959375</v>
      </c>
      <c r="ACH482" s="6">
        <v>0.20321759259259259</v>
      </c>
      <c r="ACI482" s="6">
        <v>1.4878125</v>
      </c>
      <c r="ACJ482" s="6">
        <v>0.24203703703703711</v>
      </c>
      <c r="ACK482" s="6">
        <v>0.40916666666666668</v>
      </c>
      <c r="ACL482" s="7">
        <v>0.50207175925925929</v>
      </c>
      <c r="ACM482" s="6">
        <v>1.211215277777778</v>
      </c>
      <c r="ACN482" s="6">
        <v>1.491944444444445</v>
      </c>
      <c r="ACO482" s="6">
        <v>0.1049305555555556</v>
      </c>
      <c r="ACP482" s="6">
        <v>0.42296296296296299</v>
      </c>
      <c r="ACQ482" s="7">
        <v>0.69100694444444444</v>
      </c>
      <c r="ACR482" s="6">
        <v>0.57024305555555554</v>
      </c>
      <c r="ACS482" s="6">
        <v>1.205034722222222</v>
      </c>
      <c r="ACT482" s="6">
        <v>0.47475694444444438</v>
      </c>
      <c r="ACU482" s="6">
        <v>0.10151620370370371</v>
      </c>
      <c r="ACV482" s="7">
        <v>1.499074074074074</v>
      </c>
      <c r="ACW482" s="6">
        <v>0.14993055555555559</v>
      </c>
      <c r="ACX482" s="6">
        <v>0.28694444444444439</v>
      </c>
      <c r="ACY482" s="6">
        <v>0.1055208333333333</v>
      </c>
      <c r="ACZ482" s="6">
        <v>0.48271990740740739</v>
      </c>
      <c r="ADA482" s="7">
        <v>1.1424305555555561</v>
      </c>
      <c r="ADB482" s="6">
        <v>0.38332175925925932</v>
      </c>
      <c r="ADC482" s="6">
        <v>0.43252314814814807</v>
      </c>
      <c r="ADD482" s="6">
        <v>0.29158564814814808</v>
      </c>
      <c r="ADE482" s="6">
        <v>1.443634259259259</v>
      </c>
      <c r="ADF482" s="7">
        <v>0.52008101851851851</v>
      </c>
      <c r="ADG482" s="6">
        <v>1.4498726851851851</v>
      </c>
      <c r="ADH482" s="6">
        <v>1.0741550925925929</v>
      </c>
      <c r="ADI482" s="6">
        <v>1.479351851851852</v>
      </c>
      <c r="ADJ482" s="6">
        <v>0.57446759259259261</v>
      </c>
      <c r="ADK482" s="7">
        <v>0.64232638888888893</v>
      </c>
      <c r="ADL482" s="6">
        <v>1.197650462962963</v>
      </c>
      <c r="ADM482" s="6">
        <v>1.209571759259259</v>
      </c>
      <c r="ADN482" s="6">
        <v>1.165381944444444</v>
      </c>
      <c r="ADO482" s="6">
        <v>1.500277777777778</v>
      </c>
      <c r="ADP482" s="7">
        <v>1.187662037037037</v>
      </c>
      <c r="ADQ482" s="6">
        <v>1.4740277777777779</v>
      </c>
      <c r="ADR482" s="6">
        <v>1.4854166666666671</v>
      </c>
      <c r="ADS482" s="6">
        <v>1.3660532407407411</v>
      </c>
      <c r="ADT482" s="6">
        <v>1.1811458333333329</v>
      </c>
      <c r="ADU482" s="7">
        <v>0.60803240740740738</v>
      </c>
      <c r="ADV482" s="6">
        <v>1.498078703703704</v>
      </c>
      <c r="ADW482" s="6">
        <v>1.508587962962963</v>
      </c>
      <c r="ADX482" s="6">
        <v>1.480324074074074</v>
      </c>
      <c r="ADY482" s="6">
        <v>0.95456018518518515</v>
      </c>
      <c r="ADZ482" s="7">
        <v>1.071793981481481</v>
      </c>
      <c r="AEA482" s="6">
        <v>0.42055555555555563</v>
      </c>
      <c r="AEB482" s="6">
        <v>0.6988078703703704</v>
      </c>
      <c r="AEC482" s="6">
        <v>1.214606481481481</v>
      </c>
      <c r="AED482" s="6">
        <v>1.2808912037037039</v>
      </c>
      <c r="AEE482" s="7">
        <v>1.47900462962963</v>
      </c>
      <c r="AEF482" s="6">
        <v>1.239675925925926</v>
      </c>
      <c r="AEG482" s="6">
        <v>1.4775</v>
      </c>
      <c r="AEH482" s="6">
        <v>0.81437499999999996</v>
      </c>
      <c r="AEI482" s="6">
        <v>1.341388888888889</v>
      </c>
      <c r="AEJ482" s="7">
        <v>1.216909722222222</v>
      </c>
      <c r="AEK482" s="6">
        <v>1.5377662037037041</v>
      </c>
      <c r="AEL482" s="6">
        <v>1.165752314814815</v>
      </c>
      <c r="AEM482" s="6">
        <v>0.80524305555555553</v>
      </c>
      <c r="AEN482" s="6">
        <v>0.54046296296296292</v>
      </c>
      <c r="AEO482" s="7">
        <v>0.19832175925925929</v>
      </c>
      <c r="AEP482" s="6">
        <v>0.26123842592592589</v>
      </c>
      <c r="AEQ482" s="6">
        <v>0.96295138888888887</v>
      </c>
      <c r="AER482" s="6">
        <v>0.20640046296296299</v>
      </c>
      <c r="AES482" s="6">
        <v>1.4813078703703699</v>
      </c>
      <c r="AET482" s="7">
        <v>0.41194444444444439</v>
      </c>
      <c r="AEU482" s="6">
        <v>0.25359953703703703</v>
      </c>
      <c r="AEV482" s="6">
        <v>0.28625</v>
      </c>
      <c r="AEW482" s="6">
        <v>0.11783564814814811</v>
      </c>
      <c r="AEX482" s="6">
        <v>1.4916666666666669</v>
      </c>
      <c r="AEY482" s="7">
        <v>0.44653935185185178</v>
      </c>
      <c r="AEZ482" s="6">
        <v>0.25127314814814822</v>
      </c>
      <c r="AFA482" s="6">
        <v>1.2392824074074069</v>
      </c>
      <c r="AFB482" s="6">
        <v>0.49057870370370371</v>
      </c>
      <c r="AFC482" s="6">
        <v>0.53259259259259262</v>
      </c>
      <c r="AFD482" s="7">
        <v>0.19543981481481479</v>
      </c>
      <c r="AFE482" s="6">
        <v>0.41797453703703702</v>
      </c>
      <c r="AFF482" s="6">
        <v>0.26879629629629631</v>
      </c>
      <c r="AFG482" s="6">
        <v>0.38557870370370367</v>
      </c>
      <c r="AFH482" s="6">
        <v>0.14789351851851851</v>
      </c>
      <c r="AFI482" s="7">
        <v>1.2125462962962961</v>
      </c>
      <c r="AFJ482" s="6">
        <v>1.498912037037037</v>
      </c>
      <c r="AFK482" s="6">
        <v>1.070798611111111</v>
      </c>
      <c r="AFL482" s="6">
        <v>0.39386574074074082</v>
      </c>
      <c r="AFM482" s="6">
        <v>1.504143518518519</v>
      </c>
      <c r="AFN482" s="7">
        <v>0.38135416666666672</v>
      </c>
      <c r="AFO482" s="6">
        <v>0.31807870370370372</v>
      </c>
      <c r="AFP482" s="6">
        <v>1.212094907407407</v>
      </c>
      <c r="AFQ482" s="6">
        <v>0.35261574074074081</v>
      </c>
      <c r="AFR482" s="6">
        <v>9.7696759259259261E-2</v>
      </c>
      <c r="AFS482" s="7">
        <v>1.3963888888888889</v>
      </c>
      <c r="AFT482" s="6">
        <v>1.270648148148148</v>
      </c>
      <c r="AFU482" s="6">
        <v>1.262118055555556</v>
      </c>
      <c r="AFV482" s="6">
        <v>0.52307870370370368</v>
      </c>
      <c r="AFW482" s="6">
        <v>0.74586805555555558</v>
      </c>
      <c r="AFX482" s="7">
        <v>1.1960300925925931</v>
      </c>
      <c r="AFY482" s="6">
        <v>0.49309027777777781</v>
      </c>
      <c r="AFZ482" s="6">
        <v>0.43843749999999998</v>
      </c>
      <c r="AGA482" s="6">
        <v>0.33815972222222218</v>
      </c>
      <c r="AGB482" s="6">
        <v>0.22466435185185191</v>
      </c>
      <c r="AGC482" s="7">
        <v>1.4849189814814809</v>
      </c>
      <c r="AGD482" s="6">
        <v>0.108587962962963</v>
      </c>
      <c r="AGE482" s="6">
        <v>0.27328703703703711</v>
      </c>
      <c r="AGF482" s="6">
        <v>0.7760069444444444</v>
      </c>
      <c r="AGG482" s="6">
        <v>0.28381944444444451</v>
      </c>
      <c r="AGH482" s="7">
        <v>0.29249999999999998</v>
      </c>
      <c r="AGI482" s="6">
        <v>0.10995370370370371</v>
      </c>
      <c r="AGJ482" s="6">
        <v>0.60069444444444442</v>
      </c>
      <c r="AGK482" s="6">
        <v>1.467893518518518</v>
      </c>
      <c r="AGL482" s="6">
        <v>0.44021990740740741</v>
      </c>
      <c r="AGM482" s="7">
        <v>0.30387731481481478</v>
      </c>
      <c r="AGN482" s="6">
        <v>0.3820601851851852</v>
      </c>
      <c r="AGO482" s="6">
        <v>0.53071759259259255</v>
      </c>
      <c r="AGP482" s="6">
        <v>0.48410879629629627</v>
      </c>
      <c r="AGQ482" s="6">
        <v>0.28209490740740739</v>
      </c>
      <c r="AGR482" s="7">
        <v>1.4832407407407411</v>
      </c>
      <c r="AGS482" s="6">
        <v>0.85324074074074074</v>
      </c>
      <c r="AGT482" s="6">
        <v>1.192025462962963</v>
      </c>
      <c r="AGU482" s="6">
        <v>0.98606481481481478</v>
      </c>
      <c r="AGV482" s="6">
        <v>0.20238425925925929</v>
      </c>
      <c r="AGW482" s="7">
        <v>1.494710648148148</v>
      </c>
      <c r="AGX482" s="6">
        <v>0.58802083333333333</v>
      </c>
      <c r="AGY482" s="6">
        <v>0.84707175925925926</v>
      </c>
      <c r="AGZ482" s="6">
        <v>0.86886574074074074</v>
      </c>
      <c r="AHA482" s="6">
        <v>0.76571759259259264</v>
      </c>
      <c r="AHB482" s="7">
        <v>0.36731481481481482</v>
      </c>
      <c r="AHC482" s="6">
        <v>8.2534722222222218E-2</v>
      </c>
      <c r="AHD482" s="6">
        <v>1.075081018518518</v>
      </c>
      <c r="AHE482" s="6">
        <v>1.195810185185185</v>
      </c>
      <c r="AHF482" s="6">
        <v>0.95840277777777783</v>
      </c>
      <c r="AHG482" s="7">
        <v>0.95817129629629627</v>
      </c>
      <c r="AHH482" s="6">
        <v>0.53978009259259263</v>
      </c>
      <c r="AHI482" s="6">
        <v>0.19839120370370369</v>
      </c>
      <c r="AHJ482" s="6">
        <v>0.5370949074074074</v>
      </c>
      <c r="AHK482" s="6">
        <v>0.28019675925925919</v>
      </c>
      <c r="AHL482" s="7">
        <v>0.8762847222222222</v>
      </c>
      <c r="AHM482" s="6">
        <v>0.71688657407407408</v>
      </c>
      <c r="AHN482" s="6">
        <v>0.52516203703703701</v>
      </c>
      <c r="AHO482" s="6">
        <v>0.79986111111111113</v>
      </c>
      <c r="AHP482" s="6">
        <v>1.2432638888888889</v>
      </c>
      <c r="AHQ482" s="7">
        <v>1.416354166666667</v>
      </c>
      <c r="AHR482" s="6">
        <v>0.1792013888888889</v>
      </c>
      <c r="AHS482" s="6">
        <v>0.70781249999999996</v>
      </c>
      <c r="AHT482" s="6">
        <v>5.0254629629629628E-2</v>
      </c>
      <c r="AHU482" s="6">
        <v>0.31019675925925932</v>
      </c>
      <c r="AHV482" s="7">
        <v>0.44199074074074068</v>
      </c>
      <c r="AHW482" s="6">
        <v>1.2161921296296301</v>
      </c>
      <c r="AHX482" s="6">
        <v>0.75778935185185181</v>
      </c>
      <c r="AHY482" s="6">
        <v>0.26158564814814822</v>
      </c>
      <c r="AHZ482" s="6">
        <v>1.458599537037037</v>
      </c>
      <c r="AIA482" s="7">
        <v>0.29768518518518522</v>
      </c>
      <c r="AIB482" s="6">
        <v>0.1081134259259259</v>
      </c>
      <c r="AIC482" s="6">
        <v>0.27521990740740743</v>
      </c>
      <c r="AID482" s="6">
        <v>0.88192129629629634</v>
      </c>
      <c r="AIE482" s="6">
        <v>1.3459606481481481</v>
      </c>
      <c r="AIF482" s="7">
        <v>0.54734953703703704</v>
      </c>
      <c r="AIG482" s="6">
        <v>1.4339236111111111</v>
      </c>
      <c r="AIH482" s="6">
        <v>0.39842592592592591</v>
      </c>
      <c r="AII482" s="6">
        <v>1.212962962962963</v>
      </c>
      <c r="AIJ482" s="6">
        <v>1.1318634259259259</v>
      </c>
      <c r="AIK482" s="7">
        <v>0.47394675925925928</v>
      </c>
      <c r="AIL482" s="6">
        <v>0.28356481481481483</v>
      </c>
      <c r="AIM482" s="6">
        <v>1.490752314814815</v>
      </c>
      <c r="AIN482" s="6">
        <v>0.2807986111111111</v>
      </c>
      <c r="AIO482" s="6">
        <v>1.201030092592593</v>
      </c>
      <c r="AIP482" s="7">
        <v>0.21744212962962961</v>
      </c>
      <c r="AIQ482" s="6">
        <v>1.519560185185185</v>
      </c>
      <c r="AIR482" s="6">
        <v>0.5940509259259259</v>
      </c>
      <c r="AIS482" s="6">
        <v>1.241921296296296</v>
      </c>
      <c r="AIT482" s="6">
        <v>1.505532407407407</v>
      </c>
      <c r="AIU482" s="7">
        <v>1.411493055555556</v>
      </c>
      <c r="AIV482" s="6">
        <v>1.259074074074074</v>
      </c>
      <c r="AIW482" s="6">
        <v>0.58421296296296299</v>
      </c>
      <c r="AIX482" s="6">
        <v>1.2271990740740739</v>
      </c>
      <c r="AIY482" s="6">
        <v>0.31587962962962962</v>
      </c>
      <c r="AIZ482" s="7">
        <v>0.39057870370370368</v>
      </c>
      <c r="AJA482" s="6">
        <v>1.349988425925926</v>
      </c>
      <c r="AJB482" s="6">
        <v>1.186898148148148</v>
      </c>
      <c r="AJC482" s="6">
        <v>0.52254629629629634</v>
      </c>
      <c r="AJD482" s="6">
        <v>0.28056712962962971</v>
      </c>
      <c r="AJE482" s="7">
        <v>0.27806712962962971</v>
      </c>
      <c r="AJF482" s="6">
        <v>1.488819444444444</v>
      </c>
      <c r="AJG482" s="6">
        <v>0.37870370370370371</v>
      </c>
      <c r="AJH482" s="6">
        <v>0.50391203703703702</v>
      </c>
      <c r="AJI482" s="6">
        <v>0.1036111111111111</v>
      </c>
      <c r="AJJ482" s="7">
        <v>0.35174768518518518</v>
      </c>
      <c r="AJK482" s="6">
        <v>0.27787037037037038</v>
      </c>
      <c r="AJL482" s="6">
        <v>0.2562962962962963</v>
      </c>
      <c r="AJM482" s="6">
        <v>0.31363425925925931</v>
      </c>
      <c r="AJN482" s="6">
        <v>0.11175925925925929</v>
      </c>
      <c r="AJO482" s="7">
        <v>0.32937499999999997</v>
      </c>
      <c r="AJP482" s="6">
        <v>1.4625462962962961</v>
      </c>
      <c r="AJQ482" s="6">
        <v>0.2121527777777778</v>
      </c>
      <c r="AJR482" s="6">
        <v>0.22806712962962961</v>
      </c>
      <c r="AJS482" s="6">
        <v>0.23424768518518521</v>
      </c>
      <c r="AJT482" s="7">
        <v>0.2799652777777778</v>
      </c>
      <c r="AJU482" s="6">
        <v>0.82150462962962967</v>
      </c>
      <c r="AJV482" s="6">
        <v>0.2666087962962963</v>
      </c>
      <c r="AJW482" s="6">
        <v>0.2333217592592593</v>
      </c>
      <c r="AJX482" s="6">
        <v>0.10322916666666671</v>
      </c>
      <c r="AJY482" s="7">
        <v>0.44460648148148152</v>
      </c>
      <c r="AJZ482" s="6">
        <v>1.208310185185185</v>
      </c>
      <c r="AKA482" s="6">
        <v>0.35769675925925931</v>
      </c>
      <c r="AKB482" s="6">
        <v>0.57247685185185182</v>
      </c>
      <c r="AKC482" s="6">
        <v>0.32809027777777777</v>
      </c>
      <c r="AKD482" s="7">
        <v>0.31440972222222219</v>
      </c>
      <c r="AKE482" s="6">
        <v>1.073854166666667</v>
      </c>
      <c r="AKF482" s="6">
        <v>0.16718749999999999</v>
      </c>
      <c r="AKG482" s="6">
        <v>0.30700231481481483</v>
      </c>
      <c r="AKH482" s="6">
        <v>0.28114583333333332</v>
      </c>
      <c r="AKI482" s="7">
        <v>0.28347222222222218</v>
      </c>
      <c r="AKJ482" s="6">
        <v>0.81547453703703698</v>
      </c>
      <c r="AKK482" s="6">
        <v>1.5000462962962959</v>
      </c>
      <c r="AKL482" s="6">
        <v>1.0790162037037041</v>
      </c>
      <c r="AKM482" s="6">
        <v>8.5856481481481478E-2</v>
      </c>
      <c r="AKN482" s="7">
        <v>0.80206018518518518</v>
      </c>
      <c r="AKO482" s="6">
        <v>1.2165162037037041</v>
      </c>
      <c r="AKP482" s="6">
        <v>0.86042824074074076</v>
      </c>
      <c r="AKQ482" s="6">
        <v>0.38245370370370368</v>
      </c>
      <c r="AKR482" s="6">
        <v>0.1993402777777778</v>
      </c>
      <c r="AKS482" s="7">
        <v>0.2477314814814815</v>
      </c>
      <c r="AKT482" s="6">
        <v>0.27732638888888889</v>
      </c>
      <c r="AKU482" s="6">
        <v>1.211956018518519</v>
      </c>
      <c r="AKV482" s="6">
        <v>0.54182870370370373</v>
      </c>
      <c r="AKW482" s="6">
        <v>0.55202546296296295</v>
      </c>
      <c r="AKX482" s="7">
        <v>0.40930555555555548</v>
      </c>
      <c r="AKY482" s="6">
        <v>0.29112268518518519</v>
      </c>
      <c r="AKZ482" s="6">
        <v>0.40978009259259263</v>
      </c>
      <c r="ALA482" s="6">
        <v>0.32960648148148147</v>
      </c>
      <c r="ALB482" s="6">
        <v>0.43125000000000002</v>
      </c>
      <c r="ALC482" s="7">
        <v>1.514363425925926</v>
      </c>
      <c r="ALD482" s="6">
        <v>0.3498148148148148</v>
      </c>
      <c r="ALE482" s="6">
        <v>0.48151620370370368</v>
      </c>
      <c r="ALF482" s="6">
        <v>0.15915509259259261</v>
      </c>
      <c r="ALG482" s="6">
        <v>1.3803472222222219</v>
      </c>
      <c r="ALH482" s="7">
        <v>0.27828703703703711</v>
      </c>
      <c r="ALI482" s="6">
        <v>1.2114930555555561</v>
      </c>
      <c r="ALJ482" s="6">
        <v>6.2141203703703712E-2</v>
      </c>
      <c r="ALK482" s="6">
        <v>1.5074652777777779</v>
      </c>
      <c r="ALL482" s="6">
        <v>1.188171296296296</v>
      </c>
      <c r="ALM482" s="7">
        <v>1.0495717592592591</v>
      </c>
    </row>
    <row r="483" spans="1:1001" x14ac:dyDescent="0.45">
      <c r="A483" s="1" t="s">
        <v>482</v>
      </c>
      <c r="B483" s="6">
        <v>0.71069444444444441</v>
      </c>
      <c r="C483" s="6">
        <v>0.28631944444444452</v>
      </c>
      <c r="D483" s="6">
        <v>1.27537037037037</v>
      </c>
      <c r="E483" s="6">
        <v>1.3277546296296301</v>
      </c>
      <c r="F483" s="7">
        <v>0.265625</v>
      </c>
      <c r="G483" s="6">
        <v>1.513449074074074</v>
      </c>
      <c r="H483" s="6">
        <v>1.105011574074074</v>
      </c>
      <c r="I483" s="6">
        <v>0.66901620370370374</v>
      </c>
      <c r="J483" s="6">
        <v>0.55118055555555556</v>
      </c>
      <c r="K483" s="7">
        <v>1.388217592592593</v>
      </c>
      <c r="L483" s="6">
        <v>0.83187500000000003</v>
      </c>
      <c r="M483" s="6">
        <v>0.27497685185185178</v>
      </c>
      <c r="N483" s="6">
        <v>3.8506944444444448E-2</v>
      </c>
      <c r="O483" s="6">
        <v>0.80223379629629632</v>
      </c>
      <c r="P483" s="7">
        <v>5.6157407407407413E-2</v>
      </c>
      <c r="Q483" s="6">
        <v>1.485729166666667</v>
      </c>
      <c r="R483" s="6">
        <v>0.77269675925925929</v>
      </c>
      <c r="S483" s="6">
        <v>1.463043981481482</v>
      </c>
      <c r="T483" s="6">
        <v>0.72434027777777776</v>
      </c>
      <c r="U483" s="7">
        <v>1.126145833333333</v>
      </c>
      <c r="V483" s="6">
        <v>0.75107638888888884</v>
      </c>
      <c r="W483" s="6">
        <v>1.094259259259259</v>
      </c>
      <c r="X483" s="6">
        <v>1.3937152777777779</v>
      </c>
      <c r="Y483" s="6">
        <v>5.0289351851851849E-2</v>
      </c>
      <c r="Z483" s="7">
        <v>2.3536458333333332</v>
      </c>
      <c r="AA483" s="6">
        <v>1.13744212962963</v>
      </c>
      <c r="AB483" s="6">
        <v>1.08375</v>
      </c>
      <c r="AC483" s="6">
        <v>1.2375</v>
      </c>
      <c r="AD483" s="6">
        <v>0.28616898148148151</v>
      </c>
      <c r="AE483" s="7">
        <v>0.26466435185185178</v>
      </c>
      <c r="AF483" s="6">
        <v>1.3433796296296301</v>
      </c>
      <c r="AG483" s="6">
        <v>1.3195138888888891</v>
      </c>
      <c r="AH483" s="6">
        <v>6.0092592592592593E-2</v>
      </c>
      <c r="AI483" s="6">
        <v>1.0798958333333331</v>
      </c>
      <c r="AJ483" s="7">
        <v>1.237476851851852</v>
      </c>
      <c r="AK483" s="6">
        <v>4.0821759259259259E-2</v>
      </c>
      <c r="AL483" s="6">
        <v>0.28284722222222219</v>
      </c>
      <c r="AM483" s="6">
        <v>0.74700231481481483</v>
      </c>
      <c r="AN483" s="6">
        <v>1.3864004629629629</v>
      </c>
      <c r="AO483" s="7">
        <v>1.1518981481481481</v>
      </c>
      <c r="AP483" s="6">
        <v>0.61686342592592591</v>
      </c>
      <c r="AQ483" s="6">
        <v>1.226805555555555</v>
      </c>
      <c r="AR483" s="6">
        <v>1.39849537037037</v>
      </c>
      <c r="AS483" s="6">
        <v>1.52099537037037</v>
      </c>
      <c r="AT483" s="7">
        <v>0.80667824074074079</v>
      </c>
      <c r="AU483" s="6">
        <v>1.156585648148148</v>
      </c>
      <c r="AV483" s="6">
        <v>1.106747685185185</v>
      </c>
      <c r="AW483" s="6">
        <v>0.8465625</v>
      </c>
      <c r="AX483" s="6">
        <v>1.043877314814815</v>
      </c>
      <c r="AY483" s="7">
        <v>0.63101851851851853</v>
      </c>
      <c r="AZ483" s="6">
        <v>1.1487384259259259</v>
      </c>
      <c r="BA483" s="6">
        <v>0.78554398148148152</v>
      </c>
      <c r="BB483" s="6">
        <v>0.2631134259259259</v>
      </c>
      <c r="BC483" s="6">
        <v>4.5752314814814822E-2</v>
      </c>
      <c r="BD483" s="7">
        <v>7.0636574074074074E-2</v>
      </c>
      <c r="BE483" s="6">
        <v>4.4780092592592587E-2</v>
      </c>
      <c r="BF483" s="6">
        <v>1.41875</v>
      </c>
      <c r="BG483" s="6">
        <v>1.6467245370370369</v>
      </c>
      <c r="BH483" s="6">
        <v>0.93873842592592593</v>
      </c>
      <c r="BI483" s="7">
        <v>0.87085648148148154</v>
      </c>
      <c r="BJ483" s="6">
        <v>1.205092592592593</v>
      </c>
      <c r="BK483" s="6">
        <v>1.517199074074074</v>
      </c>
      <c r="BL483" s="6">
        <v>1.5191898148148151</v>
      </c>
      <c r="BM483" s="6">
        <v>0.80344907407407407</v>
      </c>
      <c r="BN483" s="7">
        <v>0.84487268518518521</v>
      </c>
      <c r="BO483" s="6">
        <v>1.1740393518518519</v>
      </c>
      <c r="BP483" s="6">
        <v>0.71987268518518521</v>
      </c>
      <c r="BQ483" s="6">
        <v>0.7489351851851852</v>
      </c>
      <c r="BR483" s="6">
        <v>1.441099537037037</v>
      </c>
      <c r="BS483" s="7">
        <v>0.84747685185185184</v>
      </c>
      <c r="BT483" s="6">
        <v>0.98659722222222224</v>
      </c>
      <c r="BU483" s="6">
        <v>4.1493055555555547E-2</v>
      </c>
      <c r="BV483" s="6">
        <v>0.92108796296296291</v>
      </c>
      <c r="BW483" s="6">
        <v>0.6231944444444445</v>
      </c>
      <c r="BX483" s="7">
        <v>1.5248958333333329</v>
      </c>
      <c r="BY483" s="6">
        <v>0.27328703703703711</v>
      </c>
      <c r="BZ483" s="6">
        <v>1.143043981481481</v>
      </c>
      <c r="CA483" s="6">
        <v>1.392638888888889</v>
      </c>
      <c r="CB483" s="6">
        <v>1.4681365740740739</v>
      </c>
      <c r="CC483" s="7">
        <v>0.70008101851851856</v>
      </c>
      <c r="CD483" s="6">
        <v>0.97843749999999996</v>
      </c>
      <c r="CE483" s="6">
        <v>1.4023958333333331</v>
      </c>
      <c r="CF483" s="6">
        <v>0.99559027777777775</v>
      </c>
      <c r="CG483" s="6">
        <v>0.81062500000000004</v>
      </c>
      <c r="CH483" s="7">
        <v>1.063831018518518</v>
      </c>
      <c r="CI483" s="6">
        <v>1.5190277777777781</v>
      </c>
      <c r="CJ483" s="6">
        <v>1.0737962962962959</v>
      </c>
      <c r="CK483" s="6">
        <v>1.1172222222222219</v>
      </c>
      <c r="CL483" s="6">
        <v>1.120462962962963</v>
      </c>
      <c r="CM483" s="7">
        <v>1.0586574074074071</v>
      </c>
      <c r="CN483" s="6">
        <v>1.457233796296296</v>
      </c>
      <c r="CO483" s="6">
        <v>0.60478009259259258</v>
      </c>
      <c r="CP483" s="6">
        <v>1.143958333333333</v>
      </c>
      <c r="CQ483" s="6">
        <v>1.438657407407407</v>
      </c>
      <c r="CR483" s="7">
        <v>1.527118055555555</v>
      </c>
      <c r="CS483" s="6">
        <v>0.81887731481481485</v>
      </c>
      <c r="CT483" s="6">
        <v>1.625914351851852</v>
      </c>
      <c r="CU483" s="6">
        <v>0.62928240740740737</v>
      </c>
      <c r="CV483" s="6">
        <v>1.402881944444444</v>
      </c>
      <c r="CW483" s="7">
        <v>1.0596759259259261</v>
      </c>
      <c r="CX483" s="6">
        <v>1.4463541666666671</v>
      </c>
      <c r="CY483" s="6">
        <v>1.3592476851851849</v>
      </c>
      <c r="CZ483" s="6">
        <v>1.334907407407407</v>
      </c>
      <c r="DA483" s="6">
        <v>1.526226851851852</v>
      </c>
      <c r="DB483" s="7">
        <v>0.25601851851851848</v>
      </c>
      <c r="DC483" s="6">
        <v>1.5225</v>
      </c>
      <c r="DD483" s="6">
        <v>1.5441319444444439</v>
      </c>
      <c r="DE483" s="6">
        <v>1.56568287037037</v>
      </c>
      <c r="DF483" s="6">
        <v>1.6199074074074069</v>
      </c>
      <c r="DG483" s="7">
        <v>0.92873842592592593</v>
      </c>
      <c r="DH483" s="6">
        <v>1.1148611111111111</v>
      </c>
      <c r="DI483" s="6">
        <v>1.6236226851851849</v>
      </c>
      <c r="DJ483" s="6">
        <v>1.524791666666667</v>
      </c>
      <c r="DK483" s="6">
        <v>1.064340277777778</v>
      </c>
      <c r="DL483" s="7">
        <v>0.62484953703703705</v>
      </c>
      <c r="DM483" s="6">
        <v>0.90489583333333334</v>
      </c>
      <c r="DN483" s="6">
        <v>1.524861111111111</v>
      </c>
      <c r="DO483" s="6">
        <v>0.81206018518518519</v>
      </c>
      <c r="DP483" s="6">
        <v>0.25545138888888891</v>
      </c>
      <c r="DQ483" s="7">
        <v>4.5300925925925932E-2</v>
      </c>
      <c r="DR483" s="6">
        <v>1.382372685185185</v>
      </c>
      <c r="DS483" s="6">
        <v>2.525462962962963E-2</v>
      </c>
      <c r="DT483" s="6">
        <v>0.8574074074074074</v>
      </c>
      <c r="DU483" s="6">
        <v>1.306875</v>
      </c>
      <c r="DV483" s="7">
        <v>1.079050925925926</v>
      </c>
      <c r="DW483" s="6">
        <v>1.524583333333333</v>
      </c>
      <c r="DX483" s="6">
        <v>0.58849537037037036</v>
      </c>
      <c r="DY483" s="6">
        <v>3.1597222222222221E-2</v>
      </c>
      <c r="DZ483" s="6">
        <v>1.628703703703704</v>
      </c>
      <c r="EA483" s="7">
        <v>1.484131944444445</v>
      </c>
      <c r="EB483" s="6">
        <v>1.5233101851851849</v>
      </c>
      <c r="EC483" s="6">
        <v>1.2468518518518521</v>
      </c>
      <c r="ED483" s="6">
        <v>1.260486111111111</v>
      </c>
      <c r="EE483" s="6">
        <v>1.4296643518518519</v>
      </c>
      <c r="EF483" s="7">
        <v>8.4108796296296293E-2</v>
      </c>
      <c r="EG483" s="6">
        <v>1.130127314814815</v>
      </c>
      <c r="EH483" s="6">
        <v>0.28495370370370371</v>
      </c>
      <c r="EI483" s="6">
        <v>1.4778703703703699</v>
      </c>
      <c r="EJ483" s="6">
        <v>0.76388888888888884</v>
      </c>
      <c r="EK483" s="7">
        <v>3.7546296296296293E-2</v>
      </c>
      <c r="EL483" s="6">
        <v>0.31968750000000001</v>
      </c>
      <c r="EM483" s="6">
        <v>1.3471527777777781</v>
      </c>
      <c r="EN483" s="6">
        <v>0.31533564814814807</v>
      </c>
      <c r="EO483" s="6">
        <v>0.35472222222222222</v>
      </c>
      <c r="EP483" s="7">
        <v>0.72731481481481486</v>
      </c>
      <c r="EQ483" s="6">
        <v>0.6381134259259259</v>
      </c>
      <c r="ER483" s="6">
        <v>0.25967592592592592</v>
      </c>
      <c r="ES483" s="6">
        <v>0.36141203703703711</v>
      </c>
      <c r="ET483" s="6">
        <v>8.6307870370370368E-2</v>
      </c>
      <c r="EU483" s="7">
        <v>0.75612268518518522</v>
      </c>
      <c r="EV483" s="6">
        <v>0.7955902777777778</v>
      </c>
      <c r="EW483" s="6">
        <v>1.1626157407407409</v>
      </c>
      <c r="EX483" s="6">
        <v>0.62684027777777773</v>
      </c>
      <c r="EY483" s="6">
        <v>1.3679861111111109</v>
      </c>
      <c r="EZ483" s="7">
        <v>0.21863425925925931</v>
      </c>
      <c r="FA483" s="6">
        <v>4.266203703703704E-2</v>
      </c>
      <c r="FB483" s="6">
        <v>1.088935185185185</v>
      </c>
      <c r="FC483" s="6">
        <v>0.29260416666666672</v>
      </c>
      <c r="FD483" s="6">
        <v>1.333321759259259</v>
      </c>
      <c r="FE483" s="7">
        <v>1.321493055555556</v>
      </c>
      <c r="FF483" s="6">
        <v>1.1537152777777779</v>
      </c>
      <c r="FG483" s="6">
        <v>1.297800925925926</v>
      </c>
      <c r="FH483" s="6">
        <v>1.293171296296296</v>
      </c>
      <c r="FI483" s="6">
        <v>1.0923611111111109</v>
      </c>
      <c r="FJ483" s="7">
        <v>1.390844907407407</v>
      </c>
      <c r="FK483" s="6">
        <v>1.4842939814814819</v>
      </c>
      <c r="FL483" s="6">
        <v>1.396423611111111</v>
      </c>
      <c r="FM483" s="6">
        <v>1.0611226851851849</v>
      </c>
      <c r="FN483" s="6">
        <v>0.68913194444444448</v>
      </c>
      <c r="FO483" s="7">
        <v>1.139259259259259</v>
      </c>
      <c r="FP483" s="6">
        <v>0.35473379629629631</v>
      </c>
      <c r="FQ483" s="6">
        <v>1.580648148148148</v>
      </c>
      <c r="FR483" s="6">
        <v>5.0277777777777782E-2</v>
      </c>
      <c r="FS483" s="6">
        <v>5.0462962962962973E-2</v>
      </c>
      <c r="FT483" s="7">
        <v>0.1140972222222222</v>
      </c>
      <c r="FU483" s="6">
        <v>1.141724537037037</v>
      </c>
      <c r="FV483" s="6">
        <v>1.142372685185185</v>
      </c>
      <c r="FW483" s="6">
        <v>0.28613425925925928</v>
      </c>
      <c r="FX483" s="6">
        <v>1.5512268518518519</v>
      </c>
      <c r="FY483" s="7">
        <v>0.84537037037037033</v>
      </c>
      <c r="FZ483" s="6">
        <v>1.054675925925926</v>
      </c>
      <c r="GA483" s="6">
        <v>1.3336111111111111</v>
      </c>
      <c r="GB483" s="6">
        <v>1.2540856481481479</v>
      </c>
      <c r="GC483" s="6">
        <v>1.5164699074074079</v>
      </c>
      <c r="GD483" s="7">
        <v>1.273946759259259</v>
      </c>
      <c r="GE483" s="6">
        <v>0.1554976851851852</v>
      </c>
      <c r="GF483" s="6">
        <v>1.462199074074074</v>
      </c>
      <c r="GG483" s="6">
        <v>0.76454861111111116</v>
      </c>
      <c r="GH483" s="6">
        <v>0.81453703703703706</v>
      </c>
      <c r="GI483" s="7">
        <v>0.95258101851851851</v>
      </c>
      <c r="GJ483" s="6">
        <v>0.66666666666666663</v>
      </c>
      <c r="GK483" s="6">
        <v>5.5752314814814817E-2</v>
      </c>
      <c r="GL483" s="6">
        <v>1.259988425925926</v>
      </c>
      <c r="GM483" s="6">
        <v>1.119143518518519</v>
      </c>
      <c r="GN483" s="7">
        <v>1.403391203703704</v>
      </c>
      <c r="GO483" s="6">
        <v>1.200833333333333</v>
      </c>
      <c r="GP483" s="6">
        <v>1.0730671296296299</v>
      </c>
      <c r="GQ483" s="6">
        <v>1.094733796296296</v>
      </c>
      <c r="GR483" s="6">
        <v>0.62398148148148147</v>
      </c>
      <c r="GS483" s="7">
        <v>4.0416666666666663E-2</v>
      </c>
      <c r="GT483" s="6">
        <v>0.27106481481481481</v>
      </c>
      <c r="GU483" s="6">
        <v>1.305613425925926</v>
      </c>
      <c r="GV483" s="6">
        <v>1.5257638888888889</v>
      </c>
      <c r="GW483" s="6">
        <v>0.79403935185185182</v>
      </c>
      <c r="GX483" s="7">
        <v>0.90890046296296301</v>
      </c>
      <c r="GY483" s="6">
        <v>1.0634490740740741</v>
      </c>
      <c r="GZ483" s="6">
        <v>1.4938078703703701</v>
      </c>
      <c r="HA483" s="6">
        <v>1.463946759259259</v>
      </c>
      <c r="HB483" s="6">
        <v>5.6261574074074068E-2</v>
      </c>
      <c r="HC483" s="7">
        <v>1.523541666666667</v>
      </c>
      <c r="HD483" s="6">
        <v>0.83216435185185189</v>
      </c>
      <c r="HE483" s="6">
        <v>0.6651273148148148</v>
      </c>
      <c r="HF483" s="6">
        <v>5.4733796296296287E-2</v>
      </c>
      <c r="HG483" s="6">
        <v>0.98460648148148144</v>
      </c>
      <c r="HH483" s="7">
        <v>1.48443287037037</v>
      </c>
      <c r="HI483" s="6">
        <v>4.8182870370370369E-2</v>
      </c>
      <c r="HJ483" s="6">
        <v>1.5943171296296299</v>
      </c>
      <c r="HK483" s="6">
        <v>0.25899305555555557</v>
      </c>
      <c r="HL483" s="6">
        <v>1.273854166666667</v>
      </c>
      <c r="HM483" s="7">
        <v>4.5821759259259263E-2</v>
      </c>
      <c r="HN483" s="6">
        <v>0.80391203703703706</v>
      </c>
      <c r="HO483" s="6">
        <v>1.523541666666667</v>
      </c>
      <c r="HP483" s="6">
        <v>1.3776388888888891</v>
      </c>
      <c r="HQ483" s="6">
        <v>0.76001157407407405</v>
      </c>
      <c r="HR483" s="7">
        <v>0.28116898148148151</v>
      </c>
      <c r="HS483" s="6">
        <v>1.538055555555556</v>
      </c>
      <c r="HT483" s="6">
        <v>1.1845949074074069</v>
      </c>
      <c r="HU483" s="6">
        <v>1.4710185185185189</v>
      </c>
      <c r="HV483" s="6">
        <v>0.29018518518518521</v>
      </c>
      <c r="HW483" s="7">
        <v>1.1685648148148149</v>
      </c>
      <c r="HX483" s="6">
        <v>1.321678240740741</v>
      </c>
      <c r="HY483" s="6">
        <v>0.75920138888888888</v>
      </c>
      <c r="HZ483" s="6">
        <v>1.247048611111111</v>
      </c>
      <c r="IA483" s="6">
        <v>1.250509259259259</v>
      </c>
      <c r="IB483" s="7">
        <v>1.090578703703704</v>
      </c>
      <c r="IC483" s="6">
        <v>1.0518749999999999</v>
      </c>
      <c r="ID483" s="6">
        <v>0.28271990740740738</v>
      </c>
      <c r="IE483" s="6">
        <v>1.458310185185185</v>
      </c>
      <c r="IF483" s="6">
        <v>9.3182870370370374E-2</v>
      </c>
      <c r="IG483" s="7">
        <v>1.450451388888889</v>
      </c>
      <c r="IH483" s="6">
        <v>1.3330671296296299</v>
      </c>
      <c r="II483" s="6">
        <v>0.76537037037037037</v>
      </c>
      <c r="IJ483" s="6">
        <v>0.61967592592592591</v>
      </c>
      <c r="IK483" s="6">
        <v>1.0788078703703701</v>
      </c>
      <c r="IL483" s="7">
        <v>1.1553009259259259</v>
      </c>
      <c r="IM483" s="6">
        <v>1.2505671296296299</v>
      </c>
      <c r="IN483" s="6">
        <v>4.8067129629629633E-2</v>
      </c>
      <c r="IO483" s="6">
        <v>1.4860300925925931</v>
      </c>
      <c r="IP483" s="6">
        <v>1.0694675925925921</v>
      </c>
      <c r="IQ483" s="7">
        <v>1.149305555555556</v>
      </c>
      <c r="IR483" s="6">
        <v>4.0636574074074068E-2</v>
      </c>
      <c r="IS483" s="6">
        <v>0.4599421296296296</v>
      </c>
      <c r="IT483" s="6">
        <v>0.25304398148148149</v>
      </c>
      <c r="IU483" s="6">
        <v>1.210949074074074</v>
      </c>
      <c r="IV483" s="7">
        <v>1.109050925925926</v>
      </c>
      <c r="IW483" s="6">
        <v>1.4216898148148149</v>
      </c>
      <c r="IX483" s="6">
        <v>1.118530092592593</v>
      </c>
      <c r="IY483" s="6">
        <v>1.3342245370370369</v>
      </c>
      <c r="IZ483" s="6">
        <v>1.080810185185185</v>
      </c>
      <c r="JA483" s="7">
        <v>1.5164236111111109</v>
      </c>
      <c r="JB483" s="6">
        <v>1.096527777777778</v>
      </c>
      <c r="JC483" s="6">
        <v>1.524768518518518</v>
      </c>
      <c r="JD483" s="6">
        <v>1.4010763888888891</v>
      </c>
      <c r="JE483" s="6">
        <v>1.517199074074074</v>
      </c>
      <c r="JF483" s="7">
        <v>1.570810185185185</v>
      </c>
      <c r="JH483" s="6">
        <v>1.057627314814815</v>
      </c>
      <c r="JI483" s="6">
        <v>1.222881944444445</v>
      </c>
      <c r="JJ483" s="6">
        <v>3.7395833333333343E-2</v>
      </c>
      <c r="JK483" s="7">
        <v>1.535613425925926</v>
      </c>
      <c r="JL483" s="6">
        <v>1.5179398148148151</v>
      </c>
      <c r="JM483" s="6">
        <v>1.047893518518519</v>
      </c>
      <c r="JN483" s="6">
        <v>1.5948148148148149</v>
      </c>
      <c r="JO483" s="6">
        <v>5.2696759259259263E-2</v>
      </c>
      <c r="JP483" s="7">
        <v>1.1302777777777779</v>
      </c>
      <c r="JQ483" s="6">
        <v>1.0705208333333329</v>
      </c>
      <c r="JR483" s="6">
        <v>1.068194444444444</v>
      </c>
      <c r="JS483" s="6">
        <v>0.89841435185185181</v>
      </c>
      <c r="JT483" s="6">
        <v>1.512939814814815</v>
      </c>
      <c r="JU483" s="7">
        <v>0.86715277777777777</v>
      </c>
      <c r="JV483" s="6">
        <v>0.114525462962963</v>
      </c>
      <c r="JW483" s="6">
        <v>4.3287037037037027E-2</v>
      </c>
      <c r="JX483" s="6">
        <v>0.510162037037037</v>
      </c>
      <c r="JY483" s="6">
        <v>1.159201388888889</v>
      </c>
      <c r="JZ483" s="7">
        <v>1.5166666666666671</v>
      </c>
      <c r="KA483" s="6">
        <v>0.27076388888888892</v>
      </c>
      <c r="KB483" s="6">
        <v>1.184606481481481</v>
      </c>
      <c r="KC483" s="6">
        <v>1.4059375000000001</v>
      </c>
      <c r="KD483" s="6">
        <v>1.5228935185185191</v>
      </c>
      <c r="KE483" s="7">
        <v>1.1497337962962959</v>
      </c>
      <c r="KF483" s="6">
        <v>1.2398842592592589</v>
      </c>
      <c r="KG483" s="6">
        <v>0.56795138888888885</v>
      </c>
      <c r="KH483" s="6">
        <v>9.1898148148148145E-2</v>
      </c>
      <c r="KI483" s="6">
        <v>0.91317129629629634</v>
      </c>
      <c r="KJ483" s="7">
        <v>0.18809027777777779</v>
      </c>
      <c r="KK483" s="6">
        <v>1.325023148148148</v>
      </c>
      <c r="KL483" s="6">
        <v>9.6053240740740745E-2</v>
      </c>
      <c r="KM483" s="6">
        <v>1.262418981481481</v>
      </c>
      <c r="KN483" s="6">
        <v>0.6343981481481481</v>
      </c>
      <c r="KO483" s="7">
        <v>0.74987268518518524</v>
      </c>
      <c r="KP483" s="6">
        <v>1.1497222222222221</v>
      </c>
      <c r="KQ483" s="6">
        <v>1.051168981481482</v>
      </c>
      <c r="KR483" s="6">
        <v>0.87061342592592594</v>
      </c>
      <c r="KS483" s="6">
        <v>1.629212962962963</v>
      </c>
      <c r="KT483" s="7">
        <v>0.29121527777777778</v>
      </c>
      <c r="KU483" s="6">
        <v>1.539236111111111</v>
      </c>
      <c r="KV483" s="6">
        <v>1.607615740740741</v>
      </c>
      <c r="KW483" s="6">
        <v>0.9466782407407407</v>
      </c>
      <c r="KX483" s="6">
        <v>1.2587731481481479</v>
      </c>
      <c r="KY483" s="7">
        <v>1.3443750000000001</v>
      </c>
      <c r="KZ483" s="6">
        <v>0.97856481481481483</v>
      </c>
      <c r="LA483" s="6">
        <v>0.84563657407407411</v>
      </c>
      <c r="LB483" s="6">
        <v>1.1262847222222221</v>
      </c>
      <c r="LC483" s="6">
        <v>1.488402777777778</v>
      </c>
      <c r="LD483" s="7">
        <v>0.32894675925925931</v>
      </c>
      <c r="LE483" s="6">
        <v>1.5240740740740739</v>
      </c>
      <c r="LF483" s="6">
        <v>1.5236342592592591</v>
      </c>
      <c r="LG483" s="6">
        <v>1.25806712962963</v>
      </c>
      <c r="LH483" s="6">
        <v>3.7604166666666668E-2</v>
      </c>
      <c r="LI483" s="7">
        <v>0.2759490740740741</v>
      </c>
      <c r="LJ483" s="6">
        <v>1.061631944444444</v>
      </c>
      <c r="LK483" s="6">
        <v>0.7640393518518519</v>
      </c>
      <c r="LL483" s="6">
        <v>0.28979166666666673</v>
      </c>
      <c r="LM483" s="6">
        <v>5.4421296296296287E-2</v>
      </c>
      <c r="LN483" s="7">
        <v>1.516886574074074</v>
      </c>
      <c r="LO483" s="6">
        <v>1.524594907407407</v>
      </c>
      <c r="LP483" s="6">
        <v>0.66563657407407406</v>
      </c>
      <c r="LQ483" s="6">
        <v>1.47119212962963</v>
      </c>
      <c r="LR483" s="6">
        <v>1.425138888888889</v>
      </c>
      <c r="LS483" s="7">
        <v>0.93766203703703699</v>
      </c>
      <c r="LT483" s="6">
        <v>1.16287037037037</v>
      </c>
      <c r="LU483" s="6">
        <v>0.73795138888888889</v>
      </c>
      <c r="LV483" s="6">
        <v>5.3020833333333343E-2</v>
      </c>
      <c r="LW483" s="6">
        <v>1.490173611111111</v>
      </c>
      <c r="LX483" s="7">
        <v>1.6149537037037041</v>
      </c>
      <c r="LY483" s="6">
        <v>1.6119328703703699</v>
      </c>
      <c r="LZ483" s="6">
        <v>1.064178240740741</v>
      </c>
      <c r="MA483" s="6">
        <v>1.3797453703703699</v>
      </c>
      <c r="MB483" s="6">
        <v>0.26618055555555548</v>
      </c>
      <c r="MC483" s="7">
        <v>0.1499189814814815</v>
      </c>
      <c r="MD483" s="6">
        <v>0.77201388888888889</v>
      </c>
      <c r="ME483" s="6">
        <v>4.8391203703703707E-2</v>
      </c>
      <c r="MF483" s="6">
        <v>1.2425578703703699</v>
      </c>
      <c r="MG483" s="6">
        <v>1.3954513888888891</v>
      </c>
      <c r="MH483" s="7">
        <v>0.80984953703703699</v>
      </c>
      <c r="MI483" s="6">
        <v>4.898148148148148E-2</v>
      </c>
      <c r="MJ483" s="6">
        <v>3.7893518518518521E-2</v>
      </c>
      <c r="MK483" s="6">
        <v>0.76565972222222223</v>
      </c>
      <c r="ML483" s="6">
        <v>1.1452430555555559</v>
      </c>
      <c r="MM483" s="7">
        <v>1.2799421296296301</v>
      </c>
      <c r="MN483" s="6">
        <v>0.79728009259259258</v>
      </c>
      <c r="MO483" s="6">
        <v>1.3939351851851851</v>
      </c>
      <c r="MP483" s="6">
        <v>0.29476851851851849</v>
      </c>
      <c r="MQ483" s="6">
        <v>0.2285300925925926</v>
      </c>
      <c r="MR483" s="7">
        <v>1.4156134259259261</v>
      </c>
      <c r="MS483" s="6">
        <v>0.27701388888888889</v>
      </c>
      <c r="MT483" s="6">
        <v>2.8668981481481479E-2</v>
      </c>
      <c r="MU483" s="6">
        <v>4.8819444444444443E-2</v>
      </c>
      <c r="MV483" s="6">
        <v>1.153472222222222</v>
      </c>
      <c r="MW483" s="7">
        <v>0.26273148148148151</v>
      </c>
      <c r="MX483" s="6">
        <v>0.95636574074074077</v>
      </c>
      <c r="MY483" s="6">
        <v>0.90067129629629628</v>
      </c>
      <c r="MZ483" s="6">
        <v>0.54018518518518521</v>
      </c>
      <c r="NA483" s="6">
        <v>0.75148148148148153</v>
      </c>
      <c r="NB483" s="7">
        <v>1.216319444444445</v>
      </c>
      <c r="NC483" s="6">
        <v>0.75305555555555559</v>
      </c>
      <c r="ND483" s="6">
        <v>1.5245138888888889</v>
      </c>
      <c r="NE483" s="6">
        <v>0.59304398148148152</v>
      </c>
      <c r="NF483" s="6">
        <v>0.66520833333333329</v>
      </c>
      <c r="NG483" s="7">
        <v>1.219189814814815</v>
      </c>
      <c r="NH483" s="6">
        <v>1.5181712962962961</v>
      </c>
      <c r="NI483" s="6">
        <v>1.2921296296296301</v>
      </c>
      <c r="NJ483" s="6">
        <v>1.380636574074074</v>
      </c>
      <c r="NK483" s="6">
        <v>1.220543981481482</v>
      </c>
      <c r="NL483" s="7">
        <v>1.10712962962963</v>
      </c>
      <c r="NM483" s="6">
        <v>0.73092592592592598</v>
      </c>
      <c r="NN483" s="6">
        <v>0.96634259259259259</v>
      </c>
      <c r="NO483" s="6">
        <v>4.2129629629629628E-2</v>
      </c>
      <c r="NP483" s="6">
        <v>1.558402777777778</v>
      </c>
      <c r="NQ483" s="7">
        <v>1.144305555555555</v>
      </c>
      <c r="NR483" s="6">
        <v>1.1394907407407411</v>
      </c>
      <c r="NS483" s="6">
        <v>1.3998263888888891</v>
      </c>
      <c r="NT483" s="6">
        <v>0.12694444444444439</v>
      </c>
      <c r="NU483" s="6">
        <v>1.5171874999999999</v>
      </c>
      <c r="NV483" s="7">
        <v>0.88596064814814812</v>
      </c>
      <c r="NW483" s="6">
        <v>1.407013888888889</v>
      </c>
      <c r="NX483" s="6">
        <v>1.290324074074074</v>
      </c>
      <c r="NY483" s="6">
        <v>1.570069444444445</v>
      </c>
      <c r="NZ483" s="6">
        <v>0.95004629629629633</v>
      </c>
      <c r="OA483" s="7">
        <v>1.642418981481482</v>
      </c>
      <c r="OB483" s="6">
        <v>3.8518518518518521E-2</v>
      </c>
      <c r="OC483" s="6">
        <v>0.26144675925925931</v>
      </c>
      <c r="OD483" s="6">
        <v>6.9930555555555551E-2</v>
      </c>
      <c r="OE483" s="6">
        <v>1.5237384259259259</v>
      </c>
      <c r="OF483" s="7">
        <v>0.18991898148148151</v>
      </c>
      <c r="OG483" s="6">
        <v>1.064594907407407</v>
      </c>
      <c r="OH483" s="6">
        <v>5.6909722222222223E-2</v>
      </c>
      <c r="OI483" s="6">
        <v>1.485069444444445</v>
      </c>
      <c r="OJ483" s="6">
        <v>1.291030092592593</v>
      </c>
      <c r="OK483" s="7">
        <v>6.2465277777777779E-2</v>
      </c>
      <c r="OL483" s="6">
        <v>0.6284143518518519</v>
      </c>
      <c r="OM483" s="6">
        <v>0.72052083333333339</v>
      </c>
      <c r="ON483" s="6">
        <v>1.517384259259259</v>
      </c>
      <c r="OO483" s="6">
        <v>1.151215277777778</v>
      </c>
      <c r="OP483" s="7">
        <v>1.475300925925926</v>
      </c>
      <c r="OQ483" s="6">
        <v>1.50994212962963</v>
      </c>
      <c r="OS483" s="6">
        <v>1.002407407407407</v>
      </c>
      <c r="OT483" s="6">
        <v>0.79925925925925922</v>
      </c>
      <c r="OU483" s="7">
        <v>1.3017708333333331</v>
      </c>
      <c r="OV483" s="6">
        <v>1.119293981481482</v>
      </c>
      <c r="OW483" s="6">
        <v>5.7141203703703701E-2</v>
      </c>
      <c r="OX483" s="6">
        <v>3.6736111111111108E-2</v>
      </c>
      <c r="OY483" s="6">
        <v>1.0614351851851851</v>
      </c>
      <c r="OZ483" s="7">
        <v>0.55891203703703707</v>
      </c>
      <c r="PA483" s="6">
        <v>1.0528819444444439</v>
      </c>
      <c r="PB483" s="6">
        <v>1.115347222222222</v>
      </c>
      <c r="PC483" s="6">
        <v>9.7013888888888886E-2</v>
      </c>
      <c r="PD483" s="6">
        <v>3.5879629629629629E-2</v>
      </c>
      <c r="PE483" s="7">
        <v>1.157349537037037</v>
      </c>
      <c r="PF483" s="6">
        <v>1.413229166666667</v>
      </c>
      <c r="PG483" s="6">
        <v>1.111550925925926</v>
      </c>
      <c r="PH483" s="6">
        <v>5.6782407407407413E-2</v>
      </c>
      <c r="PI483" s="6">
        <v>0.75693287037037038</v>
      </c>
      <c r="PJ483" s="7">
        <v>1.5180208333333329</v>
      </c>
      <c r="PK483" s="6">
        <v>0.88745370370370369</v>
      </c>
      <c r="PL483" s="6">
        <v>0.98700231481481482</v>
      </c>
      <c r="PM483" s="6">
        <v>1.4977662037037041</v>
      </c>
      <c r="PN483" s="6">
        <v>1.5223842592592589</v>
      </c>
      <c r="PO483" s="7">
        <v>1.2509722222222219</v>
      </c>
      <c r="PP483" s="6">
        <v>1.375659722222222</v>
      </c>
      <c r="PQ483" s="6">
        <v>1.523101851851852</v>
      </c>
      <c r="PR483" s="6">
        <v>1.1763888888888889</v>
      </c>
      <c r="PS483" s="6">
        <v>1.074583333333333</v>
      </c>
      <c r="PT483" s="7">
        <v>1.5170138888888891</v>
      </c>
      <c r="PU483" s="6">
        <v>1.1301041666666669</v>
      </c>
      <c r="PV483" s="6">
        <v>1.195243055555556</v>
      </c>
      <c r="PW483" s="6">
        <v>1.133738425925926</v>
      </c>
      <c r="PX483" s="6">
        <v>0.91358796296296296</v>
      </c>
      <c r="PY483" s="7">
        <v>1.001909722222222</v>
      </c>
      <c r="PZ483" s="6">
        <v>1.425486111111111</v>
      </c>
      <c r="QA483" s="6">
        <v>1.2229861111111111</v>
      </c>
      <c r="QB483" s="6">
        <v>1.302175925925926</v>
      </c>
      <c r="QC483" s="6">
        <v>1.042013888888889</v>
      </c>
      <c r="QD483" s="7">
        <v>1.039386574074074</v>
      </c>
      <c r="QE483" s="6">
        <v>0.74890046296296298</v>
      </c>
      <c r="QF483" s="6">
        <v>1.492962962962963</v>
      </c>
      <c r="QG483" s="6">
        <v>1.4938194444444439</v>
      </c>
      <c r="QH483" s="6">
        <v>0.90887731481481482</v>
      </c>
      <c r="QI483" s="7">
        <v>0.68928240740740743</v>
      </c>
      <c r="QJ483" s="6">
        <v>1.181539351851852</v>
      </c>
      <c r="QK483" s="6">
        <v>0.85127314814814814</v>
      </c>
      <c r="QL483" s="6">
        <v>1.220011574074074</v>
      </c>
      <c r="QM483" s="6">
        <v>1.167928240740741</v>
      </c>
      <c r="QN483" s="7">
        <v>0.80646990740740743</v>
      </c>
      <c r="QO483" s="6">
        <v>1.5172453703703701</v>
      </c>
      <c r="QP483" s="6">
        <v>1.183784722222222</v>
      </c>
      <c r="QQ483" s="6">
        <v>0.80361111111111116</v>
      </c>
      <c r="QR483" s="6">
        <v>0.85239583333333335</v>
      </c>
      <c r="QS483" s="7">
        <v>1.326944444444444</v>
      </c>
      <c r="QT483" s="6">
        <v>1.1601620370370369</v>
      </c>
      <c r="QU483" s="6">
        <v>1.152858796296296</v>
      </c>
      <c r="QV483" s="6">
        <v>1.1671875</v>
      </c>
      <c r="QW483" s="6">
        <v>4.65625E-2</v>
      </c>
      <c r="QX483" s="7">
        <v>0.1124652777777778</v>
      </c>
      <c r="QY483" s="6">
        <v>4.2534722222222217E-2</v>
      </c>
      <c r="QZ483" s="6">
        <v>0.81525462962962958</v>
      </c>
      <c r="RA483" s="6">
        <v>0.8545949074074074</v>
      </c>
      <c r="RB483" s="6">
        <v>1.1370370370370371</v>
      </c>
      <c r="RC483" s="7">
        <v>5.9108796296296298E-2</v>
      </c>
      <c r="RD483" s="6">
        <v>0.88391203703703702</v>
      </c>
      <c r="RE483" s="6">
        <v>6.8530092592592587E-2</v>
      </c>
      <c r="RF483" s="6">
        <v>5.9849537037037027E-2</v>
      </c>
      <c r="RG483" s="6">
        <v>0.2136689814814815</v>
      </c>
      <c r="RH483" s="7">
        <v>1.3381597222222219</v>
      </c>
      <c r="RI483" s="6">
        <v>1.0890162037037041</v>
      </c>
      <c r="RJ483" s="6">
        <v>0.61349537037037039</v>
      </c>
      <c r="RK483" s="6">
        <v>4.327546296296296E-2</v>
      </c>
      <c r="RL483" s="6">
        <v>0.83138888888888884</v>
      </c>
      <c r="RM483" s="7">
        <v>1.5162615740740739</v>
      </c>
      <c r="RN483" s="6">
        <v>1.2476041666666671</v>
      </c>
      <c r="RP483" s="6">
        <v>1.4318287037037041</v>
      </c>
      <c r="RQ483" s="6">
        <v>1.222534722222222</v>
      </c>
      <c r="RR483" s="7">
        <v>0.85034722222222225</v>
      </c>
      <c r="RS483" s="6">
        <v>1.3370601851851851</v>
      </c>
      <c r="RT483" s="6">
        <v>0.48219907407407409</v>
      </c>
      <c r="RU483" s="6">
        <v>0.19225694444444441</v>
      </c>
      <c r="RV483" s="6">
        <v>1.4660879629629631</v>
      </c>
      <c r="RW483" s="7">
        <v>1.0155787037037041</v>
      </c>
      <c r="RX483" s="6">
        <v>1.637337962962963</v>
      </c>
      <c r="RY483" s="6">
        <v>1.1176388888888891</v>
      </c>
      <c r="RZ483" s="6">
        <v>0.79743055555555553</v>
      </c>
      <c r="SA483" s="6">
        <v>0.48824074074074081</v>
      </c>
      <c r="SB483" s="7">
        <v>0.80743055555555554</v>
      </c>
      <c r="SC483" s="6">
        <v>1.0554861111111109</v>
      </c>
      <c r="SD483" s="6">
        <v>1.3726157407407411</v>
      </c>
      <c r="SE483" s="6">
        <v>0.45174768518518521</v>
      </c>
      <c r="SF483" s="6">
        <v>1.4371412037037039</v>
      </c>
      <c r="SG483" s="7">
        <v>1.04125</v>
      </c>
      <c r="SH483" s="6">
        <v>1.493194444444444</v>
      </c>
      <c r="SI483" s="6">
        <v>1.5250810185185191</v>
      </c>
      <c r="SJ483" s="6">
        <v>0.76107638888888884</v>
      </c>
      <c r="SK483" s="6">
        <v>1.081747685185185</v>
      </c>
      <c r="SL483" s="7">
        <v>1.080405092592593</v>
      </c>
      <c r="SM483" s="6">
        <v>0.95608796296296295</v>
      </c>
      <c r="SN483" s="6">
        <v>0.29790509259259262</v>
      </c>
      <c r="SO483" s="6">
        <v>0.89333333333333331</v>
      </c>
      <c r="SP483" s="6">
        <v>0.62127314814814816</v>
      </c>
      <c r="SQ483" s="7">
        <v>0.2475347222222222</v>
      </c>
      <c r="SR483" s="6">
        <v>1.2511111111111111</v>
      </c>
      <c r="SS483" s="6">
        <v>0.25417824074074069</v>
      </c>
      <c r="ST483" s="6">
        <v>0.53309027777777773</v>
      </c>
      <c r="SU483" s="6">
        <v>4.144675925925926E-2</v>
      </c>
      <c r="SV483" s="7">
        <v>0.63828703703703704</v>
      </c>
      <c r="SW483" s="6">
        <v>0.81129629629629629</v>
      </c>
      <c r="SX483" s="6">
        <v>1.2397222222222219</v>
      </c>
      <c r="SY483" s="6">
        <v>3.3402777777777781E-2</v>
      </c>
      <c r="SZ483" s="6">
        <v>1.0742361111111109</v>
      </c>
      <c r="TA483" s="7">
        <v>0.65392361111111108</v>
      </c>
      <c r="TB483" s="6">
        <v>1.6281481481481479</v>
      </c>
      <c r="TC483" s="6">
        <v>0.73648148148148151</v>
      </c>
      <c r="TD483" s="6">
        <v>1.2831250000000001</v>
      </c>
      <c r="TE483" s="6">
        <v>1.6339236111111111</v>
      </c>
      <c r="TF483" s="7">
        <v>3.8483796296296287E-2</v>
      </c>
      <c r="TG483" s="6">
        <v>1.15181712962963</v>
      </c>
      <c r="TH483" s="6">
        <v>0.16483796296296299</v>
      </c>
      <c r="TI483" s="6">
        <v>1.2060879629629631</v>
      </c>
      <c r="TJ483" s="6">
        <v>1.0632407407407409</v>
      </c>
      <c r="TK483" s="7">
        <v>1.6310763888888891</v>
      </c>
      <c r="TL483" s="6">
        <v>1.6461226851851849</v>
      </c>
      <c r="TM483" s="6">
        <v>1.5180092592592589</v>
      </c>
      <c r="TN483" s="6">
        <v>0.96659722222222222</v>
      </c>
      <c r="TO483" s="6">
        <v>0.74677083333333338</v>
      </c>
      <c r="TP483" s="7">
        <v>1.238981481481481</v>
      </c>
      <c r="TQ483" s="6">
        <v>0.23555555555555549</v>
      </c>
      <c r="TR483" s="6">
        <v>1.062071759259259</v>
      </c>
      <c r="TS483" s="6">
        <v>1.462037037037037</v>
      </c>
      <c r="TT483" s="6">
        <v>0.30348379629629629</v>
      </c>
      <c r="TU483" s="7">
        <v>1.1070717592592589</v>
      </c>
      <c r="TV483" s="6">
        <v>0.87531250000000005</v>
      </c>
      <c r="TW483" s="6">
        <v>0.27380787037037041</v>
      </c>
      <c r="TX483" s="6">
        <v>1.5209027777777779</v>
      </c>
      <c r="TY483" s="6">
        <v>0.89908564814814818</v>
      </c>
      <c r="TZ483" s="7">
        <v>0.77097222222222217</v>
      </c>
      <c r="UA483" s="6">
        <v>1.3856134259259261</v>
      </c>
      <c r="UB483" s="6">
        <v>1.1068750000000001</v>
      </c>
      <c r="UC483" s="6">
        <v>0.52814814814814814</v>
      </c>
      <c r="UD483" s="6">
        <v>1.6300925925925931</v>
      </c>
      <c r="UE483" s="7">
        <v>1.3740625</v>
      </c>
      <c r="UF483" s="6">
        <v>0.9282407407407407</v>
      </c>
      <c r="UG483" s="6">
        <v>6.851851851851852E-2</v>
      </c>
      <c r="UH483" s="6">
        <v>1.2707060185185191</v>
      </c>
      <c r="UI483" s="6">
        <v>0.19202546296296299</v>
      </c>
      <c r="UJ483" s="7">
        <v>1.5610532407407409</v>
      </c>
      <c r="UK483" s="6">
        <v>0.59695601851851854</v>
      </c>
      <c r="UL483" s="6">
        <v>0.29039351851851852</v>
      </c>
      <c r="UM483" s="6">
        <v>0.76123842592592594</v>
      </c>
      <c r="UN483" s="6">
        <v>0.91392361111111109</v>
      </c>
      <c r="UO483" s="7">
        <v>0.91321759259259261</v>
      </c>
      <c r="UP483" s="6">
        <v>1.6362268518518519</v>
      </c>
      <c r="UQ483" s="6">
        <v>1.4875231481481479</v>
      </c>
      <c r="UR483" s="6">
        <v>1.4929745370370371</v>
      </c>
      <c r="US483" s="6">
        <v>1.4771875000000001</v>
      </c>
      <c r="UT483" s="7">
        <v>1.1533449074074069</v>
      </c>
      <c r="UU483" s="6">
        <v>1.565856481481481</v>
      </c>
      <c r="UV483" s="6">
        <v>0.68497685185185186</v>
      </c>
      <c r="UW483" s="6">
        <v>0.86386574074074074</v>
      </c>
      <c r="UX483" s="6">
        <v>1.551736111111111</v>
      </c>
      <c r="UY483" s="7">
        <v>0.46881944444444451</v>
      </c>
      <c r="UZ483" s="6">
        <v>0.25789351851851849</v>
      </c>
      <c r="VA483" s="6">
        <v>1.189201388888889</v>
      </c>
      <c r="VB483" s="6">
        <v>1.0671527777777781</v>
      </c>
      <c r="VC483" s="6">
        <v>1.066331018518518</v>
      </c>
      <c r="VD483" s="7">
        <v>1.063912037037037</v>
      </c>
      <c r="VE483" s="6">
        <v>0.8621875</v>
      </c>
      <c r="VF483" s="6">
        <v>1.4767708333333329</v>
      </c>
      <c r="VG483" s="6">
        <v>1.1761226851851849</v>
      </c>
      <c r="VH483" s="6">
        <v>0.90370370370370368</v>
      </c>
      <c r="VI483" s="7">
        <v>5.7881944444444437E-2</v>
      </c>
      <c r="VJ483" s="6">
        <v>0.64427083333333335</v>
      </c>
      <c r="VK483" s="6">
        <v>0.80170138888888887</v>
      </c>
      <c r="VL483" s="6">
        <v>1.0029282407407409</v>
      </c>
      <c r="VM483" s="6">
        <v>0.22240740740740739</v>
      </c>
      <c r="VN483" s="7">
        <v>0.83635416666666662</v>
      </c>
      <c r="VO483" s="6">
        <v>4.144675925925926E-2</v>
      </c>
      <c r="VP483" s="6">
        <v>3.923611111111111E-2</v>
      </c>
      <c r="VQ483" s="6">
        <v>1.0048842592592591</v>
      </c>
      <c r="VR483" s="6">
        <v>0.85682870370370368</v>
      </c>
      <c r="VS483" s="7">
        <v>5.1620370370370372E-2</v>
      </c>
      <c r="VT483" s="6">
        <v>1.5171296296296299</v>
      </c>
      <c r="VU483" s="6">
        <v>1.326053240740741</v>
      </c>
      <c r="VV483" s="6">
        <v>1.1532754629629629</v>
      </c>
      <c r="VW483" s="6">
        <v>1.519675925925926</v>
      </c>
      <c r="VX483" s="7">
        <v>0.26253472222222218</v>
      </c>
      <c r="VY483" s="6">
        <v>1.143194444444444</v>
      </c>
      <c r="VZ483" s="6">
        <v>1.0808449074074069</v>
      </c>
      <c r="WA483" s="6">
        <v>0.46721064814814822</v>
      </c>
      <c r="WB483" s="6">
        <v>7.228009259259259E-2</v>
      </c>
      <c r="WC483" s="7">
        <v>0.594212962962963</v>
      </c>
      <c r="WD483" s="6">
        <v>0.29291666666666671</v>
      </c>
      <c r="WE483" s="6">
        <v>1.1499768518518521</v>
      </c>
      <c r="WF483" s="6">
        <v>1.6420833333333329</v>
      </c>
      <c r="WG483" s="6">
        <v>1.0625462962962959</v>
      </c>
      <c r="WH483" s="7">
        <v>0.1127430555555556</v>
      </c>
      <c r="WI483" s="6">
        <v>1.618946759259259</v>
      </c>
      <c r="WJ483" s="6">
        <v>0.75231481481481477</v>
      </c>
      <c r="WK483" s="6">
        <v>1.5664004629629631</v>
      </c>
      <c r="WL483" s="6">
        <v>1.5119791666666671</v>
      </c>
      <c r="WM483" s="7">
        <v>1.557800925925926</v>
      </c>
      <c r="WN483" s="6">
        <v>0.91784722222222226</v>
      </c>
      <c r="WO483" s="6">
        <v>1.522453703703704</v>
      </c>
      <c r="WP483" s="6">
        <v>1.518958333333333</v>
      </c>
      <c r="WQ483" s="6">
        <v>1.5164699074074079</v>
      </c>
      <c r="WR483" s="7">
        <v>1.2131018518518519</v>
      </c>
      <c r="WS483" s="6">
        <v>5.7152777777777768E-2</v>
      </c>
      <c r="WT483" s="6">
        <v>1.393460648148148</v>
      </c>
      <c r="WU483" s="6">
        <v>1.62287037037037</v>
      </c>
      <c r="WV483" s="6">
        <v>1.401712962962963</v>
      </c>
      <c r="WW483" s="7">
        <v>1.1306481481481481</v>
      </c>
      <c r="WX483" s="6">
        <v>1.395752314814815</v>
      </c>
      <c r="WY483" s="6">
        <v>1.124409722222222</v>
      </c>
      <c r="WZ483" s="6">
        <v>0.85342592592592592</v>
      </c>
      <c r="XA483" s="6">
        <v>1.517326388888889</v>
      </c>
      <c r="XB483" s="7">
        <v>1.316481481481482</v>
      </c>
      <c r="XC483" s="6">
        <v>1.580243055555556</v>
      </c>
      <c r="XD483" s="6">
        <v>1.1647800925925931</v>
      </c>
      <c r="XE483" s="6">
        <v>0.19496527777777781</v>
      </c>
      <c r="XF483" s="6">
        <v>0.89152777777777781</v>
      </c>
      <c r="XG483" s="7">
        <v>1.482013888888889</v>
      </c>
      <c r="XH483" s="6">
        <v>1.125925925925926</v>
      </c>
      <c r="XI483" s="6">
        <v>1.3914236111111109</v>
      </c>
      <c r="XJ483" s="6">
        <v>0.74513888888888891</v>
      </c>
      <c r="XK483" s="6">
        <v>1.532673611111111</v>
      </c>
      <c r="XL483" s="7">
        <v>4.0138888888888891E-2</v>
      </c>
      <c r="XM483" s="6">
        <v>1.534305555555556</v>
      </c>
      <c r="XN483" s="6">
        <v>0.29464120370370372</v>
      </c>
      <c r="XO483" s="6">
        <v>1.254814814814815</v>
      </c>
      <c r="XP483" s="6">
        <v>1.07349537037037</v>
      </c>
      <c r="XQ483" s="7">
        <v>1.1376620370370369</v>
      </c>
      <c r="XR483" s="6">
        <v>1.1453703703703699</v>
      </c>
      <c r="XS483" s="6">
        <v>0.26548611111111109</v>
      </c>
      <c r="XT483" s="6">
        <v>1.264131944444445</v>
      </c>
      <c r="XU483" s="6">
        <v>8.0439814814814811E-2</v>
      </c>
      <c r="XV483" s="7">
        <v>0.67534722222222221</v>
      </c>
      <c r="XW483" s="6">
        <v>0.49880787037037039</v>
      </c>
      <c r="XX483" s="6">
        <v>0.85976851851851854</v>
      </c>
      <c r="XY483" s="6">
        <v>1.0387037037037039</v>
      </c>
      <c r="XZ483" s="6">
        <v>0.81207175925925923</v>
      </c>
      <c r="YA483" s="7">
        <v>0.98196759259259259</v>
      </c>
      <c r="YB483" s="6">
        <v>5.136574074074074E-2</v>
      </c>
      <c r="YC483" s="6">
        <v>5.1099537037037027E-2</v>
      </c>
      <c r="YD483" s="6">
        <v>0.44457175925925918</v>
      </c>
      <c r="YE483" s="6">
        <v>1.1367708333333331</v>
      </c>
      <c r="YF483" s="7">
        <v>1.318287037037037</v>
      </c>
      <c r="YG483" s="6">
        <v>1.2323148148148151</v>
      </c>
      <c r="YH483" s="6">
        <v>1.044756944444444</v>
      </c>
      <c r="YI483" s="6">
        <v>1.0441203703703701</v>
      </c>
      <c r="YJ483" s="6">
        <v>3.7870370370370367E-2</v>
      </c>
      <c r="YK483" s="7">
        <v>1.522291666666667</v>
      </c>
      <c r="YL483" s="6">
        <v>1.1507407407407411</v>
      </c>
      <c r="YM483" s="6">
        <v>1.374768518518519</v>
      </c>
      <c r="YN483" s="6">
        <v>1.4313194444444439</v>
      </c>
      <c r="YO483" s="6">
        <v>1.2987037037037039</v>
      </c>
      <c r="YP483" s="7">
        <v>9.2326388888888888E-2</v>
      </c>
      <c r="YQ483" s="6">
        <v>1.3255324074074071</v>
      </c>
      <c r="YR483" s="6">
        <v>8.0914351851851848E-2</v>
      </c>
      <c r="YS483" s="6">
        <v>9.5486111111111119E-3</v>
      </c>
      <c r="YT483" s="6">
        <v>0.26936342592592588</v>
      </c>
      <c r="YU483" s="7">
        <v>0.19011574074074081</v>
      </c>
      <c r="YV483" s="6">
        <v>4.162037037037037E-2</v>
      </c>
      <c r="YW483" s="6">
        <v>1.516956018518518</v>
      </c>
      <c r="YX483" s="6">
        <v>0.63405092592592593</v>
      </c>
      <c r="YY483" s="6">
        <v>1.2543402777777779</v>
      </c>
      <c r="YZ483" s="7">
        <v>1.5110416666666671</v>
      </c>
      <c r="ZA483" s="6">
        <v>0.801875</v>
      </c>
      <c r="ZB483" s="6">
        <v>3.3819444444444437E-2</v>
      </c>
      <c r="ZC483" s="6">
        <v>0.69214120370370369</v>
      </c>
      <c r="ZD483" s="6">
        <v>1.514953703703704</v>
      </c>
      <c r="ZE483" s="7">
        <v>1.514108796296296</v>
      </c>
      <c r="ZF483" s="6">
        <v>1.594837962962963</v>
      </c>
      <c r="ZG483" s="6">
        <v>1.638680555555555</v>
      </c>
      <c r="ZI483" s="6">
        <v>0.80228009259259259</v>
      </c>
      <c r="ZJ483" s="7">
        <v>1.4737615740740739</v>
      </c>
      <c r="ZK483" s="6">
        <v>1.0441782407407409</v>
      </c>
      <c r="ZL483" s="6">
        <v>0.27392361111111108</v>
      </c>
      <c r="ZM483" s="6">
        <v>1.1237268518518519</v>
      </c>
      <c r="ZN483" s="6">
        <v>5.962962962962963E-2</v>
      </c>
      <c r="ZO483" s="7">
        <v>1.5120486111111111</v>
      </c>
      <c r="ZP483" s="6">
        <v>0.3033912037037037</v>
      </c>
      <c r="ZQ483" s="6">
        <v>0.79958333333333331</v>
      </c>
      <c r="ZR483" s="6">
        <v>0.89670138888888884</v>
      </c>
      <c r="ZS483" s="6">
        <v>1.480277777777778</v>
      </c>
      <c r="ZT483" s="7">
        <v>0.27608796296296301</v>
      </c>
      <c r="ZU483" s="6">
        <v>4.1354166666666657E-2</v>
      </c>
      <c r="ZV483" s="6">
        <v>1.3143287037037039</v>
      </c>
      <c r="ZW483" s="6">
        <v>1.332430555555556</v>
      </c>
      <c r="ZX483" s="6">
        <v>1.5122106481481481</v>
      </c>
      <c r="ZY483" s="7">
        <v>0.26856481481481481</v>
      </c>
      <c r="ZZ483" s="6">
        <v>1.292418981481481</v>
      </c>
      <c r="AAA483" s="6">
        <v>5.2534722222222219E-2</v>
      </c>
      <c r="AAB483" s="6">
        <v>1.5161574074074069</v>
      </c>
      <c r="AAC483" s="6">
        <v>0.77063657407407404</v>
      </c>
      <c r="AAD483" s="7">
        <v>1.4676967592592589</v>
      </c>
      <c r="AAE483" s="6">
        <v>0.25271990740740741</v>
      </c>
      <c r="AAF483" s="6">
        <v>1.0583796296296299</v>
      </c>
      <c r="AAG483" s="6">
        <v>0.55607638888888888</v>
      </c>
      <c r="AAH483" s="6">
        <v>1.337696759259259</v>
      </c>
      <c r="AAI483" s="7">
        <v>5.0451388888888893E-2</v>
      </c>
      <c r="AAJ483" s="6">
        <v>1.462106481481481</v>
      </c>
      <c r="AAK483" s="6">
        <v>1.272407407407407</v>
      </c>
      <c r="AAL483" s="6">
        <v>0.84744212962962961</v>
      </c>
      <c r="AAM483" s="6">
        <v>1.4003240740740741</v>
      </c>
      <c r="AAN483" s="7">
        <v>1.3253819444444439</v>
      </c>
      <c r="AAO483" s="6">
        <v>1.4046412037037039</v>
      </c>
      <c r="AAP483" s="6">
        <v>1.221851851851852</v>
      </c>
      <c r="AAQ483" s="6">
        <v>0.1044097222222222</v>
      </c>
      <c r="AAR483" s="6">
        <v>0.72460648148148143</v>
      </c>
      <c r="AAS483" s="7">
        <v>1.702303240740741</v>
      </c>
      <c r="AAT483" s="6">
        <v>1.3959490740740741</v>
      </c>
      <c r="AAU483" s="6">
        <v>1.3974652777777781</v>
      </c>
      <c r="AAV483" s="6">
        <v>0.1080439814814815</v>
      </c>
      <c r="AAW483" s="6">
        <v>1.592314814814815</v>
      </c>
      <c r="AAX483" s="7">
        <v>0.43960648148148151</v>
      </c>
      <c r="AAY483" s="6">
        <v>0.66653935185185187</v>
      </c>
      <c r="AAZ483" s="6">
        <v>1.523530092592593</v>
      </c>
      <c r="ABA483" s="6">
        <v>1.519502314814815</v>
      </c>
      <c r="ABB483" s="6">
        <v>1.6221759259259261</v>
      </c>
      <c r="ABC483" s="7">
        <v>1.1885416666666671</v>
      </c>
      <c r="ABD483" s="6">
        <v>1.3512152777777779</v>
      </c>
      <c r="ABE483" s="6">
        <v>0.28331018518518519</v>
      </c>
      <c r="ABF483" s="6">
        <v>5.6377314814814818E-2</v>
      </c>
      <c r="ABG483" s="6">
        <v>5.6562500000000002E-2</v>
      </c>
      <c r="ABH483" s="7">
        <v>0.85943287037037042</v>
      </c>
      <c r="ABI483" s="6">
        <v>1.4382986111111109</v>
      </c>
      <c r="ABJ483" s="6">
        <v>0.40190972222222221</v>
      </c>
      <c r="ABK483" s="6">
        <v>1.253009259259259</v>
      </c>
      <c r="ABL483" s="6">
        <v>5.9733796296296299E-2</v>
      </c>
      <c r="ABM483" s="7">
        <v>0.85273148148148148</v>
      </c>
      <c r="ABN483" s="6">
        <v>4.1041666666666657E-2</v>
      </c>
      <c r="ABO483" s="6">
        <v>0.27061342592592591</v>
      </c>
      <c r="ABP483" s="6">
        <v>0.34586805555555561</v>
      </c>
      <c r="ABQ483" s="6">
        <v>0.85196759259259258</v>
      </c>
      <c r="ABR483" s="7">
        <v>1.383229166666667</v>
      </c>
      <c r="ABS483" s="6">
        <v>1.629039351851852</v>
      </c>
      <c r="ABT483" s="6">
        <v>5.4895833333333331E-2</v>
      </c>
      <c r="ABU483" s="6">
        <v>0.76539351851851856</v>
      </c>
      <c r="ABV483" s="6">
        <v>0.69781249999999995</v>
      </c>
      <c r="ABW483" s="7">
        <v>1.3431134259259261</v>
      </c>
      <c r="ABX483" s="6">
        <v>0.27621527777777782</v>
      </c>
      <c r="ABY483" s="6">
        <v>1.5228819444444439</v>
      </c>
      <c r="ABZ483" s="6">
        <v>0.55873842592592593</v>
      </c>
      <c r="ACA483" s="6">
        <v>5.2430555555555557E-2</v>
      </c>
      <c r="ACB483" s="7">
        <v>1.3376736111111109</v>
      </c>
      <c r="ACC483" s="6">
        <v>1.265208333333333</v>
      </c>
      <c r="ACD483" s="6">
        <v>1.408668981481481</v>
      </c>
      <c r="ACE483" s="6">
        <v>1.1319675925925921</v>
      </c>
      <c r="ACF483" s="6">
        <v>1.2731481481481479</v>
      </c>
      <c r="ACG483" s="7">
        <v>1.288634259259259</v>
      </c>
      <c r="ACH483" s="6">
        <v>1.1557060185185191</v>
      </c>
      <c r="ACI483" s="6">
        <v>0.29106481481481478</v>
      </c>
      <c r="ACJ483" s="6">
        <v>1.3954629629629629</v>
      </c>
      <c r="ACK483" s="6">
        <v>1.356747685185185</v>
      </c>
      <c r="ACL483" s="7">
        <v>0.99291666666666667</v>
      </c>
      <c r="ACM483" s="6">
        <v>4.1539351851851862E-2</v>
      </c>
      <c r="ACN483" s="6">
        <v>0.28991898148148149</v>
      </c>
      <c r="ACO483" s="6">
        <v>1.2651041666666669</v>
      </c>
      <c r="ACP483" s="6">
        <v>1.123645833333333</v>
      </c>
      <c r="ACQ483" s="7">
        <v>0.62488425925925928</v>
      </c>
      <c r="ACR483" s="6">
        <v>0.80063657407407407</v>
      </c>
      <c r="ACS483" s="6">
        <v>4.5393518518518521E-2</v>
      </c>
      <c r="ACT483" s="6">
        <v>0.76814814814814814</v>
      </c>
      <c r="ACU483" s="6">
        <v>1.261689814814815</v>
      </c>
      <c r="ACV483" s="7">
        <v>0.28138888888888891</v>
      </c>
      <c r="ACW483" s="6">
        <v>1.2773379629629631</v>
      </c>
      <c r="ACX483" s="6">
        <v>1.0646875</v>
      </c>
      <c r="ACY483" s="6">
        <v>1.26568287037037</v>
      </c>
      <c r="ACZ483" s="6">
        <v>1.0282638888888891</v>
      </c>
      <c r="ADA483" s="7">
        <v>0.27971064814814822</v>
      </c>
      <c r="ADB483" s="6">
        <v>1.052766203703704</v>
      </c>
      <c r="ADC483" s="6">
        <v>1.0693634259259259</v>
      </c>
      <c r="ADD483" s="6">
        <v>1.06931712962963</v>
      </c>
      <c r="ADE483" s="6">
        <v>0.68434027777777773</v>
      </c>
      <c r="ADF483" s="7">
        <v>0.92211805555555559</v>
      </c>
      <c r="ADG483" s="6">
        <v>0.22991898148148149</v>
      </c>
      <c r="ADH483" s="6">
        <v>0.47203703703703698</v>
      </c>
      <c r="ADI483" s="6">
        <v>0.84932870370370372</v>
      </c>
      <c r="ADJ483" s="6">
        <v>0.72409722222222217</v>
      </c>
      <c r="ADK483" s="7">
        <v>0.73966435185185186</v>
      </c>
      <c r="ADL483" s="6">
        <v>5.7777777777777782E-2</v>
      </c>
      <c r="ADM483" s="6">
        <v>6.3194444444444442E-2</v>
      </c>
      <c r="ADN483" s="6">
        <v>0.110462962962963</v>
      </c>
      <c r="ADO483" s="6">
        <v>0.27806712962962971</v>
      </c>
      <c r="ADP483" s="7">
        <v>6.7094907407407409E-2</v>
      </c>
      <c r="ADQ483" s="6">
        <v>0.25181712962962971</v>
      </c>
      <c r="ADR483" s="6">
        <v>0.26320601851851849</v>
      </c>
      <c r="ADS483" s="6">
        <v>0.15142361111111111</v>
      </c>
      <c r="ADT483" s="6">
        <v>9.2997685185185183E-2</v>
      </c>
      <c r="ADU483" s="7">
        <v>0.76815972222222217</v>
      </c>
      <c r="ADV483" s="6">
        <v>0.27586805555555549</v>
      </c>
      <c r="ADW483" s="6">
        <v>0.28637731481481482</v>
      </c>
      <c r="ADX483" s="6">
        <v>0.2581134259259259</v>
      </c>
      <c r="ADY483" s="6">
        <v>0.31869212962962962</v>
      </c>
      <c r="ADZ483" s="7">
        <v>0.46317129629629628</v>
      </c>
      <c r="AEA483" s="6">
        <v>1.114849537037037</v>
      </c>
      <c r="AEB483" s="6">
        <v>1.331956018518518</v>
      </c>
      <c r="AEC483" s="6">
        <v>5.2175925925925917E-2</v>
      </c>
      <c r="AED483" s="6">
        <v>6.627314814814815E-2</v>
      </c>
      <c r="AEE483" s="7">
        <v>0.25679398148148153</v>
      </c>
      <c r="AEF483" s="6">
        <v>1.6331018518518519E-2</v>
      </c>
      <c r="AEG483" s="6">
        <v>0.2553009259259259</v>
      </c>
      <c r="AEH483" s="6">
        <v>0.59437499999999999</v>
      </c>
      <c r="AEI483" s="6">
        <v>0.1267708333333333</v>
      </c>
      <c r="AEJ483" s="7">
        <v>3.1643518518518522E-2</v>
      </c>
      <c r="AEK483" s="6">
        <v>0.31555555555555548</v>
      </c>
      <c r="AEL483" s="6">
        <v>0.11291666666666671</v>
      </c>
      <c r="AEM483" s="6">
        <v>1.370787037037037</v>
      </c>
      <c r="AEN483" s="6">
        <v>1.2549999999999999</v>
      </c>
      <c r="AEO483" s="7">
        <v>1.1526041666666671</v>
      </c>
      <c r="AEP483" s="6">
        <v>1.5046759259259259</v>
      </c>
      <c r="AEQ483" s="6">
        <v>0.2875462962962963</v>
      </c>
      <c r="AER483" s="6">
        <v>1.449837962962963</v>
      </c>
      <c r="AES483" s="6">
        <v>0.85128472222222218</v>
      </c>
      <c r="AET483" s="7">
        <v>1.041898148148148</v>
      </c>
      <c r="AEU483" s="6">
        <v>1.206076388888889</v>
      </c>
      <c r="AEV483" s="6">
        <v>1.5235185185185181</v>
      </c>
      <c r="AEW483" s="6">
        <v>1.2779976851851851</v>
      </c>
      <c r="AEX483" s="6">
        <v>0.86163194444444446</v>
      </c>
      <c r="AEY483" s="7">
        <v>0.82023148148148151</v>
      </c>
      <c r="AEZ483" s="6">
        <v>1.395486111111111</v>
      </c>
      <c r="AFA483" s="6">
        <v>2.4664351851851851E-2</v>
      </c>
      <c r="AFB483" s="6">
        <v>1.048900462962963</v>
      </c>
      <c r="AFC483" s="6">
        <v>1.061319444444444</v>
      </c>
      <c r="AFD483" s="7">
        <v>1.151041666666667</v>
      </c>
      <c r="AFE483" s="6">
        <v>1.1103240740740741</v>
      </c>
      <c r="AFF483" s="6">
        <v>1.072256944444445</v>
      </c>
      <c r="AFG483" s="6">
        <v>1.6290162037037039</v>
      </c>
      <c r="AFH483" s="6">
        <v>1.1736574074074071</v>
      </c>
      <c r="AFI483" s="7">
        <v>3.7928240740740742E-2</v>
      </c>
      <c r="AFJ483" s="6">
        <v>0.84221064814814817</v>
      </c>
      <c r="AFK483" s="6">
        <v>0.46216435185185178</v>
      </c>
      <c r="AFL483" s="6">
        <v>1.6373032407407411</v>
      </c>
      <c r="AFM483" s="6">
        <v>0.28193287037037029</v>
      </c>
      <c r="AFN483" s="7">
        <v>1.387951388888889</v>
      </c>
      <c r="AFO483" s="6">
        <v>1.5007870370370371</v>
      </c>
      <c r="AFP483" s="6">
        <v>4.3460648148148151E-2</v>
      </c>
      <c r="AFQ483" s="6">
        <v>0.93815972222222221</v>
      </c>
      <c r="AFR483" s="6">
        <v>1.2578587962962959</v>
      </c>
      <c r="AFS483" s="7">
        <v>0.34533564814814821</v>
      </c>
      <c r="AFT483" s="6">
        <v>0.79104166666666664</v>
      </c>
      <c r="AFU483" s="6">
        <v>0.78251157407407412</v>
      </c>
      <c r="AFV483" s="6">
        <v>0.79572916666666671</v>
      </c>
      <c r="AFW483" s="6">
        <v>1.308564814814815</v>
      </c>
      <c r="AFX483" s="7">
        <v>0.19348379629629631</v>
      </c>
      <c r="AFY483" s="6">
        <v>0.98487268518518523</v>
      </c>
      <c r="AFZ483" s="6">
        <v>1.0434375</v>
      </c>
      <c r="AGA483" s="6">
        <v>1.5815972222222221</v>
      </c>
      <c r="AGB483" s="6">
        <v>1.0933796296296301</v>
      </c>
      <c r="AGC483" s="7">
        <v>0.63359953703703709</v>
      </c>
      <c r="AGD483" s="6">
        <v>1.185324074074074</v>
      </c>
      <c r="AGE483" s="6">
        <v>1.051851851851852</v>
      </c>
      <c r="AGF483" s="6">
        <v>1.338703703703704</v>
      </c>
      <c r="AGG483" s="6">
        <v>1.5272569444444439</v>
      </c>
      <c r="AGH483" s="7">
        <v>1.5190856481481481</v>
      </c>
      <c r="AGI483" s="6">
        <v>1.2701157407407411</v>
      </c>
      <c r="AGJ483" s="6">
        <v>0.90604166666666663</v>
      </c>
      <c r="AGK483" s="6">
        <v>0.2456828703703704</v>
      </c>
      <c r="AGL483" s="6">
        <v>1.1215625</v>
      </c>
      <c r="AGM483" s="7">
        <v>1.547314814814815</v>
      </c>
      <c r="AGN483" s="6">
        <v>1.388657407407407</v>
      </c>
      <c r="AGO483" s="6">
        <v>0.80336805555555557</v>
      </c>
      <c r="AGP483" s="6">
        <v>1.304189814814815</v>
      </c>
      <c r="AGQ483" s="6">
        <v>1.5193518518518521</v>
      </c>
      <c r="AGR483" s="7">
        <v>0.26103009259259258</v>
      </c>
      <c r="AGS483" s="6">
        <v>1.4738194444444439</v>
      </c>
      <c r="AGT483" s="6">
        <v>0.19894675925925931</v>
      </c>
      <c r="AGU483" s="6">
        <v>0.27526620370370369</v>
      </c>
      <c r="AGV483" s="6">
        <v>1.445821759259259</v>
      </c>
      <c r="AGW483" s="7">
        <v>0.83557870370370368</v>
      </c>
      <c r="AGX483" s="6">
        <v>1.144328703703704</v>
      </c>
      <c r="AGY483" s="6">
        <v>1.467650462962963</v>
      </c>
      <c r="AGZ483" s="6">
        <v>1.4894328703703701</v>
      </c>
      <c r="AHA483" s="6">
        <v>1.328831018518519</v>
      </c>
      <c r="AHB483" s="7">
        <v>1.6107523148148151</v>
      </c>
      <c r="AHC483" s="6">
        <v>1.2427083333333331</v>
      </c>
      <c r="AHD483" s="6">
        <v>0.46800925925925918</v>
      </c>
      <c r="AHE483" s="6">
        <v>7.4895833333333328E-2</v>
      </c>
      <c r="AHF483" s="6">
        <v>0.28508101851851853</v>
      </c>
      <c r="AHG483" s="7">
        <v>0.28416666666666668</v>
      </c>
      <c r="AHH483" s="6">
        <v>0.80070601851851853</v>
      </c>
      <c r="AHI483" s="6">
        <v>1.097951388888889</v>
      </c>
      <c r="AHJ483" s="6">
        <v>0.80974537037037042</v>
      </c>
      <c r="AHK483" s="6">
        <v>1.5174537037037039</v>
      </c>
      <c r="AHL483" s="7">
        <v>1.4968518518518521</v>
      </c>
      <c r="AHM483" s="6">
        <v>1.2843287037037041</v>
      </c>
      <c r="AHN483" s="6">
        <v>0.79781250000000004</v>
      </c>
      <c r="AHO483" s="6">
        <v>0.62582175925925931</v>
      </c>
      <c r="AHP483" s="6">
        <v>3.0555555555555551E-2</v>
      </c>
      <c r="AHQ483" s="7">
        <v>0.71642361111111108</v>
      </c>
      <c r="AHR483" s="6">
        <v>1.1335532407407409</v>
      </c>
      <c r="AHS483" s="6">
        <v>1.3526157407407411</v>
      </c>
      <c r="AHT483" s="6">
        <v>1.2053587962962959</v>
      </c>
      <c r="AHU483" s="6">
        <v>1.51662037037037</v>
      </c>
      <c r="AHV483" s="7">
        <v>0.99638888888888888</v>
      </c>
      <c r="AHW483" s="6">
        <v>4.0694444444444443E-2</v>
      </c>
      <c r="AHX483" s="6">
        <v>1.3204976851851851</v>
      </c>
      <c r="AHY483" s="6">
        <v>1.420625</v>
      </c>
      <c r="AHZ483" s="6">
        <v>0.2363888888888889</v>
      </c>
      <c r="AIA483" s="7">
        <v>1.4968518518518521</v>
      </c>
      <c r="AIB483" s="6">
        <v>1.2682754629629629</v>
      </c>
      <c r="AIC483" s="6">
        <v>1.518657407407408</v>
      </c>
      <c r="AID483" s="6">
        <v>0.35799768518518521</v>
      </c>
      <c r="AIE483" s="6">
        <v>0.1167592592592593</v>
      </c>
      <c r="AIF483" s="7">
        <v>0.92416666666666669</v>
      </c>
      <c r="AIG483" s="6">
        <v>0.21171296296296299</v>
      </c>
      <c r="AIH483" s="6">
        <v>0.96594907407407404</v>
      </c>
      <c r="AII483" s="6">
        <v>5.2812499999999998E-2</v>
      </c>
      <c r="AIJ483" s="6">
        <v>0.52721064814814811</v>
      </c>
      <c r="AIK483" s="7">
        <v>0.80267361111111113</v>
      </c>
      <c r="AIL483" s="6">
        <v>1.5179398148148151</v>
      </c>
      <c r="AIM483" s="6">
        <v>0.26854166666666668</v>
      </c>
      <c r="AIN483" s="6">
        <v>1.5160069444444439</v>
      </c>
      <c r="AIO483" s="6">
        <v>5.3495370370370367E-2</v>
      </c>
      <c r="AIP483" s="7">
        <v>1.46087962962963</v>
      </c>
      <c r="AIQ483" s="6">
        <v>0.29734953703703698</v>
      </c>
      <c r="AIR483" s="6">
        <v>1.160856481481481</v>
      </c>
      <c r="AIS483" s="6">
        <v>2.25462962962963E-2</v>
      </c>
      <c r="AIT483" s="6">
        <v>0.28332175925925918</v>
      </c>
      <c r="AIU483" s="7">
        <v>0.73151620370370374</v>
      </c>
      <c r="AIV483" s="6">
        <v>4.445601851851852E-2</v>
      </c>
      <c r="AIW483" s="6">
        <v>0.82158564814814816</v>
      </c>
      <c r="AIX483" s="6">
        <v>5.3009259259259263E-2</v>
      </c>
      <c r="AIY483" s="6">
        <v>1.498587962962963</v>
      </c>
      <c r="AIZ483" s="7">
        <v>1.39818287037037</v>
      </c>
      <c r="AJA483" s="6">
        <v>0.120787037037037</v>
      </c>
      <c r="AJB483" s="6">
        <v>8.8217592592592597E-2</v>
      </c>
      <c r="AJC483" s="6">
        <v>0.78590277777777773</v>
      </c>
      <c r="AJD483" s="6">
        <v>1.520578703703704</v>
      </c>
      <c r="AJE483" s="7">
        <v>1.4093171296296301</v>
      </c>
      <c r="AJF483" s="6">
        <v>0.2666087962962963</v>
      </c>
      <c r="AJG483" s="6">
        <v>1.622141203703704</v>
      </c>
      <c r="AJH483" s="6">
        <v>1.1480555555555561</v>
      </c>
      <c r="AJI483" s="6">
        <v>1.263773148148148</v>
      </c>
      <c r="AJJ483" s="7">
        <v>1.595185185185185</v>
      </c>
      <c r="AJK483" s="6">
        <v>1.5152546296296301</v>
      </c>
      <c r="AJL483" s="6">
        <v>1.390451388888889</v>
      </c>
      <c r="AJM483" s="6">
        <v>1.5570717592592589</v>
      </c>
      <c r="AJN483" s="6">
        <v>1.266446759259259</v>
      </c>
      <c r="AJO483" s="7">
        <v>1.157175925925926</v>
      </c>
      <c r="AJP483" s="6">
        <v>0.24033564814814809</v>
      </c>
      <c r="AJQ483" s="6">
        <v>1.1677546296296299</v>
      </c>
      <c r="AJR483" s="6">
        <v>1.180555555555556</v>
      </c>
      <c r="AJS483" s="6">
        <v>1.186724537037037</v>
      </c>
      <c r="AJT483" s="7">
        <v>1.516388888888889</v>
      </c>
      <c r="AJU483" s="6">
        <v>1.4420717592592589</v>
      </c>
      <c r="AJV483" s="6">
        <v>1.5100462962962959</v>
      </c>
      <c r="AJW483" s="6">
        <v>1.185810185185185</v>
      </c>
      <c r="AJX483" s="6">
        <v>1.2634027777777781</v>
      </c>
      <c r="AJY483" s="7">
        <v>1.065104166666667</v>
      </c>
      <c r="AJZ483" s="6">
        <v>4.5057870370370373E-2</v>
      </c>
      <c r="AKA483" s="6">
        <v>1.0747106481481481</v>
      </c>
      <c r="AKB483" s="6">
        <v>0.96693287037037035</v>
      </c>
      <c r="AKC483" s="6">
        <v>1.5715277777777781</v>
      </c>
      <c r="AKD483" s="7">
        <v>1.5578472222222219</v>
      </c>
      <c r="AKE483" s="6">
        <v>0.46523148148148152</v>
      </c>
      <c r="AKF483" s="6">
        <v>1.139444444444444</v>
      </c>
      <c r="AKG483" s="6">
        <v>1.2854861111111111</v>
      </c>
      <c r="AKH483" s="6">
        <v>1.5166898148148149</v>
      </c>
      <c r="AKI483" s="7">
        <v>1.5187152777777779</v>
      </c>
      <c r="AKJ483" s="6">
        <v>1.4360532407407409</v>
      </c>
      <c r="AKK483" s="6">
        <v>0.28127314814814808</v>
      </c>
      <c r="AKL483" s="6">
        <v>0.47460648148148149</v>
      </c>
      <c r="AKM483" s="6">
        <v>1.2460300925925929</v>
      </c>
      <c r="AKN483" s="7">
        <v>0.62145833333333333</v>
      </c>
      <c r="AKO483" s="6">
        <v>4.9444444444444437E-2</v>
      </c>
      <c r="AKP483" s="6">
        <v>1.481006944444444</v>
      </c>
      <c r="AKQ483" s="6">
        <v>1.6258912037037041</v>
      </c>
      <c r="AKR483" s="6">
        <v>1.1542013888888889</v>
      </c>
      <c r="AKS483" s="7">
        <v>1.396921296296296</v>
      </c>
      <c r="AKT483" s="6">
        <v>1.520763888888889</v>
      </c>
      <c r="AKU483" s="6">
        <v>4.3969907407407409E-2</v>
      </c>
      <c r="AKV483" s="6">
        <v>0.9732291666666667</v>
      </c>
      <c r="AKW483" s="6">
        <v>0.78158564814814813</v>
      </c>
      <c r="AKX483" s="7">
        <v>1.352893518518518</v>
      </c>
      <c r="AKY483" s="6">
        <v>1.4750000000000001</v>
      </c>
      <c r="AKZ483" s="6">
        <v>1.3533796296296301</v>
      </c>
      <c r="ALA483" s="6">
        <v>1.273206018518519</v>
      </c>
      <c r="ALB483" s="6">
        <v>1.0751620370370369</v>
      </c>
      <c r="ALC483" s="7">
        <v>0.29708333333333331</v>
      </c>
      <c r="ALD483" s="6">
        <v>1.593252314814815</v>
      </c>
      <c r="ALE483" s="6">
        <v>0.7744212962962963</v>
      </c>
      <c r="ALF483" s="6">
        <v>1.2141319444444441</v>
      </c>
      <c r="ALG483" s="6">
        <v>0.74688657407407411</v>
      </c>
      <c r="ALH483" s="7">
        <v>1.517696759259259</v>
      </c>
      <c r="ALI483" s="6">
        <v>5.4629629629629632E-2</v>
      </c>
      <c r="ALJ483" s="6">
        <v>1.2979398148148149</v>
      </c>
      <c r="ALK483" s="6">
        <v>0.31542824074074072</v>
      </c>
      <c r="ALL483" s="6">
        <v>6.7152777777777783E-2</v>
      </c>
      <c r="ALM483" s="7">
        <v>0.20574074074074081</v>
      </c>
    </row>
    <row r="484" spans="1:1001" x14ac:dyDescent="0.45">
      <c r="A484" s="1" t="s">
        <v>483</v>
      </c>
      <c r="B484" s="6">
        <v>0.70725694444444442</v>
      </c>
      <c r="C484" s="6">
        <v>1.1370486111111111</v>
      </c>
      <c r="D484" s="6">
        <v>0.25077546296296288</v>
      </c>
      <c r="E484" s="6">
        <v>0.61114583333333339</v>
      </c>
      <c r="F484" s="7">
        <v>1.6715740740740741</v>
      </c>
      <c r="G484" s="6">
        <v>0.1876851851851852</v>
      </c>
      <c r="H484" s="6">
        <v>0.57244212962962959</v>
      </c>
      <c r="I484" s="6">
        <v>1.7227546296296301</v>
      </c>
      <c r="J484" s="6">
        <v>1.0019907407407409</v>
      </c>
      <c r="K484" s="7">
        <v>9.2962962962962969E-2</v>
      </c>
      <c r="L484" s="6">
        <v>0.64193287037037039</v>
      </c>
      <c r="M484" s="6">
        <v>1.1511921296296299</v>
      </c>
      <c r="N484" s="6">
        <v>1.399791666666667</v>
      </c>
      <c r="O484" s="6">
        <v>0.71333333333333337</v>
      </c>
      <c r="P484" s="7">
        <v>1.4002430555555561</v>
      </c>
      <c r="Q484" s="6">
        <v>0.75944444444444448</v>
      </c>
      <c r="R484" s="6">
        <v>0.66998842592592589</v>
      </c>
      <c r="S484" s="6">
        <v>4.521990740740741E-2</v>
      </c>
      <c r="T484" s="6">
        <v>1.6785532407407411</v>
      </c>
      <c r="U484" s="7">
        <v>0.50415509259259261</v>
      </c>
      <c r="V484" s="6">
        <v>0.86541666666666661</v>
      </c>
      <c r="W484" s="6">
        <v>0.62354166666666666</v>
      </c>
      <c r="X484" s="6">
        <v>0.22221064814814809</v>
      </c>
      <c r="Y484" s="6">
        <v>1.396689814814815</v>
      </c>
      <c r="Z484" s="7">
        <v>3.0129282407407412</v>
      </c>
      <c r="AA484" s="6">
        <v>0.37429398148148152</v>
      </c>
      <c r="AB484" s="6">
        <v>0.61885416666666671</v>
      </c>
      <c r="AC484" s="6">
        <v>0.35491898148148149</v>
      </c>
      <c r="AD484" s="6">
        <v>1.69212962962963</v>
      </c>
      <c r="AE484" s="7">
        <v>1.670625</v>
      </c>
      <c r="AF484" s="6">
        <v>0.28107638888888892</v>
      </c>
      <c r="AG484" s="6">
        <v>0.60570601851851846</v>
      </c>
      <c r="AH484" s="6">
        <v>1.408101851851852</v>
      </c>
      <c r="AI484" s="6">
        <v>0.70212962962962966</v>
      </c>
      <c r="AJ484" s="7">
        <v>0.5435416666666667</v>
      </c>
      <c r="AK484" s="6">
        <v>1.4023263888888891</v>
      </c>
      <c r="AL484" s="6">
        <v>1.6888078703703699</v>
      </c>
      <c r="AM484" s="6">
        <v>0.67151620370370368</v>
      </c>
      <c r="AN484" s="6">
        <v>9.2037037037037042E-2</v>
      </c>
      <c r="AO484" s="7">
        <v>0.45616898148148149</v>
      </c>
      <c r="AP484" s="6">
        <v>1.062488425925926</v>
      </c>
      <c r="AQ484" s="6">
        <v>0.40434027777777781</v>
      </c>
      <c r="AR484" s="6">
        <v>8.1747685185185187E-2</v>
      </c>
      <c r="AS484" s="6">
        <v>0.1031712962962963</v>
      </c>
      <c r="AT484" s="7">
        <v>0.71777777777777774</v>
      </c>
      <c r="AU484" s="6">
        <v>0.45611111111111108</v>
      </c>
      <c r="AV484" s="6">
        <v>0.4982638888888889</v>
      </c>
      <c r="AW484" s="6">
        <v>1.741168981481481</v>
      </c>
      <c r="AX484" s="6">
        <v>0.57990740740740743</v>
      </c>
      <c r="AY484" s="7">
        <v>1.0635648148148149</v>
      </c>
      <c r="AZ484" s="6">
        <v>0.45380787037037029</v>
      </c>
      <c r="BA484" s="6">
        <v>0.76812499999999995</v>
      </c>
      <c r="BB484" s="6">
        <v>1.1603703703703701</v>
      </c>
      <c r="BC484" s="6">
        <v>1.3931712962962961</v>
      </c>
      <c r="BD484" s="7">
        <v>1.4833333333333329</v>
      </c>
      <c r="BE484" s="6">
        <v>1.39375</v>
      </c>
      <c r="BF484" s="6">
        <v>6.6296296296296298E-2</v>
      </c>
      <c r="BG484" s="6">
        <v>0.22913194444444451</v>
      </c>
      <c r="BH484" s="6">
        <v>0.52082175925925922</v>
      </c>
      <c r="BI484" s="7">
        <v>0.6809143518518519</v>
      </c>
      <c r="BJ484" s="6">
        <v>0.39447916666666671</v>
      </c>
      <c r="BK484" s="6">
        <v>9.9375000000000005E-2</v>
      </c>
      <c r="BL484" s="6">
        <v>0.1013657407407407</v>
      </c>
      <c r="BM484" s="6">
        <v>0.71454861111111112</v>
      </c>
      <c r="BN484" s="7">
        <v>0.73988425925925927</v>
      </c>
      <c r="BO484" s="6">
        <v>0.34164351851851849</v>
      </c>
      <c r="BP484" s="6">
        <v>1.674884259259259</v>
      </c>
      <c r="BQ484" s="6">
        <v>0.6720949074074074</v>
      </c>
      <c r="BR484" s="6">
        <v>5.1921296296296299E-2</v>
      </c>
      <c r="BS484" s="7">
        <v>1.736053240740741</v>
      </c>
      <c r="BT484" s="6">
        <v>0.70096064814814818</v>
      </c>
      <c r="BU484" s="6">
        <v>1.394340277777778</v>
      </c>
      <c r="BV484" s="6">
        <v>1.809664351851852</v>
      </c>
      <c r="BW484" s="6">
        <v>1.674166666666667</v>
      </c>
      <c r="BX484" s="7">
        <v>0.1070717592592593</v>
      </c>
      <c r="BY484" s="6">
        <v>1.679247685185185</v>
      </c>
      <c r="BZ484" s="6">
        <v>0.44597222222222221</v>
      </c>
      <c r="CA484" s="6">
        <v>8.6087962962962963E-2</v>
      </c>
      <c r="CB484" s="6">
        <v>5.0312500000000003E-2</v>
      </c>
      <c r="CC484" s="7">
        <v>1.153391203703704</v>
      </c>
      <c r="CD484" s="6">
        <v>0.73111111111111116</v>
      </c>
      <c r="CE484" s="6">
        <v>0.13465277777777779</v>
      </c>
      <c r="CF484" s="6">
        <v>0.53562500000000002</v>
      </c>
      <c r="CG484" s="6">
        <v>0.99916666666666665</v>
      </c>
      <c r="CH484" s="7">
        <v>0.70114583333333336</v>
      </c>
      <c r="CI484" s="6">
        <v>0.1036111111111111</v>
      </c>
      <c r="CJ484" s="6">
        <v>0.70299768518518524</v>
      </c>
      <c r="CK484" s="6">
        <v>0.42746527777777782</v>
      </c>
      <c r="CL484" s="6">
        <v>0.46894675925925933</v>
      </c>
      <c r="CM484" s="7">
        <v>0.65371527777777783</v>
      </c>
      <c r="CN484" s="6">
        <v>0.7309606481481481</v>
      </c>
      <c r="CO484" s="6">
        <v>1.468101851851852</v>
      </c>
      <c r="CP484" s="6">
        <v>0.44763888888888892</v>
      </c>
      <c r="CQ484" s="6">
        <v>0.76563657407407404</v>
      </c>
      <c r="CR484" s="7">
        <v>0.10929398148148151</v>
      </c>
      <c r="CS484" s="6">
        <v>0.62893518518518521</v>
      </c>
      <c r="CT484" s="6">
        <v>0.20833333333333329</v>
      </c>
      <c r="CU484" s="6">
        <v>1.0744791666666671</v>
      </c>
      <c r="CV484" s="6">
        <v>8.8252314814814811E-2</v>
      </c>
      <c r="CW484" s="7">
        <v>0.41151620370370368</v>
      </c>
      <c r="CX484" s="6">
        <v>0.72006944444444443</v>
      </c>
      <c r="CY484" s="6">
        <v>0.69428240740740743</v>
      </c>
      <c r="CZ484" s="6">
        <v>0.66620370370370374</v>
      </c>
      <c r="DA484" s="6">
        <v>0.10840277777777781</v>
      </c>
      <c r="DB484" s="7">
        <v>1.661979166666667</v>
      </c>
      <c r="DC484" s="6">
        <v>0.10467592592592589</v>
      </c>
      <c r="DD484" s="6">
        <v>0.1265509259259259</v>
      </c>
      <c r="DE484" s="6">
        <v>0.14810185185185179</v>
      </c>
      <c r="DF484" s="6">
        <v>0.20231481481481481</v>
      </c>
      <c r="DG484" s="7">
        <v>0.72086805555555555</v>
      </c>
      <c r="DH484" s="6">
        <v>0.49994212962962958</v>
      </c>
      <c r="DI484" s="6">
        <v>0.20603009259259261</v>
      </c>
      <c r="DJ484" s="6">
        <v>0.1069675925925926</v>
      </c>
      <c r="DK484" s="6">
        <v>0.70310185185185181</v>
      </c>
      <c r="DL484" s="7">
        <v>1.065127314814815</v>
      </c>
      <c r="DM484" s="6">
        <v>0.89180555555555552</v>
      </c>
      <c r="DN484" s="6">
        <v>0.107037037037037</v>
      </c>
      <c r="DO484" s="6">
        <v>0.72315972222222225</v>
      </c>
      <c r="DP484" s="6">
        <v>1.1767824074074069</v>
      </c>
      <c r="DQ484" s="7">
        <v>1.396157407407407</v>
      </c>
      <c r="DR484" s="6">
        <v>0.21086805555555549</v>
      </c>
      <c r="DS484" s="6">
        <v>1.407418981481481</v>
      </c>
      <c r="DT484" s="6">
        <v>1.7460069444444439</v>
      </c>
      <c r="DU484" s="6">
        <v>0.30140046296296302</v>
      </c>
      <c r="DV484" s="7">
        <v>0.70476851851851852</v>
      </c>
      <c r="DW484" s="6">
        <v>0.1067592592592593</v>
      </c>
      <c r="DX484" s="6">
        <v>1.48212962962963</v>
      </c>
      <c r="DY484" s="6">
        <v>1.429965277777778</v>
      </c>
      <c r="DZ484" s="6">
        <v>0.21111111111111111</v>
      </c>
      <c r="EA484" s="7">
        <v>6.4895833333333333E-2</v>
      </c>
      <c r="EB484" s="6">
        <v>0.1054861111111111</v>
      </c>
      <c r="EC484" s="6">
        <v>0.35010416666666672</v>
      </c>
      <c r="ED484" s="6">
        <v>0.24087962962962961</v>
      </c>
      <c r="EE484" s="6">
        <v>0.75883101851851853</v>
      </c>
      <c r="EF484" s="7">
        <v>1.3749652777777781</v>
      </c>
      <c r="EG484" s="6">
        <v>0.39083333333333331</v>
      </c>
      <c r="EH484" s="6">
        <v>1.6909143518518519</v>
      </c>
      <c r="EI484" s="6">
        <v>0.75159722222222225</v>
      </c>
      <c r="EJ484" s="6">
        <v>0.66368055555555561</v>
      </c>
      <c r="EK484" s="7">
        <v>1.396863425925926</v>
      </c>
      <c r="EL484" s="6">
        <v>1.6604050925925931</v>
      </c>
      <c r="EM484" s="6">
        <v>0.27694444444444438</v>
      </c>
      <c r="EN484" s="6">
        <v>1.114016203703704</v>
      </c>
      <c r="EO484" s="6">
        <v>1.07255787037037</v>
      </c>
      <c r="EP484" s="7">
        <v>1.0867476851851849</v>
      </c>
      <c r="EQ484" s="6">
        <v>1.054467592592593</v>
      </c>
      <c r="ER484" s="6">
        <v>1.665636574074074</v>
      </c>
      <c r="ES484" s="6">
        <v>1.074780092592593</v>
      </c>
      <c r="ET484" s="6">
        <v>1.339479166666667</v>
      </c>
      <c r="EU484" s="7">
        <v>0.66556712962962961</v>
      </c>
      <c r="EV484" s="6">
        <v>0.7590393518518519</v>
      </c>
      <c r="EW484" s="6">
        <v>0.54918981481481477</v>
      </c>
      <c r="EX484" s="6">
        <v>1.06568287037037</v>
      </c>
      <c r="EY484" s="6">
        <v>0.10326388888888891</v>
      </c>
      <c r="EZ484" s="7">
        <v>1.6245949074074071</v>
      </c>
      <c r="FA484" s="6">
        <v>1.3955092592592591</v>
      </c>
      <c r="FB484" s="6">
        <v>0.47118055555555549</v>
      </c>
      <c r="FC484" s="6">
        <v>1.1315740740740741</v>
      </c>
      <c r="FD484" s="6">
        <v>0.29021990740740738</v>
      </c>
      <c r="FE484" s="7">
        <v>0.38415509259259262</v>
      </c>
      <c r="FF484" s="6">
        <v>0.27811342592592592</v>
      </c>
      <c r="FG484" s="6">
        <v>0.33864583333333331</v>
      </c>
      <c r="FH484" s="6">
        <v>0.1869675925925926</v>
      </c>
      <c r="FI484" s="6">
        <v>0.49129629629629629</v>
      </c>
      <c r="FJ484" s="7">
        <v>0.21934027777777779</v>
      </c>
      <c r="FK484" s="6">
        <v>6.6469907407407408E-2</v>
      </c>
      <c r="FL484" s="6">
        <v>0.22938657407407409</v>
      </c>
      <c r="FM484" s="6">
        <v>0.54593749999999996</v>
      </c>
      <c r="FN484" s="6">
        <v>1.0290162037037041</v>
      </c>
      <c r="FO484" s="7">
        <v>0.44218750000000001</v>
      </c>
      <c r="FP484" s="6">
        <v>1.7606944444444439</v>
      </c>
      <c r="FQ484" s="6">
        <v>0.17245370370370369</v>
      </c>
      <c r="FR484" s="6">
        <v>1.3828587962962959</v>
      </c>
      <c r="FS484" s="6">
        <v>1.3853587962962961</v>
      </c>
      <c r="FT484" s="7">
        <v>1.3508796296296299</v>
      </c>
      <c r="FU484" s="6">
        <v>0.44465277777777779</v>
      </c>
      <c r="FV484" s="6">
        <v>0.36851851851851852</v>
      </c>
      <c r="FW484" s="6">
        <v>1.692094907407407</v>
      </c>
      <c r="FX484" s="6">
        <v>0.13363425925925931</v>
      </c>
      <c r="FY484" s="7">
        <v>1.733946759259259</v>
      </c>
      <c r="FZ484" s="6">
        <v>0.44278935185185192</v>
      </c>
      <c r="GA484" s="6">
        <v>0.67120370370370375</v>
      </c>
      <c r="GB484" s="6">
        <v>0.25982638888888893</v>
      </c>
      <c r="GC484" s="6">
        <v>0.10276620370370371</v>
      </c>
      <c r="GD484" s="7">
        <v>0.37719907407407399</v>
      </c>
      <c r="GE484" s="6">
        <v>1.565393518518519</v>
      </c>
      <c r="GF484" s="6">
        <v>0.73592592592592587</v>
      </c>
      <c r="GG484" s="6">
        <v>1.5026967592592591</v>
      </c>
      <c r="GH484" s="6">
        <v>0.72564814814814815</v>
      </c>
      <c r="GI484" s="7">
        <v>0.52814814814814814</v>
      </c>
      <c r="GJ484" s="6">
        <v>1.0250694444444439</v>
      </c>
      <c r="GK484" s="6">
        <v>1.3798379629629629</v>
      </c>
      <c r="GL484" s="6">
        <v>0.35775462962962962</v>
      </c>
      <c r="GM484" s="6">
        <v>0.58930555555555553</v>
      </c>
      <c r="GN484" s="7">
        <v>6.7638888888888887E-2</v>
      </c>
      <c r="GO484" s="6">
        <v>0.29109953703703711</v>
      </c>
      <c r="GP484" s="6">
        <v>0.57650462962962967</v>
      </c>
      <c r="GQ484" s="6">
        <v>0.40511574074074069</v>
      </c>
      <c r="GR484" s="6">
        <v>1.056655092592593</v>
      </c>
      <c r="GS484" s="7">
        <v>1.39650462962963</v>
      </c>
      <c r="GT484" s="6">
        <v>1.6770254629629631</v>
      </c>
      <c r="GU484" s="6">
        <v>0.33945601851851848</v>
      </c>
      <c r="GV484" s="6">
        <v>0.10793981481481479</v>
      </c>
      <c r="GW484" s="6">
        <v>0.70515046296296291</v>
      </c>
      <c r="GX484" s="7">
        <v>0.55660879629629634</v>
      </c>
      <c r="GY484" s="6">
        <v>0.70341435185185186</v>
      </c>
      <c r="GZ484" s="6">
        <v>0.76752314814814815</v>
      </c>
      <c r="HA484" s="6">
        <v>0.73767361111111107</v>
      </c>
      <c r="HB484" s="6">
        <v>1.3890740740740739</v>
      </c>
      <c r="HC484" s="7">
        <v>0.1057175925925926</v>
      </c>
      <c r="HD484" s="6">
        <v>0.81369212962962967</v>
      </c>
      <c r="HE484" s="6">
        <v>1.7270138888888891</v>
      </c>
      <c r="HF484" s="6">
        <v>1.4020717592592591</v>
      </c>
      <c r="HG484" s="6">
        <v>0.69515046296296301</v>
      </c>
      <c r="HH484" s="7">
        <v>0.75814814814814813</v>
      </c>
      <c r="HI484" s="6">
        <v>1.389965277777778</v>
      </c>
      <c r="HJ484" s="6">
        <v>0.176724537037037</v>
      </c>
      <c r="HK484" s="6">
        <v>1.6649421296296301</v>
      </c>
      <c r="HL484" s="6">
        <v>0.25122685185185178</v>
      </c>
      <c r="HM484" s="7">
        <v>1.398668981481481</v>
      </c>
      <c r="HN484" s="6">
        <v>0.71501157407407412</v>
      </c>
      <c r="HO484" s="6">
        <v>0.1057175925925926</v>
      </c>
      <c r="HP484" s="6">
        <v>0.10751157407407411</v>
      </c>
      <c r="HQ484" s="6">
        <v>0.66187499999999999</v>
      </c>
      <c r="HR484" s="7">
        <v>1.6871296296296301</v>
      </c>
      <c r="HS484" s="6">
        <v>0.12290509259259259</v>
      </c>
      <c r="HT484" s="6">
        <v>0.49362268518518521</v>
      </c>
      <c r="HU484" s="6">
        <v>0.74473379629629632</v>
      </c>
      <c r="HV484" s="6">
        <v>1.696145833333333</v>
      </c>
      <c r="HW484" s="7">
        <v>0.34</v>
      </c>
      <c r="HX484" s="6">
        <v>0.57118055555555558</v>
      </c>
      <c r="HY484" s="6">
        <v>0.66809027777777774</v>
      </c>
      <c r="HZ484" s="6">
        <v>0.35030092592592588</v>
      </c>
      <c r="IA484" s="6">
        <v>0.35376157407407399</v>
      </c>
      <c r="IB484" s="7">
        <v>0.47594907407407411</v>
      </c>
      <c r="IC484" s="6">
        <v>0.48060185185185178</v>
      </c>
      <c r="ID484" s="6">
        <v>1.1634259259259261</v>
      </c>
      <c r="IE484" s="6">
        <v>0.73203703703703704</v>
      </c>
      <c r="IF484" s="6">
        <v>1.506122685185185</v>
      </c>
      <c r="IG484" s="7">
        <v>0.72417824074074078</v>
      </c>
      <c r="IH484" s="6">
        <v>0.58600694444444446</v>
      </c>
      <c r="II484" s="6">
        <v>0.67972222222222223</v>
      </c>
      <c r="IJ484" s="6">
        <v>1.064861111111111</v>
      </c>
      <c r="IK484" s="6">
        <v>0.6137731481481481</v>
      </c>
      <c r="IL484" s="7">
        <v>0.45853009259259259</v>
      </c>
      <c r="IM484" s="6">
        <v>0.35381944444444452</v>
      </c>
      <c r="IN484" s="6">
        <v>1.3835532407407409</v>
      </c>
      <c r="IO484" s="6">
        <v>0.75975694444444442</v>
      </c>
      <c r="IP484" s="6">
        <v>0.62096064814814811</v>
      </c>
      <c r="IQ484" s="7">
        <v>0.45299768518518518</v>
      </c>
      <c r="IR484" s="6">
        <v>1.393888888888889</v>
      </c>
      <c r="IS484" s="6">
        <v>1.327106481481481</v>
      </c>
      <c r="IT484" s="6">
        <v>1.6589930555555561</v>
      </c>
      <c r="IU484" s="6">
        <v>0.51700231481481485</v>
      </c>
      <c r="IV484" s="7">
        <v>0.74917824074074069</v>
      </c>
      <c r="IW484" s="6">
        <v>7.12037037037037E-2</v>
      </c>
      <c r="IX484" s="6">
        <v>0.50445601851851851</v>
      </c>
      <c r="IY484" s="6">
        <v>0.27730324074074081</v>
      </c>
      <c r="IZ484" s="6">
        <v>0.70180555555555557</v>
      </c>
      <c r="JA484" s="7">
        <v>9.8599537037037041E-2</v>
      </c>
      <c r="JB484" s="6">
        <v>0.49570601851851848</v>
      </c>
      <c r="JC484" s="6">
        <v>0.1069444444444444</v>
      </c>
      <c r="JD484" s="6">
        <v>0.2169328703703704</v>
      </c>
      <c r="JE484" s="6">
        <v>9.9375000000000005E-2</v>
      </c>
      <c r="JF484" s="7">
        <v>0.1532175925925926</v>
      </c>
      <c r="JH484" s="6">
        <v>0.65355324074074073</v>
      </c>
      <c r="JI484" s="6">
        <v>0.37390046296296298</v>
      </c>
      <c r="JJ484" s="6">
        <v>1.3970370370370371</v>
      </c>
      <c r="JK484" s="7">
        <v>0.11803240740740741</v>
      </c>
      <c r="JL484" s="6">
        <v>0.1017013888888889</v>
      </c>
      <c r="JM484" s="6">
        <v>0.72875000000000001</v>
      </c>
      <c r="JN484" s="6">
        <v>0.17723379629629629</v>
      </c>
      <c r="JO484" s="6">
        <v>1.384131944444444</v>
      </c>
      <c r="JP484" s="7">
        <v>0.62916666666666665</v>
      </c>
      <c r="JQ484" s="6">
        <v>0.71072916666666663</v>
      </c>
      <c r="JR484" s="6">
        <v>0.70436342592592593</v>
      </c>
      <c r="JS484" s="6">
        <v>0.88940972222222225</v>
      </c>
      <c r="JT484" s="6">
        <v>9.5115740740740737E-2</v>
      </c>
      <c r="JU484" s="7">
        <v>0.78711805555555558</v>
      </c>
      <c r="JV484" s="6">
        <v>1.348796296296296</v>
      </c>
      <c r="JW484" s="6">
        <v>1.3946990740740739</v>
      </c>
      <c r="JX484" s="6">
        <v>0.90699074074074071</v>
      </c>
      <c r="JY484" s="6">
        <v>0.46346064814814808</v>
      </c>
      <c r="JZ484" s="7">
        <v>9.8842592592592593E-2</v>
      </c>
      <c r="KA484" s="6">
        <v>1.6767245370370369</v>
      </c>
      <c r="KB484" s="6">
        <v>0.39459490740740738</v>
      </c>
      <c r="KC484" s="6">
        <v>7.0185185185185184E-2</v>
      </c>
      <c r="KD484" s="6">
        <v>0.1050694444444444</v>
      </c>
      <c r="KE484" s="7">
        <v>0.45341435185185192</v>
      </c>
      <c r="KF484" s="6">
        <v>0.27584490740740741</v>
      </c>
      <c r="KG484" s="6">
        <v>1.016643518518519</v>
      </c>
      <c r="KH484" s="6">
        <v>1.3684837962962959</v>
      </c>
      <c r="KI484" s="6">
        <v>0.81601851851851848</v>
      </c>
      <c r="KJ484" s="7">
        <v>1.377025462962963</v>
      </c>
      <c r="KK484" s="6">
        <v>0.19160879629629629</v>
      </c>
      <c r="KL484" s="6">
        <v>1.36255787037037</v>
      </c>
      <c r="KM484" s="6">
        <v>0.25127314814814822</v>
      </c>
      <c r="KN484" s="6">
        <v>1.742523148148148</v>
      </c>
      <c r="KO484" s="7">
        <v>0.66834490740740737</v>
      </c>
      <c r="KP484" s="6">
        <v>0.45266203703703711</v>
      </c>
      <c r="KQ484" s="6">
        <v>0.42633101851851851</v>
      </c>
      <c r="KR484" s="6">
        <v>1.7591898148148151</v>
      </c>
      <c r="KS484" s="6">
        <v>0.2116203703703704</v>
      </c>
      <c r="KT484" s="7">
        <v>1.697175925925926</v>
      </c>
      <c r="KU484" s="6">
        <v>0.12165509259259261</v>
      </c>
      <c r="KV484" s="6">
        <v>0.1900347222222222</v>
      </c>
      <c r="KW484" s="6">
        <v>0.86375000000000002</v>
      </c>
      <c r="KX484" s="6">
        <v>0.36202546296296301</v>
      </c>
      <c r="KY484" s="7">
        <v>0.26386574074074082</v>
      </c>
      <c r="KZ484" s="6">
        <v>0.67210648148148144</v>
      </c>
      <c r="LA484" s="6">
        <v>1.7472569444444439</v>
      </c>
      <c r="LB484" s="6">
        <v>0.38201388888888888</v>
      </c>
      <c r="LC484" s="6">
        <v>0.7621296296296296</v>
      </c>
      <c r="LD484" s="7">
        <v>1.2217361111111109</v>
      </c>
      <c r="LE484" s="6">
        <v>0.10625</v>
      </c>
      <c r="LF484" s="6">
        <v>0.1058101851851852</v>
      </c>
      <c r="LG484" s="6">
        <v>0.3918402777777778</v>
      </c>
      <c r="LH484" s="6">
        <v>1.3974768518518521</v>
      </c>
      <c r="LI484" s="7">
        <v>1.6819097222222219</v>
      </c>
      <c r="LJ484" s="6">
        <v>0.53167824074074077</v>
      </c>
      <c r="LK484" s="6">
        <v>0.6746064814814815</v>
      </c>
      <c r="LL484" s="6">
        <v>1.695752314814815</v>
      </c>
      <c r="LM484" s="6">
        <v>1.3835416666666669</v>
      </c>
      <c r="LN484" s="7">
        <v>9.9062499999999998E-2</v>
      </c>
      <c r="LO484" s="6">
        <v>0.1067708333333333</v>
      </c>
      <c r="LP484" s="6">
        <v>1.062592592592593</v>
      </c>
      <c r="LQ484" s="6">
        <v>0.7449189814814815</v>
      </c>
      <c r="LR484" s="6">
        <v>0.75211805555555555</v>
      </c>
      <c r="LS484" s="7">
        <v>0.64047453703703705</v>
      </c>
      <c r="LT484" s="6">
        <v>0.35662037037037042</v>
      </c>
      <c r="LU484" s="6">
        <v>0.68118055555555557</v>
      </c>
      <c r="LV484" s="6">
        <v>1.401979166666667</v>
      </c>
      <c r="LW484" s="6">
        <v>0.76390046296296299</v>
      </c>
      <c r="LX484" s="7">
        <v>0.1973611111111111</v>
      </c>
      <c r="LY484" s="6">
        <v>0.19434027777777779</v>
      </c>
      <c r="LZ484" s="6">
        <v>0.4271759259259259</v>
      </c>
      <c r="MA484" s="6">
        <v>6.9664351851851852E-2</v>
      </c>
      <c r="MB484" s="6">
        <v>1.672141203703704</v>
      </c>
      <c r="MC484" s="7">
        <v>1.5598032407407409</v>
      </c>
      <c r="MD484" s="6">
        <v>0.67335648148148153</v>
      </c>
      <c r="ME484" s="6">
        <v>1.393993055555556</v>
      </c>
      <c r="MF484" s="6">
        <v>0.56357638888888884</v>
      </c>
      <c r="MG484" s="6">
        <v>7.0810185185185184E-2</v>
      </c>
      <c r="MH484" s="7">
        <v>0.72094907407407405</v>
      </c>
      <c r="MI484" s="6">
        <v>1.399201388888889</v>
      </c>
      <c r="MJ484" s="6">
        <v>1.3972222222222219</v>
      </c>
      <c r="MK484" s="6">
        <v>0.66055555555555556</v>
      </c>
      <c r="ML484" s="6">
        <v>0.43321759259259263</v>
      </c>
      <c r="MM484" s="7">
        <v>0.35743055555555547</v>
      </c>
      <c r="MN484" s="6">
        <v>0.74815972222222227</v>
      </c>
      <c r="MO484" s="6">
        <v>7.0636574074074074E-2</v>
      </c>
      <c r="MP484" s="6">
        <v>1.138368055555556</v>
      </c>
      <c r="MQ484" s="6">
        <v>1.6344791666666669</v>
      </c>
      <c r="MR484" s="7">
        <v>7.6273148148148145E-2</v>
      </c>
      <c r="MS484" s="6">
        <v>1.1558449074074071</v>
      </c>
      <c r="MT484" s="6">
        <v>1.4042013888888889</v>
      </c>
      <c r="MU484" s="6">
        <v>1.39380787037037</v>
      </c>
      <c r="MV484" s="6">
        <v>0.45640046296296288</v>
      </c>
      <c r="MW484" s="7">
        <v>1.161458333333333</v>
      </c>
      <c r="MX484" s="6">
        <v>0.87936342592592598</v>
      </c>
      <c r="MY484" s="6">
        <v>0.79109953703703706</v>
      </c>
      <c r="MZ484" s="6">
        <v>1.1414699074074079</v>
      </c>
      <c r="NA484" s="6">
        <v>0.66916666666666669</v>
      </c>
      <c r="NB484" s="7">
        <v>0.42101851851851851</v>
      </c>
      <c r="NC484" s="6">
        <v>0.66927083333333337</v>
      </c>
      <c r="ND484" s="6">
        <v>0.10668981481481481</v>
      </c>
      <c r="NE484" s="6">
        <v>1.3128124999999999</v>
      </c>
      <c r="NF484" s="6">
        <v>1.0569560185185189</v>
      </c>
      <c r="NG484" s="7">
        <v>0.5252430555555555</v>
      </c>
      <c r="NH484" s="6">
        <v>0.1003472222222222</v>
      </c>
      <c r="NI484" s="6">
        <v>0.30641203703703701</v>
      </c>
      <c r="NJ484" s="6">
        <v>0.2832175925925926</v>
      </c>
      <c r="NK484" s="6">
        <v>0.42056712962962961</v>
      </c>
      <c r="NL484" s="7">
        <v>0.40042824074074068</v>
      </c>
      <c r="NM484" s="6">
        <v>1.657013888888889</v>
      </c>
      <c r="NN484" s="6">
        <v>0.73914351851851856</v>
      </c>
      <c r="NO484" s="6">
        <v>1.3908101851851851</v>
      </c>
      <c r="NP484" s="6">
        <v>0.1408101851851852</v>
      </c>
      <c r="NQ484" s="7">
        <v>0.35952546296296289</v>
      </c>
      <c r="NR484" s="6">
        <v>0.43206018518518519</v>
      </c>
      <c r="NS484" s="6">
        <v>0.2156828703703704</v>
      </c>
      <c r="NT484" s="6">
        <v>1.5368402777777781</v>
      </c>
      <c r="NU484" s="6">
        <v>9.9363425925925924E-2</v>
      </c>
      <c r="NV484" s="7">
        <v>0.87287037037037041</v>
      </c>
      <c r="NW484" s="6">
        <v>3.3969907407407407E-2</v>
      </c>
      <c r="NX484" s="6">
        <v>0.1607986111111111</v>
      </c>
      <c r="NY484" s="6">
        <v>0.1524884259259259</v>
      </c>
      <c r="NZ484" s="6">
        <v>0.70133101851851853</v>
      </c>
      <c r="OA484" s="7">
        <v>0.22483796296296299</v>
      </c>
      <c r="OB484" s="6">
        <v>1.396342592592593</v>
      </c>
      <c r="OC484" s="6">
        <v>1.667395833333333</v>
      </c>
      <c r="OD484" s="6">
        <v>1.374247685185185</v>
      </c>
      <c r="OE484" s="6">
        <v>0.1059143518518519</v>
      </c>
      <c r="OF484" s="7">
        <v>1.3611574074074071</v>
      </c>
      <c r="OG484" s="6">
        <v>0.42340277777777779</v>
      </c>
      <c r="OH484" s="6">
        <v>1.4089467592592591</v>
      </c>
      <c r="OI484" s="6">
        <v>0.7587962962962963</v>
      </c>
      <c r="OJ484" s="6">
        <v>0.31061342592592589</v>
      </c>
      <c r="OK484" s="7">
        <v>1.378391203703704</v>
      </c>
      <c r="OL484" s="6">
        <v>1.0699074074074071</v>
      </c>
      <c r="OM484" s="6">
        <v>1.685925925925926</v>
      </c>
      <c r="ON484" s="6">
        <v>9.9548611111111115E-2</v>
      </c>
      <c r="OO484" s="6">
        <v>0.45547453703703711</v>
      </c>
      <c r="OP484" s="7">
        <v>0.7490162037037037</v>
      </c>
      <c r="OQ484" s="6">
        <v>0.78366898148148145</v>
      </c>
      <c r="OS484" s="6">
        <v>0.54454861111111108</v>
      </c>
      <c r="OT484" s="6">
        <v>0.71035879629629628</v>
      </c>
      <c r="OU484" s="7">
        <v>0.34934027777777782</v>
      </c>
      <c r="OV484" s="6">
        <v>0.31818287037037041</v>
      </c>
      <c r="OW484" s="6">
        <v>1.408761574074074</v>
      </c>
      <c r="OX484" s="6">
        <v>1.398171296296296</v>
      </c>
      <c r="OY484" s="6">
        <v>0.47736111111111112</v>
      </c>
      <c r="OZ484" s="7">
        <v>1.3224768518518519</v>
      </c>
      <c r="PA484" s="6">
        <v>0.65633101851851849</v>
      </c>
      <c r="PB484" s="6">
        <v>0.39680555555555558</v>
      </c>
      <c r="PC484" s="6">
        <v>1.3260879629629629</v>
      </c>
      <c r="PD484" s="6">
        <v>1.397071759259259</v>
      </c>
      <c r="PE484" s="7">
        <v>0.53562500000000002</v>
      </c>
      <c r="PF484" s="6">
        <v>0.22865740740740739</v>
      </c>
      <c r="PG484" s="6">
        <v>0.33024305555555561</v>
      </c>
      <c r="PH484" s="6">
        <v>1.3978240740740739</v>
      </c>
      <c r="PI484" s="6">
        <v>0.66414351851851849</v>
      </c>
      <c r="PJ484" s="7">
        <v>0.1001967592592593</v>
      </c>
      <c r="PK484" s="6">
        <v>0.64609953703703704</v>
      </c>
      <c r="PL484" s="6">
        <v>0.48086805555555562</v>
      </c>
      <c r="PM484" s="6">
        <v>7.8773148148148148E-2</v>
      </c>
      <c r="PN484" s="6">
        <v>0.1045601851851852</v>
      </c>
      <c r="PO484" s="7">
        <v>0.50177083333333339</v>
      </c>
      <c r="PP484" s="6">
        <v>0.29304398148148147</v>
      </c>
      <c r="PQ484" s="6">
        <v>0.1052777777777778</v>
      </c>
      <c r="PR484" s="6">
        <v>0.48244212962962962</v>
      </c>
      <c r="PS484" s="6">
        <v>0.40218749999999998</v>
      </c>
      <c r="PT484" s="7">
        <v>9.9189814814814814E-2</v>
      </c>
      <c r="PU484" s="6">
        <v>0.49853009259259262</v>
      </c>
      <c r="PV484" s="6">
        <v>0.36261574074074082</v>
      </c>
      <c r="PW484" s="6">
        <v>0.43960648148148151</v>
      </c>
      <c r="PX484" s="6">
        <v>0.5304861111111111</v>
      </c>
      <c r="PY484" s="7">
        <v>0.67722222222222217</v>
      </c>
      <c r="PZ484" s="6">
        <v>0.69920138888888894</v>
      </c>
      <c r="QA484" s="6">
        <v>0.41281250000000003</v>
      </c>
      <c r="QB484" s="6">
        <v>0.3400347222222222</v>
      </c>
      <c r="QC484" s="6">
        <v>0.65482638888888889</v>
      </c>
      <c r="QD484" s="7">
        <v>0.6587615740740741</v>
      </c>
      <c r="QE484" s="6">
        <v>0.67621527777777779</v>
      </c>
      <c r="QF484" s="6">
        <v>0.7666898148148148</v>
      </c>
      <c r="QG484" s="6">
        <v>0.76754629629629634</v>
      </c>
      <c r="QH484" s="6">
        <v>0.71893518518518518</v>
      </c>
      <c r="QI484" s="7">
        <v>1.5812847222222219</v>
      </c>
      <c r="QJ484" s="6">
        <v>0.48446759259259259</v>
      </c>
      <c r="QK484" s="6">
        <v>1.7425462962962961</v>
      </c>
      <c r="QL484" s="6">
        <v>0.42243055555555548</v>
      </c>
      <c r="QM484" s="6">
        <v>0.34355324074074067</v>
      </c>
      <c r="QN484" s="7">
        <v>0.72925925925925927</v>
      </c>
      <c r="QO484" s="6">
        <v>9.9421296296296299E-2</v>
      </c>
      <c r="QP484" s="6">
        <v>0.35672453703703699</v>
      </c>
      <c r="QQ484" s="6">
        <v>0.71472222222222226</v>
      </c>
      <c r="QR484" s="6">
        <v>1.7409606481481481</v>
      </c>
      <c r="QS484" s="7">
        <v>0.62531250000000005</v>
      </c>
      <c r="QT484" s="6">
        <v>0.42251157407407408</v>
      </c>
      <c r="QU484" s="6">
        <v>0.39193287037037039</v>
      </c>
      <c r="QV484" s="6">
        <v>0.5993518518518518</v>
      </c>
      <c r="QW484" s="6">
        <v>1.3917013888888889</v>
      </c>
      <c r="QX484" s="7">
        <v>1.3489004629629631</v>
      </c>
      <c r="QY484" s="6">
        <v>1.39400462962963</v>
      </c>
      <c r="QZ484" s="6">
        <v>1.7498032407407409</v>
      </c>
      <c r="RA484" s="6">
        <v>0.66465277777777776</v>
      </c>
      <c r="RB484" s="6">
        <v>0.41736111111111113</v>
      </c>
      <c r="RC484" s="7">
        <v>1.403194444444444</v>
      </c>
      <c r="RD484" s="6">
        <v>0.70637731481481481</v>
      </c>
      <c r="RE484" s="6">
        <v>1.3897337962962959</v>
      </c>
      <c r="RF484" s="6">
        <v>1.3965509259259259</v>
      </c>
      <c r="RG484" s="6">
        <v>1.2872337962962961</v>
      </c>
      <c r="RH484" s="7">
        <v>0.65358796296296295</v>
      </c>
      <c r="RI484" s="6">
        <v>0.71097222222222223</v>
      </c>
      <c r="RJ484" s="6">
        <v>1.0659606481481481</v>
      </c>
      <c r="RK484" s="6">
        <v>1.3961226851851849</v>
      </c>
      <c r="RL484" s="6">
        <v>1.7589236111111111</v>
      </c>
      <c r="RM484" s="7">
        <v>9.8437499999999997E-2</v>
      </c>
      <c r="RN484" s="6">
        <v>0.26724537037037038</v>
      </c>
      <c r="RO484" s="6">
        <v>1.4284143518518519</v>
      </c>
      <c r="RQ484" s="6">
        <v>0.37356481481481479</v>
      </c>
      <c r="RR484" s="7">
        <v>0.89848379629629627</v>
      </c>
      <c r="RS484" s="6">
        <v>0.67464120370370373</v>
      </c>
      <c r="RT484" s="6">
        <v>0.93815972222222221</v>
      </c>
      <c r="RU484" s="6">
        <v>1.3719212962962959</v>
      </c>
      <c r="RV484" s="6">
        <v>0.73980324074074078</v>
      </c>
      <c r="RW484" s="7">
        <v>0.68479166666666669</v>
      </c>
      <c r="RX484" s="6">
        <v>0.2197453703703704</v>
      </c>
      <c r="RY484" s="6">
        <v>0.38662037037037039</v>
      </c>
      <c r="RZ484" s="6">
        <v>0.75162037037037033</v>
      </c>
      <c r="SA484" s="6">
        <v>1.3287615740740739</v>
      </c>
      <c r="SB484" s="7">
        <v>0.7185300925925926</v>
      </c>
      <c r="SC484" s="6">
        <v>0.66546296296296292</v>
      </c>
      <c r="SD484" s="6">
        <v>9.4039351851851846E-2</v>
      </c>
      <c r="SE484" s="6">
        <v>1.3189120370370371</v>
      </c>
      <c r="SF484" s="6">
        <v>0.7547800925925926</v>
      </c>
      <c r="SG484" s="7">
        <v>0.66878472222222218</v>
      </c>
      <c r="SH484" s="6">
        <v>7.5370370370370365E-2</v>
      </c>
      <c r="SI484" s="6">
        <v>0.1072569444444444</v>
      </c>
      <c r="SJ484" s="6">
        <v>0.66866898148148146</v>
      </c>
      <c r="SK484" s="6">
        <v>0.35613425925925918</v>
      </c>
      <c r="SL484" s="7">
        <v>0.35334490740740743</v>
      </c>
      <c r="SM484" s="6">
        <v>0.72677083333333337</v>
      </c>
      <c r="SN484" s="6">
        <v>1.7038657407407409</v>
      </c>
      <c r="SO484" s="6">
        <v>0.54327546296296292</v>
      </c>
      <c r="SP484" s="6">
        <v>1.0706712962962961</v>
      </c>
      <c r="SQ484" s="7">
        <v>1.6534953703703701</v>
      </c>
      <c r="SR484" s="6">
        <v>0.3543634259259259</v>
      </c>
      <c r="SS484" s="6">
        <v>1.6601388888888891</v>
      </c>
      <c r="ST484" s="6">
        <v>1.3404398148148149</v>
      </c>
      <c r="SU484" s="6">
        <v>1.4007638888888889</v>
      </c>
      <c r="SV484" s="7">
        <v>1.0697453703703701</v>
      </c>
      <c r="SW484" s="6">
        <v>0.64449074074074075</v>
      </c>
      <c r="SX484" s="6">
        <v>0.27693287037037029</v>
      </c>
      <c r="SY484" s="6">
        <v>1.399027777777778</v>
      </c>
      <c r="SZ484" s="6">
        <v>0.40184027777777781</v>
      </c>
      <c r="TA484" s="7">
        <v>1.070405092592593</v>
      </c>
      <c r="TB484" s="6">
        <v>0.21055555555555561</v>
      </c>
      <c r="TC484" s="6">
        <v>0.77986111111111112</v>
      </c>
      <c r="TD484" s="6">
        <v>0.23706018518518521</v>
      </c>
      <c r="TE484" s="6">
        <v>0.21633101851851849</v>
      </c>
      <c r="TF484" s="7">
        <v>1.394490740740741</v>
      </c>
      <c r="TG484" s="6">
        <v>0.51265046296296302</v>
      </c>
      <c r="TH484" s="6">
        <v>1.574733796296296</v>
      </c>
      <c r="TI484" s="6">
        <v>0.51214120370370375</v>
      </c>
      <c r="TJ484" s="6">
        <v>0.48268518518518522</v>
      </c>
      <c r="TK484" s="7">
        <v>0.2134837962962963</v>
      </c>
      <c r="TL484" s="6">
        <v>0.2285300925925926</v>
      </c>
      <c r="TM484" s="6">
        <v>0.1001736111111111</v>
      </c>
      <c r="TN484" s="6">
        <v>0.73771990740740745</v>
      </c>
      <c r="TO484" s="6">
        <v>0.67402777777777778</v>
      </c>
      <c r="TP484" s="7">
        <v>0.27074074074074073</v>
      </c>
      <c r="TQ484" s="6">
        <v>1.6415162037037041</v>
      </c>
      <c r="TR484" s="6">
        <v>0.70796296296296302</v>
      </c>
      <c r="TS484" s="6">
        <v>0.73576388888888888</v>
      </c>
      <c r="TT484" s="6">
        <v>1.1369328703703701</v>
      </c>
      <c r="TU484" s="7">
        <v>0.51300925925925922</v>
      </c>
      <c r="TV484" s="6">
        <v>1.7638888888888891</v>
      </c>
      <c r="TW484" s="6">
        <v>1.155150462962963</v>
      </c>
      <c r="TX484" s="6">
        <v>0.1030787037037037</v>
      </c>
      <c r="TY484" s="6">
        <v>0.88599537037037035</v>
      </c>
      <c r="TZ484" s="7">
        <v>0.66871527777777773</v>
      </c>
      <c r="UA484" s="6">
        <v>8.9849537037037033E-2</v>
      </c>
      <c r="UB484" s="6">
        <v>0.32902777777777781</v>
      </c>
      <c r="UC484" s="6">
        <v>1.8049884259259259</v>
      </c>
      <c r="UD484" s="6">
        <v>0.21249999999999999</v>
      </c>
      <c r="UE484" s="7">
        <v>0.63501157407407405</v>
      </c>
      <c r="UF484" s="6">
        <v>0.52706018518518516</v>
      </c>
      <c r="UG484" s="6">
        <v>1.384826388888889</v>
      </c>
      <c r="UH484" s="6">
        <v>0.2423726851851852</v>
      </c>
      <c r="UI484" s="6">
        <v>1.6019212962962961</v>
      </c>
      <c r="UJ484" s="7">
        <v>0.14346064814814821</v>
      </c>
      <c r="UK484" s="6">
        <v>1.4719791666666671</v>
      </c>
      <c r="UL484" s="6">
        <v>1.139259259259259</v>
      </c>
      <c r="UM484" s="6">
        <v>0.65981481481481485</v>
      </c>
      <c r="UN484" s="6">
        <v>0.7239930555555556</v>
      </c>
      <c r="UO484" s="7">
        <v>0.72327546296296297</v>
      </c>
      <c r="UP484" s="6">
        <v>0.21863425925925931</v>
      </c>
      <c r="UQ484" s="6">
        <v>0.76124999999999998</v>
      </c>
      <c r="UR484" s="6">
        <v>0.76670138888888884</v>
      </c>
      <c r="US484" s="6">
        <v>0.75091435185185185</v>
      </c>
      <c r="UT484" s="7">
        <v>0.3555787037037037</v>
      </c>
      <c r="UU484" s="6">
        <v>0.14827546296296301</v>
      </c>
      <c r="UV484" s="6">
        <v>0.72858796296296291</v>
      </c>
      <c r="UW484" s="6">
        <v>0.77467592592592593</v>
      </c>
      <c r="UX484" s="6">
        <v>0.1341435185185185</v>
      </c>
      <c r="UY484" s="7">
        <v>1.3309953703703701</v>
      </c>
      <c r="UZ484" s="6">
        <v>1.6638541666666671</v>
      </c>
      <c r="VA484" s="6">
        <v>0.49525462962962957</v>
      </c>
      <c r="VB484" s="6">
        <v>0.70140046296296299</v>
      </c>
      <c r="VC484" s="6">
        <v>0.71103009259259264</v>
      </c>
      <c r="VD484" s="7">
        <v>0.71009259259259261</v>
      </c>
      <c r="VE484" s="6">
        <v>1.028958333333333</v>
      </c>
      <c r="VF484" s="6">
        <v>0.75048611111111108</v>
      </c>
      <c r="VG484" s="6">
        <v>0.40108796296296301</v>
      </c>
      <c r="VH484" s="6">
        <v>0.89061342592592596</v>
      </c>
      <c r="VI484" s="7">
        <v>1.3998379629629629</v>
      </c>
      <c r="VJ484" s="6">
        <v>1.382418981481482</v>
      </c>
      <c r="VK484" s="6">
        <v>0.71280092592592592</v>
      </c>
      <c r="VL484" s="6">
        <v>0.68501157407407409</v>
      </c>
      <c r="VM484" s="6">
        <v>1.628368055555556</v>
      </c>
      <c r="VN484" s="7">
        <v>0.64017361111111115</v>
      </c>
      <c r="VO484" s="6">
        <v>1.395590277777778</v>
      </c>
      <c r="VP484" s="6">
        <v>1.397662037037037</v>
      </c>
      <c r="VQ484" s="6">
        <v>0.60612268518518519</v>
      </c>
      <c r="VR484" s="6">
        <v>0.77628472222222222</v>
      </c>
      <c r="VS484" s="7">
        <v>1.3740277777777781</v>
      </c>
      <c r="VT484" s="6">
        <v>9.930555555555555E-2</v>
      </c>
      <c r="VU484" s="6">
        <v>0.37775462962962958</v>
      </c>
      <c r="VV484" s="6">
        <v>0.45754629629629628</v>
      </c>
      <c r="VW484" s="6">
        <v>0.10184027777777779</v>
      </c>
      <c r="VX484" s="7">
        <v>1.668483796296296</v>
      </c>
      <c r="VY484" s="6">
        <v>0.37307870370370372</v>
      </c>
      <c r="VZ484" s="6">
        <v>0.44383101851851853</v>
      </c>
      <c r="WA484" s="6">
        <v>1.3315856481481481</v>
      </c>
      <c r="WB484" s="6">
        <v>1.38525462962963</v>
      </c>
      <c r="WC484" s="7">
        <v>1.4834143518518521</v>
      </c>
      <c r="WD484" s="6">
        <v>1.6988773148148151</v>
      </c>
      <c r="WE484" s="6">
        <v>0.45505787037037038</v>
      </c>
      <c r="WF484" s="6">
        <v>0.22449074074074071</v>
      </c>
      <c r="WG484" s="6">
        <v>0.42385416666666659</v>
      </c>
      <c r="WH484" s="7">
        <v>1.350914351851852</v>
      </c>
      <c r="WI484" s="6">
        <v>0.2013541666666667</v>
      </c>
      <c r="WJ484" s="6">
        <v>0.80434027777777772</v>
      </c>
      <c r="WK484" s="6">
        <v>0.14880787037037041</v>
      </c>
      <c r="WL484" s="6">
        <v>9.4155092592592596E-2</v>
      </c>
      <c r="WM484" s="7">
        <v>0.1402083333333333</v>
      </c>
      <c r="WN484" s="6">
        <v>0.72790509259259262</v>
      </c>
      <c r="WO484" s="6">
        <v>0.1046296296296296</v>
      </c>
      <c r="WP484" s="6">
        <v>0.1011342592592593</v>
      </c>
      <c r="WQ484" s="6">
        <v>9.8645833333333335E-2</v>
      </c>
      <c r="WR484" s="7">
        <v>0.26864583333333331</v>
      </c>
      <c r="WS484" s="6">
        <v>1.4044212962962961</v>
      </c>
      <c r="WT484" s="6">
        <v>0.20931712962962959</v>
      </c>
      <c r="WU484" s="6">
        <v>0.20527777777777781</v>
      </c>
      <c r="WV484" s="6">
        <v>0.23020833333333329</v>
      </c>
      <c r="WW484" s="7">
        <v>0.38287037037037042</v>
      </c>
      <c r="WX484" s="6">
        <v>0.2270949074074074</v>
      </c>
      <c r="WY484" s="6">
        <v>0.46554398148148152</v>
      </c>
      <c r="WZ484" s="6">
        <v>0.78361111111111115</v>
      </c>
      <c r="XA484" s="6">
        <v>9.9502314814814821E-2</v>
      </c>
      <c r="XB484" s="7">
        <v>0.3795486111111111</v>
      </c>
      <c r="XC484" s="6">
        <v>0.17643518518518519</v>
      </c>
      <c r="XD484" s="6">
        <v>0.59723379629629625</v>
      </c>
      <c r="XE484" s="6">
        <v>1.3735532407407409</v>
      </c>
      <c r="XF484" s="6">
        <v>0.54113425925925929</v>
      </c>
      <c r="XG484" s="7">
        <v>0.75574074074074071</v>
      </c>
      <c r="XH484" s="6">
        <v>0.47788194444444437</v>
      </c>
      <c r="XI484" s="6">
        <v>0.72271990740740744</v>
      </c>
      <c r="XJ484" s="6">
        <v>0.6761921296296296</v>
      </c>
      <c r="XK484" s="6">
        <v>0.11509259259259259</v>
      </c>
      <c r="XL484" s="7">
        <v>1.3942824074074069</v>
      </c>
      <c r="XM484" s="6">
        <v>0.116712962962963</v>
      </c>
      <c r="XN484" s="6">
        <v>1.700601851851852</v>
      </c>
      <c r="XO484" s="6">
        <v>0.35806712962962961</v>
      </c>
      <c r="XP484" s="6">
        <v>0.54984953703703698</v>
      </c>
      <c r="XQ484" s="7">
        <v>0.44239583333333332</v>
      </c>
      <c r="XR484" s="6">
        <v>0.44829861111111108</v>
      </c>
      <c r="XS484" s="6">
        <v>1.671446759259259</v>
      </c>
      <c r="XT484" s="6">
        <v>0.58961805555555558</v>
      </c>
      <c r="XU484" s="6">
        <v>1.3767708333333331</v>
      </c>
      <c r="XV484" s="7">
        <v>0.73925925925925928</v>
      </c>
      <c r="XW484" s="6">
        <v>1.3261458333333329</v>
      </c>
      <c r="XX484" s="6">
        <v>0.77652777777777782</v>
      </c>
      <c r="XY484" s="6">
        <v>0.67508101851851854</v>
      </c>
      <c r="XZ484" s="6">
        <v>1.74662037037037</v>
      </c>
      <c r="YA484" s="7">
        <v>0.69820601851851849</v>
      </c>
      <c r="YB484" s="6">
        <v>1.382719907407407</v>
      </c>
      <c r="YC484" s="6">
        <v>1.395393518518518</v>
      </c>
      <c r="YD484" s="6">
        <v>1.311747685185185</v>
      </c>
      <c r="YE484" s="6">
        <v>0.44221064814814809</v>
      </c>
      <c r="YF484" s="7">
        <v>0.60796296296296293</v>
      </c>
      <c r="YG484" s="6">
        <v>0.5383796296296296</v>
      </c>
      <c r="YH484" s="6">
        <v>0.66701388888888891</v>
      </c>
      <c r="YI484" s="6">
        <v>0.4192939814814815</v>
      </c>
      <c r="YJ484" s="6">
        <v>1.436238425925926</v>
      </c>
      <c r="YK484" s="7">
        <v>0.1044675925925926</v>
      </c>
      <c r="YL484" s="6">
        <v>0.45501157407407411</v>
      </c>
      <c r="YM484" s="6">
        <v>0.635625</v>
      </c>
      <c r="YN484" s="6">
        <v>0.70503472222222219</v>
      </c>
      <c r="YO484" s="6">
        <v>0.54819444444444443</v>
      </c>
      <c r="YP484" s="7">
        <v>1.335081018518518</v>
      </c>
      <c r="YQ484" s="6">
        <v>0.66311342592592593</v>
      </c>
      <c r="YR484" s="6">
        <v>1.342164351851852</v>
      </c>
      <c r="YS484" s="6">
        <v>1.4219097222222219</v>
      </c>
      <c r="YT484" s="6">
        <v>1.6753125</v>
      </c>
      <c r="YU484" s="7">
        <v>1.372893518518518</v>
      </c>
      <c r="YV484" s="6">
        <v>1.396747685185185</v>
      </c>
      <c r="YW484" s="6">
        <v>9.9131944444444439E-2</v>
      </c>
      <c r="YX484" s="6">
        <v>1.0592592592592589</v>
      </c>
      <c r="YY484" s="6">
        <v>0.26398148148148148</v>
      </c>
      <c r="YZ484" s="7">
        <v>0.100462962962963</v>
      </c>
      <c r="ZA484" s="6">
        <v>0.71297453703703706</v>
      </c>
      <c r="ZB484" s="6">
        <v>1.405104166666667</v>
      </c>
      <c r="ZC484" s="6">
        <v>1.584143518518518</v>
      </c>
      <c r="ZD484" s="6">
        <v>0.1007060185185185</v>
      </c>
      <c r="ZE484" s="7">
        <v>0.1002199074074074</v>
      </c>
      <c r="ZF484" s="6">
        <v>0.17725694444444451</v>
      </c>
      <c r="ZG484" s="6">
        <v>0.22108796296296301</v>
      </c>
      <c r="ZI484" s="6">
        <v>0.71337962962962964</v>
      </c>
      <c r="ZJ484" s="7">
        <v>0.7474884259259259</v>
      </c>
      <c r="ZK484" s="6">
        <v>0.72503472222222221</v>
      </c>
      <c r="ZL484" s="6">
        <v>1.1613310185185191</v>
      </c>
      <c r="ZM484" s="6">
        <v>0.47739583333333341</v>
      </c>
      <c r="ZN484" s="6">
        <v>1.385104166666667</v>
      </c>
      <c r="ZO484" s="7">
        <v>9.4224537037037037E-2</v>
      </c>
      <c r="ZP484" s="6">
        <v>1.709351851851852</v>
      </c>
      <c r="ZQ484" s="6">
        <v>0.75930555555555557</v>
      </c>
      <c r="ZR484" s="6">
        <v>0.88361111111111112</v>
      </c>
      <c r="ZS484" s="6">
        <v>6.1041666666666668E-2</v>
      </c>
      <c r="ZT484" s="7">
        <v>1.1452083333333329</v>
      </c>
      <c r="ZU484" s="6">
        <v>1.393136574074074</v>
      </c>
      <c r="ZV484" s="6">
        <v>0.6118865740740741</v>
      </c>
      <c r="ZW484" s="6">
        <v>0.67002314814814812</v>
      </c>
      <c r="ZX484" s="6">
        <v>9.4386574074074067E-2</v>
      </c>
      <c r="ZY484" s="7">
        <v>1.6745254629629629</v>
      </c>
      <c r="ZZ484" s="6">
        <v>0.1832523148148148</v>
      </c>
      <c r="AAA484" s="6">
        <v>1.393402777777778</v>
      </c>
      <c r="AAB484" s="6">
        <v>9.8333333333333328E-2</v>
      </c>
      <c r="AAC484" s="6">
        <v>0.66555555555555557</v>
      </c>
      <c r="AAD484" s="7">
        <v>0.74141203703703706</v>
      </c>
      <c r="AAE484" s="6">
        <v>1.658680555555555</v>
      </c>
      <c r="AAF484" s="6">
        <v>0.71094907407407404</v>
      </c>
      <c r="AAG484" s="6">
        <v>1.325</v>
      </c>
      <c r="AAH484" s="6">
        <v>0.63950231481481479</v>
      </c>
      <c r="AAI484" s="7">
        <v>1.3846875000000001</v>
      </c>
      <c r="AAJ484" s="6">
        <v>0.73583333333333334</v>
      </c>
      <c r="AAK484" s="6">
        <v>0.37589120370370371</v>
      </c>
      <c r="AAL484" s="6">
        <v>0.74549768518518522</v>
      </c>
      <c r="AAM484" s="6">
        <v>0.73162037037037042</v>
      </c>
      <c r="AAN484" s="7">
        <v>0.57487268518518519</v>
      </c>
      <c r="AAO484" s="6">
        <v>0.67783564814814812</v>
      </c>
      <c r="AAP484" s="6">
        <v>0.41241898148148148</v>
      </c>
      <c r="AAQ484" s="6">
        <v>1.5173611111111109</v>
      </c>
      <c r="AAR484" s="6">
        <v>1.6664467592592589</v>
      </c>
      <c r="AAS484" s="7">
        <v>0.28471064814814823</v>
      </c>
      <c r="AAT484" s="6">
        <v>0.22903935185185181</v>
      </c>
      <c r="AAU484" s="6">
        <v>0.23119212962962959</v>
      </c>
      <c r="AAV484" s="6">
        <v>1.359282407407407</v>
      </c>
      <c r="AAW484" s="6">
        <v>0.1747222222222222</v>
      </c>
      <c r="AAX484" s="7">
        <v>1.306770833333333</v>
      </c>
      <c r="AAY484" s="6">
        <v>0.99300925925925931</v>
      </c>
      <c r="AAZ484" s="6">
        <v>0.1057060185185185</v>
      </c>
      <c r="ABA484" s="6">
        <v>0.10167824074074069</v>
      </c>
      <c r="ABB484" s="6">
        <v>0.20459490740740741</v>
      </c>
      <c r="ABC484" s="7">
        <v>0.49146990740740742</v>
      </c>
      <c r="ABD484" s="6">
        <v>0.26834490740740741</v>
      </c>
      <c r="ABE484" s="6">
        <v>1.6892708333333331</v>
      </c>
      <c r="ABF484" s="6">
        <v>1.387013888888889</v>
      </c>
      <c r="ABG484" s="6">
        <v>1.3932754629629629</v>
      </c>
      <c r="ABH484" s="7">
        <v>1.015717592592593</v>
      </c>
      <c r="ABI484" s="6">
        <v>2.0474537037037041E-2</v>
      </c>
      <c r="ABJ484" s="6">
        <v>1.80787037037037</v>
      </c>
      <c r="ABK484" s="6">
        <v>0.35626157407407399</v>
      </c>
      <c r="ABL484" s="6">
        <v>1.373043981481481</v>
      </c>
      <c r="ABM484" s="7">
        <v>1.7413078703703699</v>
      </c>
      <c r="ABN484" s="6">
        <v>1.399861111111111</v>
      </c>
      <c r="ABO484" s="6">
        <v>1.676574074074074</v>
      </c>
      <c r="ABP484" s="6">
        <v>1.6584837962962959</v>
      </c>
      <c r="ABQ484" s="6">
        <v>1.7405439814814809</v>
      </c>
      <c r="ABR484" s="7">
        <v>9.6886574074074069E-2</v>
      </c>
      <c r="ABS484" s="6">
        <v>0.21144675925925929</v>
      </c>
      <c r="ABT484" s="6">
        <v>1.3833564814814809</v>
      </c>
      <c r="ABU484" s="6">
        <v>0.6603472222222222</v>
      </c>
      <c r="ABV484" s="6">
        <v>1.589803240740741</v>
      </c>
      <c r="ABW484" s="7">
        <v>0.1647453703703704</v>
      </c>
      <c r="ABX484" s="6">
        <v>1.6821643518518521</v>
      </c>
      <c r="ABY484" s="6">
        <v>0.1050578703703704</v>
      </c>
      <c r="ABZ484" s="6">
        <v>1.012766203703704</v>
      </c>
      <c r="ACA484" s="6">
        <v>1.3815046296296301</v>
      </c>
      <c r="ACB484" s="7">
        <v>0.66895833333333332</v>
      </c>
      <c r="ACC484" s="6">
        <v>0.24060185185185179</v>
      </c>
      <c r="ACD484" s="6">
        <v>0.2240972222222222</v>
      </c>
      <c r="ACE484" s="6">
        <v>0.65178240740740745</v>
      </c>
      <c r="ACF484" s="6">
        <v>0.37640046296296298</v>
      </c>
      <c r="ACG484" s="7">
        <v>0.34684027777777782</v>
      </c>
      <c r="ACH484" s="6">
        <v>0.46175925925925931</v>
      </c>
      <c r="ACI484" s="6">
        <v>1.6970254629629631</v>
      </c>
      <c r="ACJ484" s="6">
        <v>7.6446759259259256E-2</v>
      </c>
      <c r="ACK484" s="6">
        <v>0.25138888888888888</v>
      </c>
      <c r="ACL484" s="7">
        <v>0.68582175925925926</v>
      </c>
      <c r="ACM484" s="6">
        <v>1.3949652777777779</v>
      </c>
      <c r="ACN484" s="6">
        <v>1.6958680555555561</v>
      </c>
      <c r="ACO484" s="6">
        <v>0.36834490740740738</v>
      </c>
      <c r="ACP484" s="6">
        <v>0.5092592592592593</v>
      </c>
      <c r="ACQ484" s="7">
        <v>0.87475694444444441</v>
      </c>
      <c r="ACR484" s="6">
        <v>0.75399305555555551</v>
      </c>
      <c r="ACS484" s="6">
        <v>1.388784722222222</v>
      </c>
      <c r="ACT484" s="6">
        <v>0.65850694444444446</v>
      </c>
      <c r="ACU484" s="6">
        <v>0.36493055555555548</v>
      </c>
      <c r="ACV484" s="7">
        <v>1.6873495370370371</v>
      </c>
      <c r="ACW484" s="6">
        <v>0.41334490740740742</v>
      </c>
      <c r="ACX484" s="6">
        <v>0.54104166666666664</v>
      </c>
      <c r="ACY484" s="6">
        <v>0.3689351851851852</v>
      </c>
      <c r="ACZ484" s="6">
        <v>0.74126157407407411</v>
      </c>
      <c r="ADA484" s="7">
        <v>1.391331018518519</v>
      </c>
      <c r="ADB484" s="6">
        <v>0.63741898148148146</v>
      </c>
      <c r="ADC484" s="6">
        <v>0.69106481481481485</v>
      </c>
      <c r="ADD484" s="6">
        <v>0.54568287037037033</v>
      </c>
      <c r="ADE484" s="6">
        <v>1.7021759259259259</v>
      </c>
      <c r="ADF484" s="7">
        <v>0.77417824074074071</v>
      </c>
      <c r="ADG484" s="6">
        <v>1.6336226851851849</v>
      </c>
      <c r="ADH484" s="6">
        <v>1.3326967592592589</v>
      </c>
      <c r="ADI484" s="6">
        <v>1.737893518518518</v>
      </c>
      <c r="ADJ484" s="6">
        <v>0.75821759259259258</v>
      </c>
      <c r="ADK484" s="7">
        <v>0.8260763888888889</v>
      </c>
      <c r="ADL484" s="6">
        <v>1.381400462962963</v>
      </c>
      <c r="ADM484" s="6">
        <v>1.3933217592592591</v>
      </c>
      <c r="ADN484" s="6">
        <v>1.349131944444445</v>
      </c>
      <c r="ADO484" s="6">
        <v>1.6840277777777779</v>
      </c>
      <c r="ADP484" s="7">
        <v>1.3714120370370371</v>
      </c>
      <c r="ADQ484" s="6">
        <v>1.657777777777778</v>
      </c>
      <c r="ADR484" s="6">
        <v>1.6691666666666669</v>
      </c>
      <c r="ADS484" s="6">
        <v>1.5498032407407409</v>
      </c>
      <c r="ADT484" s="6">
        <v>1.364895833333333</v>
      </c>
      <c r="ADU484" s="7">
        <v>0.79178240740740746</v>
      </c>
      <c r="ADV484" s="6">
        <v>1.6818287037037041</v>
      </c>
      <c r="ADW484" s="6">
        <v>1.6923379629629629</v>
      </c>
      <c r="ADX484" s="6">
        <v>1.664074074074074</v>
      </c>
      <c r="ADY484" s="6">
        <v>1.1383101851851849</v>
      </c>
      <c r="ADZ484" s="7">
        <v>1.3303356481481481</v>
      </c>
      <c r="AEA484" s="6">
        <v>0.5052430555555556</v>
      </c>
      <c r="AEB484" s="6">
        <v>0.59310185185185182</v>
      </c>
      <c r="AEC484" s="6">
        <v>1.3983564814814819</v>
      </c>
      <c r="AED484" s="6">
        <v>1.464641203703704</v>
      </c>
      <c r="AEE484" s="7">
        <v>1.6627546296296301</v>
      </c>
      <c r="AEF484" s="6">
        <v>1.4234259259259261</v>
      </c>
      <c r="AEG484" s="6">
        <v>1.6612499999999999</v>
      </c>
      <c r="AEH484" s="6">
        <v>0.99812500000000004</v>
      </c>
      <c r="AEI484" s="6">
        <v>1.525138888888889</v>
      </c>
      <c r="AEJ484" s="7">
        <v>1.4006597222222219</v>
      </c>
      <c r="AEK484" s="6">
        <v>1.721516203703704</v>
      </c>
      <c r="AEL484" s="6">
        <v>1.3495023148148151</v>
      </c>
      <c r="AEM484" s="6">
        <v>0.70398148148148143</v>
      </c>
      <c r="AEN484" s="6">
        <v>0.43475694444444452</v>
      </c>
      <c r="AEO484" s="7">
        <v>0.45686342592592588</v>
      </c>
      <c r="AEP484" s="6">
        <v>0.19944444444444451</v>
      </c>
      <c r="AEQ484" s="6">
        <v>1.1467013888888891</v>
      </c>
      <c r="AER484" s="6">
        <v>8.8148148148148142E-2</v>
      </c>
      <c r="AES484" s="6">
        <v>1.739849537037037</v>
      </c>
      <c r="AET484" s="7">
        <v>0.66604166666666664</v>
      </c>
      <c r="AEU484" s="6">
        <v>0.51214120370370375</v>
      </c>
      <c r="AEV484" s="6">
        <v>0.1056944444444444</v>
      </c>
      <c r="AEW484" s="6">
        <v>0.38124999999999998</v>
      </c>
      <c r="AEX484" s="6">
        <v>1.7502083333333329</v>
      </c>
      <c r="AEY484" s="7">
        <v>0.63028935185185186</v>
      </c>
      <c r="AEZ484" s="6">
        <v>8.3726851851851858E-2</v>
      </c>
      <c r="AFA484" s="6">
        <v>1.423032407407407</v>
      </c>
      <c r="AFB484" s="6">
        <v>0.74912037037037038</v>
      </c>
      <c r="AFC484" s="6">
        <v>0.79113425925925929</v>
      </c>
      <c r="AFD484" s="7">
        <v>0.45398148148148149</v>
      </c>
      <c r="AFE484" s="6">
        <v>0.50951388888888893</v>
      </c>
      <c r="AFF484" s="6">
        <v>0.43524305555555548</v>
      </c>
      <c r="AFG484" s="6">
        <v>0.2114236111111111</v>
      </c>
      <c r="AFH484" s="6">
        <v>0.40643518518518518</v>
      </c>
      <c r="AFI484" s="7">
        <v>1.3962962962962959</v>
      </c>
      <c r="AFJ484" s="6">
        <v>1.7574537037037039</v>
      </c>
      <c r="AFK484" s="6">
        <v>1.3293402777777781</v>
      </c>
      <c r="AFL484" s="6">
        <v>0.21971064814814811</v>
      </c>
      <c r="AFM484" s="6">
        <v>1.687893518518518</v>
      </c>
      <c r="AFN484" s="7">
        <v>0.2227430555555556</v>
      </c>
      <c r="AFO484" s="6">
        <v>8.3194444444444446E-2</v>
      </c>
      <c r="AFP484" s="6">
        <v>1.3958449074074071</v>
      </c>
      <c r="AFQ484" s="6">
        <v>0.53636574074074073</v>
      </c>
      <c r="AFR484" s="6">
        <v>0.3611111111111111</v>
      </c>
      <c r="AFS484" s="7">
        <v>1.654930555555556</v>
      </c>
      <c r="AFT484" s="6">
        <v>1.5291898148148151</v>
      </c>
      <c r="AFU484" s="6">
        <v>1.520659722222222</v>
      </c>
      <c r="AFV484" s="6">
        <v>0.70682870370370365</v>
      </c>
      <c r="AFW484" s="6">
        <v>0.64615740740740746</v>
      </c>
      <c r="AFX484" s="7">
        <v>1.379780092592592</v>
      </c>
      <c r="AFY484" s="6">
        <v>0.67684027777777778</v>
      </c>
      <c r="AFZ484" s="6">
        <v>0.62549768518518523</v>
      </c>
      <c r="AGA484" s="6">
        <v>0.1688078703703704</v>
      </c>
      <c r="AGB484" s="6">
        <v>0.47875000000000001</v>
      </c>
      <c r="AGC484" s="7">
        <v>1.7434606481481481</v>
      </c>
      <c r="AGD484" s="6">
        <v>0.32297453703703699</v>
      </c>
      <c r="AGE484" s="6">
        <v>0.52737268518518521</v>
      </c>
      <c r="AGF484" s="6">
        <v>0.67628472222222225</v>
      </c>
      <c r="AGG484" s="6">
        <v>0.1096643518518518</v>
      </c>
      <c r="AGH484" s="7">
        <v>0.1012615740740741</v>
      </c>
      <c r="AGI484" s="6">
        <v>0.37336805555555558</v>
      </c>
      <c r="AGJ484" s="6">
        <v>0.7844444444444445</v>
      </c>
      <c r="AGK484" s="6">
        <v>1.651643518518519</v>
      </c>
      <c r="AGL484" s="6">
        <v>0.49486111111111108</v>
      </c>
      <c r="AGM484" s="7">
        <v>0.12973379629629631</v>
      </c>
      <c r="AGN484" s="6">
        <v>0.22344907407407411</v>
      </c>
      <c r="AGO484" s="6">
        <v>0.71446759259259263</v>
      </c>
      <c r="AGP484" s="6">
        <v>0.37363425925925919</v>
      </c>
      <c r="AGQ484" s="6">
        <v>0.1015277777777778</v>
      </c>
      <c r="AGR484" s="7">
        <v>1.6669907407407409</v>
      </c>
      <c r="AGS484" s="6">
        <v>0.74753472222222217</v>
      </c>
      <c r="AGT484" s="6">
        <v>1.375775462962963</v>
      </c>
      <c r="AGU484" s="6">
        <v>1.1698148148148151</v>
      </c>
      <c r="AGV484" s="6">
        <v>0.19112268518518519</v>
      </c>
      <c r="AGW484" s="7">
        <v>1.7532523148148149</v>
      </c>
      <c r="AGX484" s="6">
        <v>0.59446759259259263</v>
      </c>
      <c r="AGY484" s="6">
        <v>0.74136574074074069</v>
      </c>
      <c r="AGZ484" s="6">
        <v>0.76315972222222217</v>
      </c>
      <c r="AHA484" s="6">
        <v>0.66446759259259258</v>
      </c>
      <c r="AHB484" s="7">
        <v>0.19315972222222219</v>
      </c>
      <c r="AHC484" s="6">
        <v>0.34594907407407399</v>
      </c>
      <c r="AHD484" s="6">
        <v>1.3336226851851849</v>
      </c>
      <c r="AHE484" s="6">
        <v>1.3795601851851851</v>
      </c>
      <c r="AHF484" s="6">
        <v>1.142152777777778</v>
      </c>
      <c r="AHG484" s="7">
        <v>1.1419212962962959</v>
      </c>
      <c r="AHH484" s="6">
        <v>0.7235300925925926</v>
      </c>
      <c r="AHI484" s="6">
        <v>0.44822916666666668</v>
      </c>
      <c r="AHJ484" s="6">
        <v>0.72084490740740736</v>
      </c>
      <c r="AHK484" s="6">
        <v>9.9629629629629624E-2</v>
      </c>
      <c r="AHL484" s="7">
        <v>0.77057870370370374</v>
      </c>
      <c r="AHM484" s="6">
        <v>0.6131712962962963</v>
      </c>
      <c r="AHN484" s="6">
        <v>0.70891203703703709</v>
      </c>
      <c r="AHO484" s="6">
        <v>1.058402777777778</v>
      </c>
      <c r="AHP484" s="6">
        <v>1.427013888888889</v>
      </c>
      <c r="AHQ484" s="7">
        <v>1.674895833333333</v>
      </c>
      <c r="AHR484" s="6">
        <v>0.43774305555555548</v>
      </c>
      <c r="AHS484" s="6">
        <v>0.60210648148148149</v>
      </c>
      <c r="AHT484" s="6">
        <v>0.31366898148148148</v>
      </c>
      <c r="AHU484" s="6">
        <v>9.8796296296296299E-2</v>
      </c>
      <c r="AHV484" s="7">
        <v>0.69608796296296294</v>
      </c>
      <c r="AHW484" s="6">
        <v>1.3999421296296299</v>
      </c>
      <c r="AHX484" s="6">
        <v>0.65807870370370369</v>
      </c>
      <c r="AHY484" s="6">
        <v>5.7152777777777768E-2</v>
      </c>
      <c r="AHZ484" s="6">
        <v>1.6423495370370369</v>
      </c>
      <c r="AIA484" s="7">
        <v>7.902777777777778E-2</v>
      </c>
      <c r="AIB484" s="6">
        <v>0.37152777777777779</v>
      </c>
      <c r="AIC484" s="6">
        <v>0.19472222222222221</v>
      </c>
      <c r="AID484" s="6">
        <v>1.065671296296296</v>
      </c>
      <c r="AIE484" s="6">
        <v>1.5297106481481479</v>
      </c>
      <c r="AIF484" s="7">
        <v>0.73109953703703701</v>
      </c>
      <c r="AIG484" s="6">
        <v>1.617673611111111</v>
      </c>
      <c r="AIH484" s="6">
        <v>0.56488425925925922</v>
      </c>
      <c r="AII484" s="6">
        <v>1.3967129629629631</v>
      </c>
      <c r="AIJ484" s="6">
        <v>1.390405092592593</v>
      </c>
      <c r="AIK484" s="7">
        <v>0.6576967592592593</v>
      </c>
      <c r="AIL484" s="6">
        <v>0.1001157407407407</v>
      </c>
      <c r="AIM484" s="6">
        <v>1.674502314814815</v>
      </c>
      <c r="AIN484" s="6">
        <v>9.8182870370370365E-2</v>
      </c>
      <c r="AIO484" s="6">
        <v>1.384780092592593</v>
      </c>
      <c r="AIP484" s="7">
        <v>0.19361111111111109</v>
      </c>
      <c r="AIQ484" s="6">
        <v>1.7033101851851851</v>
      </c>
      <c r="AIR484" s="6">
        <v>0.53068287037037032</v>
      </c>
      <c r="AIS484" s="6">
        <v>1.4256712962962961</v>
      </c>
      <c r="AIT484" s="6">
        <v>1.6892824074074071</v>
      </c>
      <c r="AIU484" s="7">
        <v>1.670034722222222</v>
      </c>
      <c r="AIV484" s="6">
        <v>1.4428240740740741</v>
      </c>
      <c r="AIW484" s="6">
        <v>0.76796296296296296</v>
      </c>
      <c r="AIX484" s="6">
        <v>1.410949074074074</v>
      </c>
      <c r="AIY484" s="6">
        <v>8.099537037037037E-2</v>
      </c>
      <c r="AIZ484" s="7">
        <v>0.2313773148148148</v>
      </c>
      <c r="AJA484" s="6">
        <v>1.5337384259259259</v>
      </c>
      <c r="AJB484" s="6">
        <v>1.3706481481481481</v>
      </c>
      <c r="AJC484" s="6">
        <v>0.70629629629629631</v>
      </c>
      <c r="AJD484" s="6">
        <v>0.1027546296296296</v>
      </c>
      <c r="AJE484" s="7">
        <v>0.1124074074074074</v>
      </c>
      <c r="AJF484" s="6">
        <v>1.672569444444445</v>
      </c>
      <c r="AJG484" s="6">
        <v>0.20454861111111111</v>
      </c>
      <c r="AJH484" s="6">
        <v>0.52517361111111116</v>
      </c>
      <c r="AJI484" s="6">
        <v>0.36702546296296301</v>
      </c>
      <c r="AJJ484" s="7">
        <v>0.1776041666666667</v>
      </c>
      <c r="AJK484" s="6">
        <v>9.7430555555555562E-2</v>
      </c>
      <c r="AJL484" s="6">
        <v>9.0833333333333335E-2</v>
      </c>
      <c r="AJM484" s="6">
        <v>0.13949074074074069</v>
      </c>
      <c r="AJN484" s="6">
        <v>0.37517361111111108</v>
      </c>
      <c r="AJO484" s="7">
        <v>0.58791666666666664</v>
      </c>
      <c r="AJP484" s="6">
        <v>1.6462962962962959</v>
      </c>
      <c r="AJQ484" s="6">
        <v>0.47069444444444453</v>
      </c>
      <c r="AJR484" s="6">
        <v>0.48660879629629628</v>
      </c>
      <c r="AJS484" s="6">
        <v>0.49278935185185191</v>
      </c>
      <c r="AJT484" s="7">
        <v>0.1023263888888889</v>
      </c>
      <c r="AJU484" s="6">
        <v>0.71579861111111109</v>
      </c>
      <c r="AJV484" s="6">
        <v>0.19172453703703701</v>
      </c>
      <c r="AJW484" s="6">
        <v>0.49186342592592591</v>
      </c>
      <c r="AJX484" s="6">
        <v>0.36664351851851851</v>
      </c>
      <c r="AJY484" s="7">
        <v>0.70314814814814819</v>
      </c>
      <c r="AJZ484" s="6">
        <v>1.392060185185185</v>
      </c>
      <c r="AKA484" s="6">
        <v>0.61623842592592593</v>
      </c>
      <c r="AKB484" s="6">
        <v>0.73892361111111116</v>
      </c>
      <c r="AKC484" s="6">
        <v>0.1539351851851852</v>
      </c>
      <c r="AKD484" s="7">
        <v>0.14026620370370371</v>
      </c>
      <c r="AKE484" s="6">
        <v>1.332395833333333</v>
      </c>
      <c r="AKF484" s="6">
        <v>0.41978009259259258</v>
      </c>
      <c r="AKG484" s="6">
        <v>0.2394212962962963</v>
      </c>
      <c r="AKH484" s="6">
        <v>9.886574074074074E-2</v>
      </c>
      <c r="AKI484" s="7">
        <v>0.10385416666666671</v>
      </c>
      <c r="AKJ484" s="6">
        <v>0.70976851851851852</v>
      </c>
      <c r="AKK484" s="6">
        <v>1.687233796296296</v>
      </c>
      <c r="AKL484" s="6">
        <v>1.3375578703703701</v>
      </c>
      <c r="AKM484" s="6">
        <v>0.34927083333333331</v>
      </c>
      <c r="AKN484" s="7">
        <v>1.0606018518518521</v>
      </c>
      <c r="AKO484" s="6">
        <v>1.4002662037037039</v>
      </c>
      <c r="AKP484" s="6">
        <v>0.75472222222222218</v>
      </c>
      <c r="AKQ484" s="6">
        <v>0.20831018518518521</v>
      </c>
      <c r="AKR484" s="6">
        <v>0.45788194444444452</v>
      </c>
      <c r="AKS484" s="7">
        <v>8.2835648148148144E-2</v>
      </c>
      <c r="AKT484" s="6">
        <v>0.1031828703703704</v>
      </c>
      <c r="AKU484" s="6">
        <v>1.3957060185185191</v>
      </c>
      <c r="AKV484" s="6">
        <v>0.79591435185185189</v>
      </c>
      <c r="AKW484" s="6">
        <v>0.73577546296296292</v>
      </c>
      <c r="AKX484" s="7">
        <v>0.27027777777777778</v>
      </c>
      <c r="AKY484" s="6">
        <v>5.4780092592592602E-2</v>
      </c>
      <c r="AKZ484" s="6">
        <v>0.25996527777777778</v>
      </c>
      <c r="ALA484" s="6">
        <v>0.31100694444444438</v>
      </c>
      <c r="ALB484" s="6">
        <v>0.68979166666666669</v>
      </c>
      <c r="ALC484" s="7">
        <v>1.7030439814814819</v>
      </c>
      <c r="ALD484" s="6">
        <v>0.1756597222222222</v>
      </c>
      <c r="ALE484" s="6">
        <v>0.66526620370370371</v>
      </c>
      <c r="ALF484" s="6">
        <v>0.42256944444444439</v>
      </c>
      <c r="ALG484" s="6">
        <v>1.6388888888888891</v>
      </c>
      <c r="ALH484" s="7">
        <v>9.9861111111111109E-2</v>
      </c>
      <c r="ALI484" s="6">
        <v>1.3952430555555559</v>
      </c>
      <c r="ALJ484" s="6">
        <v>0.2111342592592593</v>
      </c>
      <c r="ALK484" s="6">
        <v>1.7213888888888891</v>
      </c>
      <c r="ALL484" s="6">
        <v>1.3719212962962959</v>
      </c>
      <c r="ALM484" s="7">
        <v>1.2333217592592589</v>
      </c>
    </row>
    <row r="485" spans="1:1001" x14ac:dyDescent="0.45">
      <c r="A485" s="1" t="s">
        <v>484</v>
      </c>
      <c r="B485" s="6">
        <v>0.49599537037037039</v>
      </c>
      <c r="C485" s="6">
        <v>0.92579861111111106</v>
      </c>
      <c r="D485" s="6">
        <v>0.1348958333333333</v>
      </c>
      <c r="E485" s="6">
        <v>0.73281249999999998</v>
      </c>
      <c r="F485" s="7">
        <v>1.4603240740740739</v>
      </c>
      <c r="G485" s="6">
        <v>0.37214120370370368</v>
      </c>
      <c r="H485" s="6">
        <v>0.50732638888888892</v>
      </c>
      <c r="I485" s="6">
        <v>1.4089120370370369</v>
      </c>
      <c r="J485" s="6">
        <v>0.79072916666666671</v>
      </c>
      <c r="K485" s="7">
        <v>0.35696759259259259</v>
      </c>
      <c r="L485" s="6">
        <v>0.4306712962962963</v>
      </c>
      <c r="M485" s="6">
        <v>0.93994212962962964</v>
      </c>
      <c r="N485" s="6">
        <v>1.1885416666666671</v>
      </c>
      <c r="O485" s="6">
        <v>0.50208333333333333</v>
      </c>
      <c r="P485" s="7">
        <v>1.188993055555555</v>
      </c>
      <c r="Q485" s="6">
        <v>0.88937500000000003</v>
      </c>
      <c r="R485" s="6">
        <v>0.45873842592592601</v>
      </c>
      <c r="S485" s="6">
        <v>0.36221064814814807</v>
      </c>
      <c r="T485" s="6">
        <v>1.3647106481481479</v>
      </c>
      <c r="U485" s="7">
        <v>0.40053240740740742</v>
      </c>
      <c r="V485" s="6">
        <v>0.65416666666666667</v>
      </c>
      <c r="W485" s="6">
        <v>0.30971064814814808</v>
      </c>
      <c r="X485" s="6">
        <v>0.22664351851851849</v>
      </c>
      <c r="Y485" s="6">
        <v>1.1854398148148151</v>
      </c>
      <c r="Z485" s="7">
        <v>2.6990856481481482</v>
      </c>
      <c r="AA485" s="6">
        <v>9.6956018518518525E-2</v>
      </c>
      <c r="AB485" s="6">
        <v>0.30501157407407409</v>
      </c>
      <c r="AC485" s="6">
        <v>3.8009259259259263E-2</v>
      </c>
      <c r="AD485" s="6">
        <v>1.440520833333333</v>
      </c>
      <c r="AE485" s="7">
        <v>1.4593750000000001</v>
      </c>
      <c r="AF485" s="6">
        <v>0.45663194444444438</v>
      </c>
      <c r="AG485" s="6">
        <v>0.72456018518518517</v>
      </c>
      <c r="AH485" s="6">
        <v>1.196840277777778</v>
      </c>
      <c r="AI485" s="6">
        <v>0.38829861111111108</v>
      </c>
      <c r="AJ485" s="7">
        <v>0.22351851851851851</v>
      </c>
      <c r="AK485" s="6">
        <v>1.1910763888888889</v>
      </c>
      <c r="AL485" s="6">
        <v>1.4454398148148151</v>
      </c>
      <c r="AM485" s="6">
        <v>0.46025462962962971</v>
      </c>
      <c r="AN485" s="6">
        <v>0.35552083333333329</v>
      </c>
      <c r="AO485" s="7">
        <v>0.14232638888888891</v>
      </c>
      <c r="AP485" s="6">
        <v>0.74864583333333334</v>
      </c>
      <c r="AQ485" s="6">
        <v>0.35006944444444438</v>
      </c>
      <c r="AR485" s="6">
        <v>0.34766203703703702</v>
      </c>
      <c r="AS485" s="6">
        <v>0.38585648148148149</v>
      </c>
      <c r="AT485" s="7">
        <v>0.5065277777777778</v>
      </c>
      <c r="AU485" s="6">
        <v>0.44059027777777782</v>
      </c>
      <c r="AV485" s="6">
        <v>0.39659722222222221</v>
      </c>
      <c r="AW485" s="6">
        <v>1.427326388888889</v>
      </c>
      <c r="AX485" s="6">
        <v>0.42755787037037041</v>
      </c>
      <c r="AY485" s="7">
        <v>0.75093750000000004</v>
      </c>
      <c r="AZ485" s="6">
        <v>0.13997685185185191</v>
      </c>
      <c r="BA485" s="6">
        <v>0.55686342592592597</v>
      </c>
      <c r="BB485" s="6">
        <v>0.9491087962962963</v>
      </c>
      <c r="BC485" s="6">
        <v>1.1819097222222219</v>
      </c>
      <c r="BD485" s="7">
        <v>1.272083333333333</v>
      </c>
      <c r="BE485" s="6">
        <v>1.1824884259259261</v>
      </c>
      <c r="BF485" s="6">
        <v>0.35872685185185182</v>
      </c>
      <c r="BG485" s="6">
        <v>0.50540509259259259</v>
      </c>
      <c r="BH485" s="6">
        <v>0.30957175925925928</v>
      </c>
      <c r="BI485" s="7">
        <v>0.46965277777777781</v>
      </c>
      <c r="BJ485" s="6">
        <v>3.8124999999999999E-2</v>
      </c>
      <c r="BK485" s="6">
        <v>0.38760416666666669</v>
      </c>
      <c r="BL485" s="6">
        <v>0.38405092592592588</v>
      </c>
      <c r="BM485" s="6">
        <v>0.50329861111111107</v>
      </c>
      <c r="BN485" s="7">
        <v>0.52862268518518518</v>
      </c>
      <c r="BO485" s="6">
        <v>0.14989583333333331</v>
      </c>
      <c r="BP485" s="6">
        <v>1.361053240740741</v>
      </c>
      <c r="BQ485" s="6">
        <v>0.46084490740740741</v>
      </c>
      <c r="BR485" s="6">
        <v>0.38108796296296299</v>
      </c>
      <c r="BS485" s="7">
        <v>1.422210648148148</v>
      </c>
      <c r="BT485" s="6">
        <v>0.38712962962962971</v>
      </c>
      <c r="BU485" s="6">
        <v>1.183078703703704</v>
      </c>
      <c r="BV485" s="6">
        <v>1.4958217592592591</v>
      </c>
      <c r="BW485" s="6">
        <v>1.3603356481481479</v>
      </c>
      <c r="BX485" s="7">
        <v>0.38975694444444442</v>
      </c>
      <c r="BY485" s="6">
        <v>1.467997685185185</v>
      </c>
      <c r="BZ485" s="6">
        <v>0.1321296296296296</v>
      </c>
      <c r="CA485" s="6">
        <v>0.34957175925925932</v>
      </c>
      <c r="CB485" s="6">
        <v>0.36387731481481478</v>
      </c>
      <c r="CC485" s="7">
        <v>0.83956018518518516</v>
      </c>
      <c r="CD485" s="6">
        <v>0.53715277777777781</v>
      </c>
      <c r="CE485" s="6">
        <v>0.2610763888888889</v>
      </c>
      <c r="CF485" s="6">
        <v>0.34166666666666667</v>
      </c>
      <c r="CG485" s="6">
        <v>0.68532407407407403</v>
      </c>
      <c r="CH485" s="7">
        <v>0.38730324074074068</v>
      </c>
      <c r="CI485" s="6">
        <v>0.38473379629629628</v>
      </c>
      <c r="CJ485" s="6">
        <v>0.38915509259259262</v>
      </c>
      <c r="CK485" s="6">
        <v>0.15012731481481481</v>
      </c>
      <c r="CL485" s="6">
        <v>0.15510416666666671</v>
      </c>
      <c r="CM485" s="7">
        <v>0.35228009259259258</v>
      </c>
      <c r="CN485" s="6">
        <v>0.86087962962962961</v>
      </c>
      <c r="CO485" s="6">
        <v>1.1542592592592591</v>
      </c>
      <c r="CP485" s="6">
        <v>0.1338078703703704</v>
      </c>
      <c r="CQ485" s="6">
        <v>0.84370370370370373</v>
      </c>
      <c r="CR485" s="7">
        <v>0.39361111111111108</v>
      </c>
      <c r="CS485" s="6">
        <v>0.41768518518518521</v>
      </c>
      <c r="CT485" s="6">
        <v>0.4846064814814815</v>
      </c>
      <c r="CU485" s="6">
        <v>0.76064814814814818</v>
      </c>
      <c r="CV485" s="6">
        <v>0.36361111111111111</v>
      </c>
      <c r="CW485" s="7">
        <v>0.21684027777777781</v>
      </c>
      <c r="CX485" s="6">
        <v>0.85</v>
      </c>
      <c r="CY485" s="6">
        <v>0.76803240740740741</v>
      </c>
      <c r="CZ485" s="6">
        <v>0.73995370370370372</v>
      </c>
      <c r="DA485" s="6">
        <v>0.39108796296296289</v>
      </c>
      <c r="DB485" s="7">
        <v>1.450717592592593</v>
      </c>
      <c r="DC485" s="6">
        <v>0.38737268518518519</v>
      </c>
      <c r="DD485" s="6">
        <v>0.40282407407407411</v>
      </c>
      <c r="DE485" s="6">
        <v>0.424375</v>
      </c>
      <c r="DF485" s="6">
        <v>0.47858796296296302</v>
      </c>
      <c r="DG485" s="7">
        <v>0.50960648148148147</v>
      </c>
      <c r="DH485" s="6">
        <v>0.3966898148148148</v>
      </c>
      <c r="DI485" s="6">
        <v>0.48230324074074082</v>
      </c>
      <c r="DJ485" s="6">
        <v>0.39098379629629632</v>
      </c>
      <c r="DK485" s="6">
        <v>0.38925925925925919</v>
      </c>
      <c r="DL485" s="7">
        <v>0.7512847222222222</v>
      </c>
      <c r="DM485" s="6">
        <v>0.68054398148148143</v>
      </c>
      <c r="DN485" s="6">
        <v>0.38973379629629629</v>
      </c>
      <c r="DO485" s="6">
        <v>0.51189814814814816</v>
      </c>
      <c r="DP485" s="6">
        <v>0.96552083333333338</v>
      </c>
      <c r="DQ485" s="7">
        <v>1.184895833333333</v>
      </c>
      <c r="DR485" s="6">
        <v>0.22657407407407409</v>
      </c>
      <c r="DS485" s="6">
        <v>1.196168981481482</v>
      </c>
      <c r="DT485" s="6">
        <v>1.4321759259259259</v>
      </c>
      <c r="DU485" s="6">
        <v>0.4201273148148148</v>
      </c>
      <c r="DV485" s="7">
        <v>0.3909259259259259</v>
      </c>
      <c r="DW485" s="6">
        <v>0.38945601851851852</v>
      </c>
      <c r="DX485" s="6">
        <v>1.1682986111111111</v>
      </c>
      <c r="DY485" s="6">
        <v>1.2187152777777781</v>
      </c>
      <c r="DZ485" s="6">
        <v>0.48739583333333331</v>
      </c>
      <c r="EA485" s="7">
        <v>0.39657407407407408</v>
      </c>
      <c r="EB485" s="6">
        <v>0.38818287037037041</v>
      </c>
      <c r="EC485" s="6">
        <v>4.9953703703703702E-2</v>
      </c>
      <c r="ED485" s="6">
        <v>0.13523148148148151</v>
      </c>
      <c r="EE485" s="6">
        <v>0.8347106481481481</v>
      </c>
      <c r="EF485" s="7">
        <v>1.1637152777777779</v>
      </c>
      <c r="EG485" s="6">
        <v>0.1134837962962963</v>
      </c>
      <c r="EH485" s="6">
        <v>1.4440740740740741</v>
      </c>
      <c r="EI485" s="6">
        <v>0.88151620370370365</v>
      </c>
      <c r="EJ485" s="6">
        <v>0.45243055555555561</v>
      </c>
      <c r="EK485" s="7">
        <v>1.1856134259259259</v>
      </c>
      <c r="EL485" s="6">
        <v>1.3465625000000001</v>
      </c>
      <c r="EM485" s="6">
        <v>0.46039351851851851</v>
      </c>
      <c r="EN485" s="6">
        <v>0.90276620370370375</v>
      </c>
      <c r="EO485" s="6">
        <v>0.86130787037037038</v>
      </c>
      <c r="EP485" s="7">
        <v>0.7729166666666667</v>
      </c>
      <c r="EQ485" s="6">
        <v>0.75589120370370366</v>
      </c>
      <c r="ER485" s="6">
        <v>1.454386574074074</v>
      </c>
      <c r="ES485" s="6">
        <v>0.86353009259259261</v>
      </c>
      <c r="ET485" s="6">
        <v>1.128217592592593</v>
      </c>
      <c r="EU485" s="7">
        <v>0.45430555555555557</v>
      </c>
      <c r="EV485" s="6">
        <v>0.54778935185185185</v>
      </c>
      <c r="EW485" s="6">
        <v>0.23534722222222221</v>
      </c>
      <c r="EX485" s="6">
        <v>0.76072916666666668</v>
      </c>
      <c r="EY485" s="6">
        <v>0.35225694444444439</v>
      </c>
      <c r="EZ485" s="7">
        <v>1.4133333333333331</v>
      </c>
      <c r="FA485" s="6">
        <v>1.1842592592592589</v>
      </c>
      <c r="FB485" s="6">
        <v>0.16975694444444439</v>
      </c>
      <c r="FC485" s="6">
        <v>0.92032407407407413</v>
      </c>
      <c r="FD485" s="6">
        <v>0.44657407407407412</v>
      </c>
      <c r="FE485" s="7">
        <v>0.54511574074074076</v>
      </c>
      <c r="FF485" s="6">
        <v>0.24721064814814811</v>
      </c>
      <c r="FG485" s="6">
        <v>0.41984953703703698</v>
      </c>
      <c r="FH485" s="6">
        <v>0.3734837962962963</v>
      </c>
      <c r="FI485" s="6">
        <v>0.30758101851851849</v>
      </c>
      <c r="FJ485" s="7">
        <v>0.23291666666666669</v>
      </c>
      <c r="FK485" s="6">
        <v>0.39556712962962959</v>
      </c>
      <c r="FL485" s="6">
        <v>0.48761574074074082</v>
      </c>
      <c r="FM485" s="6">
        <v>0.24451388888888889</v>
      </c>
      <c r="FN485" s="6">
        <v>0.71517361111111111</v>
      </c>
      <c r="FO485" s="7">
        <v>0.12834490740740739</v>
      </c>
      <c r="FP485" s="6">
        <v>1.488969907407407</v>
      </c>
      <c r="FQ485" s="6">
        <v>0.43934027777777779</v>
      </c>
      <c r="FR485" s="6">
        <v>1.171597222222222</v>
      </c>
      <c r="FS485" s="6">
        <v>1.1740972222222219</v>
      </c>
      <c r="FT485" s="7">
        <v>1.139618055555556</v>
      </c>
      <c r="FU485" s="6">
        <v>0.1308101851851852</v>
      </c>
      <c r="FV485" s="6">
        <v>0.15210648148148151</v>
      </c>
      <c r="FW485" s="6">
        <v>1.438865740740741</v>
      </c>
      <c r="FX485" s="6">
        <v>0.40990740740740739</v>
      </c>
      <c r="FY485" s="7">
        <v>1.420115740740741</v>
      </c>
      <c r="FZ485" s="6">
        <v>0.23153935185185179</v>
      </c>
      <c r="GA485" s="6">
        <v>0.74340277777777775</v>
      </c>
      <c r="GB485" s="6">
        <v>0.1127777777777778</v>
      </c>
      <c r="GC485" s="6">
        <v>0.38217592592592592</v>
      </c>
      <c r="GD485" s="7">
        <v>6.6458333333333328E-2</v>
      </c>
      <c r="GE485" s="6">
        <v>1.354131944444444</v>
      </c>
      <c r="GF485" s="6">
        <v>0.86584490740740738</v>
      </c>
      <c r="GG485" s="6">
        <v>1.188865740740741</v>
      </c>
      <c r="GH485" s="6">
        <v>0.51438657407407407</v>
      </c>
      <c r="GI485" s="7">
        <v>0.31689814814814821</v>
      </c>
      <c r="GJ485" s="6">
        <v>0.77133101851851849</v>
      </c>
      <c r="GK485" s="6">
        <v>1.168587962962963</v>
      </c>
      <c r="GL485" s="6">
        <v>0.4679861111111111</v>
      </c>
      <c r="GM485" s="6">
        <v>0.28787037037037039</v>
      </c>
      <c r="GN485" s="7">
        <v>0.34337962962962959</v>
      </c>
      <c r="GO485" s="6">
        <v>0.14858796296296289</v>
      </c>
      <c r="GP485" s="6">
        <v>0.44587962962962963</v>
      </c>
      <c r="GQ485" s="6">
        <v>0.1277777777777778</v>
      </c>
      <c r="GR485" s="6">
        <v>0.74282407407407403</v>
      </c>
      <c r="GS485" s="7">
        <v>1.18525462962963</v>
      </c>
      <c r="GT485" s="6">
        <v>1.4657638888888891</v>
      </c>
      <c r="GU485" s="6">
        <v>0.41885416666666669</v>
      </c>
      <c r="GV485" s="6">
        <v>0.39063657407407409</v>
      </c>
      <c r="GW485" s="6">
        <v>0.49388888888888888</v>
      </c>
      <c r="GX485" s="7">
        <v>0.34534722222222219</v>
      </c>
      <c r="GY485" s="6">
        <v>0.38957175925925919</v>
      </c>
      <c r="GZ485" s="6">
        <v>0.8974537037037037</v>
      </c>
      <c r="HA485" s="6">
        <v>0.86759259259259258</v>
      </c>
      <c r="HB485" s="6">
        <v>1.177824074074074</v>
      </c>
      <c r="HC485" s="7">
        <v>0.38841435185185191</v>
      </c>
      <c r="HD485" s="6">
        <v>0.60244212962962962</v>
      </c>
      <c r="HE485" s="6">
        <v>1.4131712962962959</v>
      </c>
      <c r="HF485" s="6">
        <v>1.1908217592592589</v>
      </c>
      <c r="HG485" s="6">
        <v>0.38130787037037039</v>
      </c>
      <c r="HH485" s="7">
        <v>0.88807870370370368</v>
      </c>
      <c r="HI485" s="6">
        <v>1.1787152777777781</v>
      </c>
      <c r="HJ485" s="6">
        <v>0.45300925925925928</v>
      </c>
      <c r="HK485" s="6">
        <v>1.4536921296296299</v>
      </c>
      <c r="HL485" s="6">
        <v>0.1325462962962963</v>
      </c>
      <c r="HM485" s="7">
        <v>1.187407407407407</v>
      </c>
      <c r="HN485" s="6">
        <v>0.50376157407407407</v>
      </c>
      <c r="HO485" s="6">
        <v>0.38840277777777782</v>
      </c>
      <c r="HP485" s="6">
        <v>0.36949074074074068</v>
      </c>
      <c r="HQ485" s="6">
        <v>0.4506134259259259</v>
      </c>
      <c r="HR485" s="7">
        <v>1.4758796296296299</v>
      </c>
      <c r="HS485" s="6">
        <v>0.39674768518518522</v>
      </c>
      <c r="HT485" s="6">
        <v>0.17978009259259259</v>
      </c>
      <c r="HU485" s="6">
        <v>0.87466435185185187</v>
      </c>
      <c r="HV485" s="6">
        <v>1.4536574074074069</v>
      </c>
      <c r="HW485" s="7">
        <v>0.14096064814814821</v>
      </c>
      <c r="HX485" s="6">
        <v>0.70109953703703709</v>
      </c>
      <c r="HY485" s="6">
        <v>0.4568402777777778</v>
      </c>
      <c r="HZ485" s="6">
        <v>6.3425925925925927E-2</v>
      </c>
      <c r="IA485" s="6">
        <v>5.9305555555555563E-2</v>
      </c>
      <c r="IB485" s="7">
        <v>0.17452546296296301</v>
      </c>
      <c r="IC485" s="6">
        <v>0.28664351851851849</v>
      </c>
      <c r="ID485" s="6">
        <v>0.95216435185185189</v>
      </c>
      <c r="IE485" s="6">
        <v>0.86195601851851855</v>
      </c>
      <c r="IF485" s="6">
        <v>1.2948726851851851</v>
      </c>
      <c r="IG485" s="7">
        <v>0.85409722222222217</v>
      </c>
      <c r="IH485" s="6">
        <v>0.71592592592592597</v>
      </c>
      <c r="II485" s="6">
        <v>0.46847222222222218</v>
      </c>
      <c r="IJ485" s="6">
        <v>0.75103009259259257</v>
      </c>
      <c r="IK485" s="6">
        <v>0.29993055555555548</v>
      </c>
      <c r="IL485" s="7">
        <v>0.1446875</v>
      </c>
      <c r="IM485" s="6">
        <v>6.8101851851851858E-2</v>
      </c>
      <c r="IN485" s="6">
        <v>1.172303240740741</v>
      </c>
      <c r="IO485" s="6">
        <v>0.88967592592592593</v>
      </c>
      <c r="IP485" s="6">
        <v>0.48564814814814822</v>
      </c>
      <c r="IQ485" s="7">
        <v>0.13915509259259259</v>
      </c>
      <c r="IR485" s="6">
        <v>1.182627314814815</v>
      </c>
      <c r="IS485" s="6">
        <v>1.013275462962963</v>
      </c>
      <c r="IT485" s="6">
        <v>1.447743055555555</v>
      </c>
      <c r="IU485" s="6">
        <v>0.20317129629629629</v>
      </c>
      <c r="IV485" s="7">
        <v>0.42928240740740742</v>
      </c>
      <c r="IW485" s="6">
        <v>0.36167824074074068</v>
      </c>
      <c r="IX485" s="6">
        <v>0.39673611111111112</v>
      </c>
      <c r="IY485" s="6">
        <v>0.44747685185185188</v>
      </c>
      <c r="IZ485" s="6">
        <v>0.38797453703703699</v>
      </c>
      <c r="JA485" s="7">
        <v>0.39244212962962971</v>
      </c>
      <c r="JB485" s="6">
        <v>0.31200231481481477</v>
      </c>
      <c r="JC485" s="6">
        <v>0.3896296296296296</v>
      </c>
      <c r="JD485" s="6">
        <v>0.47515046296296298</v>
      </c>
      <c r="JE485" s="6">
        <v>0.38207175925925918</v>
      </c>
      <c r="JF485" s="7">
        <v>0.42949074074074067</v>
      </c>
      <c r="JH485" s="6">
        <v>0.35211805555555548</v>
      </c>
      <c r="JI485" s="6">
        <v>6.875E-3</v>
      </c>
      <c r="JJ485" s="6">
        <v>1.1857754629629631</v>
      </c>
      <c r="JK485" s="7">
        <v>0.39430555555555558</v>
      </c>
      <c r="JL485" s="6">
        <v>0.38364583333333341</v>
      </c>
      <c r="JM485" s="6">
        <v>0.53479166666666667</v>
      </c>
      <c r="JN485" s="6">
        <v>0.45350694444444439</v>
      </c>
      <c r="JO485" s="6">
        <v>1.172881944444444</v>
      </c>
      <c r="JP485" s="7">
        <v>0.31532407407407409</v>
      </c>
      <c r="JQ485" s="6">
        <v>0.39689814814814822</v>
      </c>
      <c r="JR485" s="6">
        <v>0.39052083333333332</v>
      </c>
      <c r="JS485" s="6">
        <v>0.67814814814814817</v>
      </c>
      <c r="JT485" s="6">
        <v>0.38894675925925931</v>
      </c>
      <c r="JU485" s="7">
        <v>0.57586805555555554</v>
      </c>
      <c r="JV485" s="6">
        <v>1.1375462962962959</v>
      </c>
      <c r="JW485" s="6">
        <v>1.183449074074074</v>
      </c>
      <c r="JX485" s="6">
        <v>0.69574074074074077</v>
      </c>
      <c r="JY485" s="6">
        <v>0.14961805555555549</v>
      </c>
      <c r="JZ485" s="7">
        <v>0.38579861111111108</v>
      </c>
      <c r="KA485" s="6">
        <v>1.4532638888888889</v>
      </c>
      <c r="KB485" s="6">
        <v>8.6851851851851847E-2</v>
      </c>
      <c r="KC485" s="6">
        <v>0.34592592592592591</v>
      </c>
      <c r="KD485" s="6">
        <v>0.38775462962962959</v>
      </c>
      <c r="KE485" s="7">
        <v>0.13958333333333331</v>
      </c>
      <c r="KF485" s="6">
        <v>9.8576388888888894E-2</v>
      </c>
      <c r="KG485" s="6">
        <v>0.80539351851851848</v>
      </c>
      <c r="KH485" s="6">
        <v>1.157233796296296</v>
      </c>
      <c r="KI485" s="6">
        <v>0.57597222222222222</v>
      </c>
      <c r="KJ485" s="7">
        <v>1.165763888888889</v>
      </c>
      <c r="KK485" s="6">
        <v>0.1837152777777778</v>
      </c>
      <c r="KL485" s="6">
        <v>1.1513078703703701</v>
      </c>
      <c r="KM485" s="6">
        <v>0.1211111111111111</v>
      </c>
      <c r="KN485" s="6">
        <v>1.428680555555556</v>
      </c>
      <c r="KO485" s="7">
        <v>0.45709490740740738</v>
      </c>
      <c r="KP485" s="6">
        <v>0.13881944444444441</v>
      </c>
      <c r="KQ485" s="6">
        <v>0.21506944444444451</v>
      </c>
      <c r="KR485" s="6">
        <v>1.4453472222222219</v>
      </c>
      <c r="KS485" s="6">
        <v>0.48789351851851848</v>
      </c>
      <c r="KT485" s="7">
        <v>1.4766898148148151</v>
      </c>
      <c r="KU485" s="6">
        <v>0.39792824074074068</v>
      </c>
      <c r="KV485" s="6">
        <v>0.46630787037037041</v>
      </c>
      <c r="KW485" s="6">
        <v>0.54991898148148144</v>
      </c>
      <c r="KX485" s="6">
        <v>5.5625000000000001E-2</v>
      </c>
      <c r="KY485" s="7">
        <v>0.45762731481481478</v>
      </c>
      <c r="KZ485" s="6">
        <v>0.46084490740740741</v>
      </c>
      <c r="LA485" s="6">
        <v>1.4334259259259261</v>
      </c>
      <c r="LB485" s="6">
        <v>0.10467592592592589</v>
      </c>
      <c r="LC485" s="6">
        <v>0.89204861111111111</v>
      </c>
      <c r="LD485" s="7">
        <v>1.010486111111111</v>
      </c>
      <c r="LE485" s="6">
        <v>0.39026620370370368</v>
      </c>
      <c r="LF485" s="6">
        <v>0.38850694444444439</v>
      </c>
      <c r="LG485" s="6">
        <v>4.1979166666666658E-2</v>
      </c>
      <c r="LH485" s="6">
        <v>1.1862268518518519</v>
      </c>
      <c r="LI485" s="7">
        <v>1.4478472222222221</v>
      </c>
      <c r="LJ485" s="6">
        <v>0.23025462962962959</v>
      </c>
      <c r="LK485" s="6">
        <v>0.46335648148148151</v>
      </c>
      <c r="LL485" s="6">
        <v>1.444282407407407</v>
      </c>
      <c r="LM485" s="6">
        <v>1.172291666666667</v>
      </c>
      <c r="LN485" s="7">
        <v>0.38068287037037041</v>
      </c>
      <c r="LO485" s="6">
        <v>0.38945601851851852</v>
      </c>
      <c r="LP485" s="6">
        <v>0.74875000000000003</v>
      </c>
      <c r="LQ485" s="6">
        <v>0.87483796296296301</v>
      </c>
      <c r="LR485" s="6">
        <v>0.83019675925925929</v>
      </c>
      <c r="LS485" s="7">
        <v>0.42921296296296302</v>
      </c>
      <c r="LT485" s="6">
        <v>5.9988425925925917E-2</v>
      </c>
      <c r="LU485" s="6">
        <v>0.46993055555555557</v>
      </c>
      <c r="LV485" s="6">
        <v>1.190717592592593</v>
      </c>
      <c r="LW485" s="6">
        <v>0.8938194444444445</v>
      </c>
      <c r="LX485" s="7">
        <v>0.47364583333333332</v>
      </c>
      <c r="LY485" s="6">
        <v>0.47062500000000002</v>
      </c>
      <c r="LZ485" s="6">
        <v>0.23320601851851849</v>
      </c>
      <c r="MA485" s="6">
        <v>0.31972222222222219</v>
      </c>
      <c r="MB485" s="6">
        <v>1.46087962962963</v>
      </c>
      <c r="MC485" s="7">
        <v>1.348553240740741</v>
      </c>
      <c r="MD485" s="6">
        <v>0.46209490740740738</v>
      </c>
      <c r="ME485" s="6">
        <v>1.182743055555556</v>
      </c>
      <c r="MF485" s="6">
        <v>0.64761574074074069</v>
      </c>
      <c r="MG485" s="6">
        <v>0.33542824074074068</v>
      </c>
      <c r="MH485" s="7">
        <v>0.50969907407407411</v>
      </c>
      <c r="MI485" s="6">
        <v>1.187939814814815</v>
      </c>
      <c r="MJ485" s="6">
        <v>1.1859606481481479</v>
      </c>
      <c r="MK485" s="6">
        <v>0.44930555555555562</v>
      </c>
      <c r="ML485" s="6">
        <v>0.119375</v>
      </c>
      <c r="MM485" s="7">
        <v>0.41115740740740742</v>
      </c>
      <c r="MN485" s="6">
        <v>0.53689814814814818</v>
      </c>
      <c r="MO485" s="6">
        <v>0.33391203703703698</v>
      </c>
      <c r="MP485" s="6">
        <v>0.92710648148148145</v>
      </c>
      <c r="MQ485" s="6">
        <v>1.423229166666667</v>
      </c>
      <c r="MR485" s="7">
        <v>0.35944444444444451</v>
      </c>
      <c r="MS485" s="6">
        <v>0.94459490740740737</v>
      </c>
      <c r="MT485" s="6">
        <v>1.192951388888889</v>
      </c>
      <c r="MU485" s="6">
        <v>1.1825578703703701</v>
      </c>
      <c r="MV485" s="6">
        <v>0.14256944444444439</v>
      </c>
      <c r="MW485" s="7">
        <v>0.95019675925925928</v>
      </c>
      <c r="MX485" s="6">
        <v>0.56552083333333336</v>
      </c>
      <c r="MY485" s="6">
        <v>0.47725694444444439</v>
      </c>
      <c r="MZ485" s="6">
        <v>0.82762731481481477</v>
      </c>
      <c r="NA485" s="6">
        <v>0.4579050925925926</v>
      </c>
      <c r="NB485" s="7">
        <v>5.0486111111111107E-2</v>
      </c>
      <c r="NC485" s="6">
        <v>0.45802083333333332</v>
      </c>
      <c r="ND485" s="6">
        <v>0.38938657407407412</v>
      </c>
      <c r="NE485" s="6">
        <v>0.99896990740740743</v>
      </c>
      <c r="NF485" s="6">
        <v>0.74311342592592589</v>
      </c>
      <c r="NG485" s="7">
        <v>0.20521990740740739</v>
      </c>
      <c r="NH485" s="6">
        <v>0.3770486111111111</v>
      </c>
      <c r="NI485" s="6">
        <v>0.40538194444444442</v>
      </c>
      <c r="NJ485" s="6">
        <v>0.49387731481481478</v>
      </c>
      <c r="NK485" s="6">
        <v>0.40708333333333341</v>
      </c>
      <c r="NL485" s="7">
        <v>0.1230787037037037</v>
      </c>
      <c r="NM485" s="6">
        <v>1.3431712962962961</v>
      </c>
      <c r="NN485" s="6">
        <v>0.54518518518518522</v>
      </c>
      <c r="NO485" s="6">
        <v>1.1795486111111111</v>
      </c>
      <c r="NP485" s="6">
        <v>0.41708333333333331</v>
      </c>
      <c r="NQ485" s="7">
        <v>0.15254629629629629</v>
      </c>
      <c r="NR485" s="6">
        <v>0.1182175925925926</v>
      </c>
      <c r="NS485" s="6">
        <v>0.47391203703703699</v>
      </c>
      <c r="NT485" s="6">
        <v>1.3255787037037039</v>
      </c>
      <c r="NU485" s="6">
        <v>0.38127314814814822</v>
      </c>
      <c r="NV485" s="7">
        <v>0.66160879629629632</v>
      </c>
      <c r="NW485" s="6">
        <v>0.33931712962962962</v>
      </c>
      <c r="NX485" s="6">
        <v>0.32952546296296298</v>
      </c>
      <c r="NY485" s="6">
        <v>0.42876157407407411</v>
      </c>
      <c r="NZ485" s="6">
        <v>0.50149305555555557</v>
      </c>
      <c r="OA485" s="7">
        <v>0.50111111111111106</v>
      </c>
      <c r="OB485" s="6">
        <v>1.185092592592593</v>
      </c>
      <c r="OC485" s="6">
        <v>1.456145833333333</v>
      </c>
      <c r="OD485" s="6">
        <v>1.1629976851851851</v>
      </c>
      <c r="OE485" s="6">
        <v>0.38861111111111107</v>
      </c>
      <c r="OF485" s="7">
        <v>1.1498958333333329</v>
      </c>
      <c r="OG485" s="6">
        <v>0.22944444444444451</v>
      </c>
      <c r="OH485" s="6">
        <v>1.1976967592592589</v>
      </c>
      <c r="OI485" s="6">
        <v>0.88871527777777781</v>
      </c>
      <c r="OJ485" s="6">
        <v>0.4042824074074074</v>
      </c>
      <c r="OK485" s="7">
        <v>1.1671412037037041</v>
      </c>
      <c r="OL485" s="6">
        <v>0.76412037037037039</v>
      </c>
      <c r="OM485" s="6">
        <v>1.3720833333333331</v>
      </c>
      <c r="ON485" s="6">
        <v>0.3845601851851852</v>
      </c>
      <c r="OO485" s="6">
        <v>0.1416435185185185</v>
      </c>
      <c r="OP485" s="7">
        <v>0.87894675925925925</v>
      </c>
      <c r="OQ485" s="6">
        <v>0.91358796296296296</v>
      </c>
      <c r="OS485" s="6">
        <v>0.35059027777777779</v>
      </c>
      <c r="OT485" s="6">
        <v>0.49910879629629629</v>
      </c>
      <c r="OU485" s="7">
        <v>0.41502314814814822</v>
      </c>
      <c r="OV485" s="6">
        <v>0.23254629629629631</v>
      </c>
      <c r="OW485" s="6">
        <v>1.197511574074074</v>
      </c>
      <c r="OX485" s="6">
        <v>1.1869212962962961</v>
      </c>
      <c r="OY485" s="6">
        <v>0.28340277777777778</v>
      </c>
      <c r="OZ485" s="7">
        <v>1.008634259259259</v>
      </c>
      <c r="PA485" s="6">
        <v>0.35490740740740739</v>
      </c>
      <c r="PB485" s="6">
        <v>0.1194675925925926</v>
      </c>
      <c r="PC485" s="6">
        <v>1.114826388888889</v>
      </c>
      <c r="PD485" s="6">
        <v>1.185810185185185</v>
      </c>
      <c r="PE485" s="7">
        <v>0.2217824074074074</v>
      </c>
      <c r="PF485" s="6">
        <v>0.26385416666666672</v>
      </c>
      <c r="PG485" s="6">
        <v>0.22480324074074071</v>
      </c>
      <c r="PH485" s="6">
        <v>1.1865625</v>
      </c>
      <c r="PI485" s="6">
        <v>0.45288194444444452</v>
      </c>
      <c r="PJ485" s="7">
        <v>0.38568287037037041</v>
      </c>
      <c r="PK485" s="6">
        <v>0.44626157407407407</v>
      </c>
      <c r="PL485" s="6">
        <v>0.26961805555555562</v>
      </c>
      <c r="PM485" s="6">
        <v>0.40903935185185192</v>
      </c>
      <c r="PN485" s="6">
        <v>0.38724537037037038</v>
      </c>
      <c r="PO485" s="7">
        <v>0.63170138888888894</v>
      </c>
      <c r="PP485" s="6">
        <v>0.48891203703703712</v>
      </c>
      <c r="PQ485" s="6">
        <v>0.38797453703703699</v>
      </c>
      <c r="PR485" s="6">
        <v>0.16859953703703701</v>
      </c>
      <c r="PS485" s="6">
        <v>0.1482407407407407</v>
      </c>
      <c r="PT485" s="7">
        <v>0.38538194444444451</v>
      </c>
      <c r="PU485" s="6">
        <v>0.40831018518518519</v>
      </c>
      <c r="PV485" s="6">
        <v>0.3084837962962963</v>
      </c>
      <c r="PW485" s="6">
        <v>0.1257638888888889</v>
      </c>
      <c r="PX485" s="6">
        <v>0.31922453703703701</v>
      </c>
      <c r="PY485" s="7">
        <v>0.44439814814814821</v>
      </c>
      <c r="PZ485" s="6">
        <v>0.82913194444444449</v>
      </c>
      <c r="QA485" s="6">
        <v>5.6446759259259259E-2</v>
      </c>
      <c r="QB485" s="6">
        <v>0.41542824074074081</v>
      </c>
      <c r="QC485" s="6">
        <v>0.35340277777777779</v>
      </c>
      <c r="QD485" s="7">
        <v>0.3573263888888889</v>
      </c>
      <c r="QE485" s="6">
        <v>0.4649652777777778</v>
      </c>
      <c r="QF485" s="6">
        <v>0.89660879629629631</v>
      </c>
      <c r="QG485" s="6">
        <v>0.89746527777777774</v>
      </c>
      <c r="QH485" s="6">
        <v>0.50768518518518524</v>
      </c>
      <c r="QI485" s="7">
        <v>1.2674421296296301</v>
      </c>
      <c r="QJ485" s="6">
        <v>0.17063657407407409</v>
      </c>
      <c r="QK485" s="6">
        <v>1.428703703703704</v>
      </c>
      <c r="QL485" s="6">
        <v>5.1909722222222232E-2</v>
      </c>
      <c r="QM485" s="6">
        <v>0.14480324074074069</v>
      </c>
      <c r="QN485" s="7">
        <v>0.51799768518518519</v>
      </c>
      <c r="QO485" s="6">
        <v>0.38013888888888892</v>
      </c>
      <c r="QP485" s="6">
        <v>0.29703703703703699</v>
      </c>
      <c r="QQ485" s="6">
        <v>0.50346064814814817</v>
      </c>
      <c r="QR485" s="6">
        <v>1.4271296296296301</v>
      </c>
      <c r="QS485" s="7">
        <v>0.73199074074074078</v>
      </c>
      <c r="QT485" s="6">
        <v>0.30085648148148147</v>
      </c>
      <c r="QU485" s="6">
        <v>0.11469907407407411</v>
      </c>
      <c r="QV485" s="6">
        <v>0.28552083333333328</v>
      </c>
      <c r="QW485" s="6">
        <v>1.180439814814815</v>
      </c>
      <c r="QX485" s="7">
        <v>1.1376504629629629</v>
      </c>
      <c r="QY485" s="6">
        <v>1.1827546296296301</v>
      </c>
      <c r="QZ485" s="6">
        <v>1.435972222222222</v>
      </c>
      <c r="RA485" s="6">
        <v>0.45340277777777782</v>
      </c>
      <c r="RB485" s="6">
        <v>0.13892361111111109</v>
      </c>
      <c r="RC485" s="7">
        <v>1.19193287037037</v>
      </c>
      <c r="RD485" s="6">
        <v>0.49512731481481481</v>
      </c>
      <c r="RE485" s="6">
        <v>1.178483796296296</v>
      </c>
      <c r="RF485" s="6">
        <v>1.185300925925926</v>
      </c>
      <c r="RG485" s="6">
        <v>1.0759837962962959</v>
      </c>
      <c r="RH485" s="7">
        <v>0.74321759259259257</v>
      </c>
      <c r="RI485" s="6">
        <v>0.39712962962962961</v>
      </c>
      <c r="RJ485" s="6">
        <v>0.75211805555555555</v>
      </c>
      <c r="RK485" s="6">
        <v>1.1848611111111109</v>
      </c>
      <c r="RL485" s="6">
        <v>1.445081018518519</v>
      </c>
      <c r="RM485" s="7">
        <v>0.40457175925925931</v>
      </c>
      <c r="RN485" s="6">
        <v>0.10629629629629631</v>
      </c>
      <c r="RO485" s="6">
        <v>1.217164351851852</v>
      </c>
      <c r="RP485" s="6">
        <v>0.36300925925925931</v>
      </c>
      <c r="RR485" s="7">
        <v>0.68723379629629633</v>
      </c>
      <c r="RS485" s="6">
        <v>0.74685185185185188</v>
      </c>
      <c r="RT485" s="6">
        <v>0.72689814814814813</v>
      </c>
      <c r="RU485" s="6">
        <v>1.160671296296296</v>
      </c>
      <c r="RV485" s="6">
        <v>0.86973379629629632</v>
      </c>
      <c r="RW485" s="7">
        <v>0.38336805555555548</v>
      </c>
      <c r="RX485" s="6">
        <v>0.49601851851851853</v>
      </c>
      <c r="RY485" s="6">
        <v>0.1092824074074074</v>
      </c>
      <c r="RZ485" s="6">
        <v>0.54037037037037039</v>
      </c>
      <c r="SA485" s="6">
        <v>1.014918981481481</v>
      </c>
      <c r="SB485" s="7">
        <v>0.50728009259259255</v>
      </c>
      <c r="SC485" s="6">
        <v>0.36403935185185188</v>
      </c>
      <c r="SD485" s="6">
        <v>0.33695601851851847</v>
      </c>
      <c r="SE485" s="6">
        <v>1.0050810185185191</v>
      </c>
      <c r="SF485" s="6">
        <v>0.84218749999999998